 ca="1">VLOOKUP(CONCATENATE($F3652," ",$G3652),AllocFactorMatrix,(K$4+1),FALSE)*$E3654</f>
        <v>-2.7353186975338333</v>
      </c>
      <c r="L3652" s="5">
        <f ca="1">VLOOKUP(CONCATENATE($F3652," ",$G3652),AllocFactorMatrix,(L$4+1),FALSE)*$E3654</f>
        <v>-0.382395235701597</v>
      </c>
      <c r="M3652" s="5">
        <f t="shared" ca="1" si="1790"/>
        <v>-199.36861676278303</v>
      </c>
      <c r="N3652" s="5">
        <f ca="1">VLOOKUP(CONCATENATE($F3652," ",$G3652),AllocFactorMatrix,(N$4+1),FALSE)*$E3654</f>
        <v>-127.33235792391031</v>
      </c>
      <c r="O3652" s="5">
        <f ca="1">VLOOKUP(CONCATENATE($F3652," ",$G3652),AllocFactorMatrix,(O$4+1),FALSE)*$E3654</f>
        <v>-22.708320963926546</v>
      </c>
      <c r="P3652" s="5">
        <f ca="1">VLOOKUP(CONCATENATE($F3652," ",$G3652),AllocFactorMatrix,(P$4+1),FALSE)*$E3654</f>
        <v>-4.6242457619615438</v>
      </c>
      <c r="Q3652" s="5">
        <f ca="1">VLOOKUP(CONCATENATE($F3652," ",$G3652),AllocFactorMatrix,(Q$4+1),FALSE)*$E3654</f>
        <v>-0.17465932741330903</v>
      </c>
      <c r="R3652" s="5">
        <f t="shared" ca="1" si="1792"/>
        <v>-154.8395839772117</v>
      </c>
      <c r="S3652" s="5">
        <f ca="1">VLOOKUP(CONCATENATE($F3652," ",$G3652),AllocFactorMatrix,(S$4+1),FALSE)*$E3654</f>
        <v>-6.6683978991644022</v>
      </c>
      <c r="T3652" s="5">
        <f ca="1">VLOOKUP(CONCATENATE($F3652," ",$G3652),AllocFactorMatrix,(T$4+1),FALSE)*$E3654</f>
        <v>-105.4286386798737</v>
      </c>
      <c r="U3652" s="5">
        <f ca="1">VLOOKUP(CONCATENATE($F3652," ",$G3652),AllocFactorMatrix,(U$4+1),FALSE)*$E3654</f>
        <v>-453.43141588857299</v>
      </c>
      <c r="V3652" s="5">
        <f ca="1">VLOOKUP(CONCATENATE($F3652," ",$G3652),AllocFactorMatrix,(V$4+1),FALSE)*$E3654</f>
        <v>-85.295185302355677</v>
      </c>
      <c r="W3652" s="5">
        <f t="shared" ca="1" si="1793"/>
        <v>-650.82363776996669</v>
      </c>
      <c r="X3652" s="5">
        <f ca="1">VLOOKUP(CONCATENATE($F3652," ",$G3652),AllocFactorMatrix,(X$4+1),FALSE)*$E3654</f>
        <v>-34.976936470131918</v>
      </c>
      <c r="Y3652" s="5">
        <f ca="1">VLOOKUP(CONCATENATE($F3652," ",$G3652),AllocFactorMatrix,(Y$4+1),FALSE)*$E3654</f>
        <v>-0.70180525318493525</v>
      </c>
      <c r="Z3652" s="5">
        <f t="shared" ca="1" si="1791"/>
        <v>-35.678741723316854</v>
      </c>
      <c r="AA3652" s="5">
        <f ca="1">VLOOKUP(CONCATENATE($F3652," ",$G3652),AllocFactorMatrix,(AA$4+1),FALSE)*$E3654</f>
        <v>-0.62601329529584049</v>
      </c>
      <c r="AB3652" s="5">
        <f ca="1">VLOOKUP(CONCATENATE($F3652," ",$G3652),AllocFactorMatrix,(AB$4+1),FALSE)*$E3654</f>
        <v>-14.022483417071474</v>
      </c>
      <c r="AC3652" s="5">
        <f ca="1">VLOOKUP(CONCATENATE($F3652," ",$G3652),AllocFactorMatrix,(AC$4+1),FALSE)*$E3654</f>
        <v>-2.8922288273451269</v>
      </c>
    </row>
    <row r="3653" spans="4:29" hidden="1" outlineLevel="1">
      <c r="E3653" s="48"/>
      <c r="F3653" s="175" t="str">
        <f>F3654</f>
        <v>RB_GUP</v>
      </c>
      <c r="G3653" s="52" t="str">
        <f>$G$14</f>
        <v>CUSTOMER</v>
      </c>
      <c r="H3653" s="4">
        <f t="shared" ca="1" si="1781"/>
        <v>-12655.821158010331</v>
      </c>
      <c r="I3653" s="5">
        <f ca="1">VLOOKUP(CONCATENATE($F3653," ",$G3653),AllocFactorMatrix,(I$4+1),FALSE)*$E3654</f>
        <v>-6268.50630250412</v>
      </c>
      <c r="J3653" s="5">
        <f ca="1">VLOOKUP(CONCATENATE($F3653," ",$G3653),AllocFactorMatrix,(J$4+1),FALSE)*$E3654</f>
        <v>-1997.8634743843545</v>
      </c>
      <c r="K3653" s="5">
        <f ca="1">VLOOKUP(CONCATENATE($F3653," ",$G3653),AllocFactorMatrix,(K$4+1),FALSE)*$E3654</f>
        <v>-127.52608227180602</v>
      </c>
      <c r="L3653" s="5">
        <f ca="1">VLOOKUP(CONCATENATE($F3653," ",$G3653),AllocFactorMatrix,(L$4+1),FALSE)*$E3654</f>
        <v>-21.448190096853082</v>
      </c>
      <c r="M3653" s="5">
        <f t="shared" ca="1" si="1790"/>
        <v>-2146.8377467530136</v>
      </c>
      <c r="N3653" s="5">
        <f ca="1">VLOOKUP(CONCATENATE($F3653," ",$G3653),AllocFactorMatrix,(N$4+1),FALSE)*$E3654</f>
        <v>-155.761164097413</v>
      </c>
      <c r="O3653" s="5">
        <f ca="1">VLOOKUP(CONCATENATE($F3653," ",$G3653),AllocFactorMatrix,(O$4+1),FALSE)*$E3654</f>
        <v>-45.023605594316109</v>
      </c>
      <c r="P3653" s="5">
        <f ca="1">VLOOKUP(CONCATENATE($F3653," ",$G3653),AllocFactorMatrix,(P$4+1),FALSE)*$E3654</f>
        <v>-52.740099455023355</v>
      </c>
      <c r="Q3653" s="5">
        <f ca="1">VLOOKUP(CONCATENATE($F3653," ",$G3653),AllocFactorMatrix,(Q$4+1),FALSE)*$E3654</f>
        <v>-6.5897465728921825</v>
      </c>
      <c r="R3653" s="5">
        <f t="shared" ca="1" si="1792"/>
        <v>-260.11461571964463</v>
      </c>
      <c r="S3653" s="5">
        <f ca="1">VLOOKUP(CONCATENATE($F3653," ",$G3653),AllocFactorMatrix,(S$4+1),FALSE)*$E3654</f>
        <v>-1.0313372384431498</v>
      </c>
      <c r="T3653" s="5">
        <f ca="1">VLOOKUP(CONCATENATE($F3653," ",$G3653),AllocFactorMatrix,(T$4+1),FALSE)*$E3654</f>
        <v>-31.956484314196452</v>
      </c>
      <c r="U3653" s="5">
        <f ca="1">VLOOKUP(CONCATENATE($F3653," ",$G3653),AllocFactorMatrix,(U$4+1),FALSE)*$E3654</f>
        <v>-88.65140622789049</v>
      </c>
      <c r="V3653" s="5">
        <f ca="1">VLOOKUP(CONCATENATE($F3653," ",$G3653),AllocFactorMatrix,(V$4+1),FALSE)*$E3654</f>
        <v>-26.359905774472644</v>
      </c>
      <c r="W3653" s="5">
        <f t="shared" ca="1" si="1793"/>
        <v>-147.99913355500274</v>
      </c>
      <c r="X3653" s="5">
        <f ca="1">VLOOKUP(CONCATENATE($F3653," ",$G3653),AllocFactorMatrix,(X$4+1),FALSE)*$E3654</f>
        <v>-31.47671731889146</v>
      </c>
      <c r="Y3653" s="5">
        <f ca="1">VLOOKUP(CONCATENATE($F3653," ",$G3653),AllocFactorMatrix,(Y$4+1),FALSE)*$E3654</f>
        <v>-0.58939834009887848</v>
      </c>
      <c r="Z3653" s="5">
        <f t="shared" ca="1" si="1791"/>
        <v>-32.066115658990341</v>
      </c>
      <c r="AA3653" s="5">
        <f ca="1">VLOOKUP(CONCATENATE($F3653," ",$G3653),AllocFactorMatrix,(AA$4+1),FALSE)*$E3654</f>
        <v>-3.0450101993605876</v>
      </c>
      <c r="AB3653" s="5">
        <f ca="1">VLOOKUP(CONCATENATE($F3653," ",$G3653),AllocFactorMatrix,(AB$4+1),FALSE)*$E3654</f>
        <v>-3346.2898153770652</v>
      </c>
      <c r="AC3653" s="5">
        <f ca="1">VLOOKUP(CONCATENATE($F3653," ",$G3653),AllocFactorMatrix,(AC$4+1),FALSE)*$E3654</f>
        <v>-450.96241824313313</v>
      </c>
    </row>
    <row r="3654" spans="4:29" collapsed="1">
      <c r="D3654" s="52" t="s">
        <v>245</v>
      </c>
      <c r="E3654" s="58">
        <v>-254952</v>
      </c>
      <c r="F3654" s="93" t="s">
        <v>73</v>
      </c>
      <c r="G3654" s="52" t="str">
        <f>$G$15</f>
        <v>TOTAL</v>
      </c>
      <c r="H3654" s="4">
        <f t="shared" ca="1" si="1781"/>
        <v>-254952</v>
      </c>
      <c r="I3654" s="5">
        <f ca="1">VLOOKUP(CONCATENATE($F3654," ",$G3654),AllocFactorMatrix,(I$4+1),FALSE)*$E3654</f>
        <v>-144621.06392182654</v>
      </c>
      <c r="J3654" s="5">
        <f ca="1">VLOOKUP(CONCATENATE($F3654," ",$G3654),AllocFactorMatrix,(J$4+1),FALSE)*$E3654</f>
        <v>-33709.9370805051</v>
      </c>
      <c r="K3654" s="5">
        <f ca="1">VLOOKUP(CONCATENATE($F3654," ",$G3654),AllocFactorMatrix,(K$4+1),FALSE)*$E3654</f>
        <v>-513.24244992571812</v>
      </c>
      <c r="L3654" s="5">
        <f ca="1">VLOOKUP(CONCATENATE($F3654," ",$G3654),AllocFactorMatrix,(L$4+1),FALSE)*$E3654</f>
        <v>-59.447456969478075</v>
      </c>
      <c r="M3654" s="5">
        <f t="shared" ca="1" si="1790"/>
        <v>-34282.626987400297</v>
      </c>
      <c r="N3654" s="5">
        <f ca="1">VLOOKUP(CONCATENATE($F3654," ",$G3654),AllocFactorMatrix,(N$4+1),FALSE)*$E3654</f>
        <v>-18503.253892542387</v>
      </c>
      <c r="O3654" s="5">
        <f ca="1">VLOOKUP(CONCATENATE($F3654," ",$G3654),AllocFactorMatrix,(O$4+1),FALSE)*$E3654</f>
        <v>-2975.6377150914809</v>
      </c>
      <c r="P3654" s="5">
        <f ca="1">VLOOKUP(CONCATENATE($F3654," ",$G3654),AllocFactorMatrix,(P$4+1),FALSE)*$E3654</f>
        <v>-475.87282501606137</v>
      </c>
      <c r="Q3654" s="5">
        <f ca="1">VLOOKUP(CONCATENATE($F3654," ",$G3654),AllocFactorMatrix,(Q$4+1),FALSE)*$E3654</f>
        <v>-20.921071345757607</v>
      </c>
      <c r="R3654" s="5">
        <f t="shared" ca="1" si="1792"/>
        <v>-21975.685503995686</v>
      </c>
      <c r="S3654" s="5">
        <f ca="1">VLOOKUP(CONCATENATE($F3654," ",$G3654),AllocFactorMatrix,(S$4+1),FALSE)*$E3654</f>
        <v>-837.6316197226472</v>
      </c>
      <c r="T3654" s="5">
        <f ca="1">VLOOKUP(CONCATENATE($F3654," ",$G3654),AllocFactorMatrix,(T$4+1),FALSE)*$E3654</f>
        <v>-10425.320401198851</v>
      </c>
      <c r="U3654" s="5">
        <f ca="1">VLOOKUP(CONCATENATE($F3654," ",$G3654),AllocFactorMatrix,(U$4+1),FALSE)*$E3654</f>
        <v>-28650.215391239482</v>
      </c>
      <c r="V3654" s="5">
        <f ca="1">VLOOKUP(CONCATENATE($F3654," ",$G3654),AllocFactorMatrix,(V$4+1),FALSE)*$E3654</f>
        <v>-4656.1873759262971</v>
      </c>
      <c r="W3654" s="5">
        <f t="shared" ca="1" si="1793"/>
        <v>-44569.354788087279</v>
      </c>
      <c r="X3654" s="5">
        <f ca="1">VLOOKUP(CONCATENATE($F3654," ",$G3654),AllocFactorMatrix,(X$4+1),FALSE)*$E3654</f>
        <v>-5081.5905383383797</v>
      </c>
      <c r="Y3654" s="5">
        <f ca="1">VLOOKUP(CONCATENATE($F3654," ",$G3654),AllocFactorMatrix,(Y$4+1),FALSE)*$E3654</f>
        <v>-90.288103241596076</v>
      </c>
      <c r="Z3654" s="5">
        <f t="shared" ca="1" si="1791"/>
        <v>-5171.8786415799759</v>
      </c>
      <c r="AA3654" s="5">
        <f ca="1">VLOOKUP(CONCATENATE($F3654," ",$G3654),AllocFactorMatrix,(AA$4+1),FALSE)*$E3654</f>
        <v>-69.061965186855929</v>
      </c>
      <c r="AB3654" s="5">
        <f ca="1">VLOOKUP(CONCATENATE($F3654," ",$G3654),AllocFactorMatrix,(AB$4+1),FALSE)*$E3654</f>
        <v>-3731.8023398953951</v>
      </c>
      <c r="AC3654" s="5">
        <f ca="1">VLOOKUP(CONCATENATE($F3654," ",$G3654),AllocFactorMatrix,(AC$4+1),FALSE)*$E3654</f>
        <v>-530.52585202803436</v>
      </c>
    </row>
    <row r="3655" spans="4:29" hidden="1" outlineLevel="1">
      <c r="E3655" s="48"/>
      <c r="F3655" s="175" t="str">
        <f>F3662</f>
        <v>RB_GUP</v>
      </c>
      <c r="G3655" s="52" t="str">
        <f>$G$8</f>
        <v>PRODUCTION</v>
      </c>
      <c r="H3655" s="4">
        <f t="shared" ca="1" si="1781"/>
        <v>57512.121782439011</v>
      </c>
      <c r="I3655" s="5">
        <f ca="1">VLOOKUP(CONCATENATE($F3655," ",$G3655),AllocFactorMatrix,(I$4+1),FALSE)*$E3662</f>
        <v>29583.429122774582</v>
      </c>
      <c r="J3655" s="5">
        <f ca="1">VLOOKUP(CONCATENATE($F3655," ",$G3655),AllocFactorMatrix,(J$4+1),FALSE)*$E3662</f>
        <v>6898.860219694333</v>
      </c>
      <c r="K3655" s="5">
        <f ca="1">VLOOKUP(CONCATENATE($F3655," ",$G3655),AllocFactorMatrix,(K$4+1),FALSE)*$E3662</f>
        <v>95.921474681189409</v>
      </c>
      <c r="L3655" s="5">
        <f ca="1">VLOOKUP(CONCATENATE($F3655," ",$G3655),AllocFactorMatrix,(L$4+1),FALSE)*$E3662</f>
        <v>13.359339387562365</v>
      </c>
      <c r="M3655" s="5">
        <f t="shared" ref="M3655:M3662" ca="1" si="1794">SUBTOTAL(9,J3655:L3655)</f>
        <v>7008.141033763085</v>
      </c>
      <c r="N3655" s="5">
        <f ca="1">VLOOKUP(CONCATENATE($F3655," ",$G3655),AllocFactorMatrix,(N$4+1),FALSE)*$E3662</f>
        <v>4106.2581537704764</v>
      </c>
      <c r="O3655" s="5">
        <f ca="1">VLOOKUP(CONCATENATE($F3655," ",$G3655),AllocFactorMatrix,(O$4+1),FALSE)*$E3662</f>
        <v>735.80690864719747</v>
      </c>
      <c r="P3655" s="5">
        <f ca="1">VLOOKUP(CONCATENATE($F3655," ",$G3655),AllocFactorMatrix,(P$4+1),FALSE)*$E3662</f>
        <v>149.21413230023464</v>
      </c>
      <c r="Q3655" s="5">
        <f ca="1">VLOOKUP(CONCATENATE($F3655," ",$G3655),AllocFactorMatrix,(Q$4+1),FALSE)*$E3662</f>
        <v>5.6663391961925598</v>
      </c>
      <c r="R3655" s="5">
        <f ca="1">SUBTOTAL(9,N3655:Q3655)</f>
        <v>4996.9455339141014</v>
      </c>
      <c r="S3655" s="5">
        <f ca="1">VLOOKUP(CONCATENATE($F3655," ",$G3655),AllocFactorMatrix,(S$4+1),FALSE)*$E3662</f>
        <v>194.46077693917104</v>
      </c>
      <c r="T3655" s="5">
        <f ca="1">VLOOKUP(CONCATENATE($F3655," ",$G3655),AllocFactorMatrix,(T$4+1),FALSE)*$E3662</f>
        <v>2625.3327799785425</v>
      </c>
      <c r="U3655" s="5">
        <f ca="1">VLOOKUP(CONCATENATE($F3655," ",$G3655),AllocFactorMatrix,(U$4+1),FALSE)*$E3662</f>
        <v>10040.843996511401</v>
      </c>
      <c r="V3655" s="5">
        <f ca="1">VLOOKUP(CONCATENATE($F3655," ",$G3655),AllocFactorMatrix,(V$4+1),FALSE)*$E3662</f>
        <v>1818.9920156852791</v>
      </c>
      <c r="W3655" s="5">
        <f ca="1">SUBTOTAL(9,S3655:V3655)</f>
        <v>14679.629569114393</v>
      </c>
      <c r="X3655" s="5">
        <f ca="1">VLOOKUP(CONCATENATE($F3655," ",$G3655),AllocFactorMatrix,(X$4+1),FALSE)*$E3662</f>
        <v>1127.002028772991</v>
      </c>
      <c r="Y3655" s="5">
        <f ca="1">VLOOKUP(CONCATENATE($F3655," ",$G3655),AllocFactorMatrix,(Y$4+1),FALSE)*$E3662</f>
        <v>22.509121154495563</v>
      </c>
      <c r="Z3655" s="5">
        <f t="shared" ref="Z3655:Z3662" ca="1" si="1795">SUBTOTAL(9,X3655:Y3655)</f>
        <v>1149.5111499274865</v>
      </c>
      <c r="AA3655" s="5">
        <f ca="1">VLOOKUP(CONCATENATE($F3655," ",$G3655),AllocFactorMatrix,(AA$4+1),FALSE)*$E3662</f>
        <v>14.866980027389758</v>
      </c>
      <c r="AB3655" s="5">
        <f ca="1">VLOOKUP(CONCATENATE($F3655," ",$G3655),AllocFactorMatrix,(AB$4+1),FALSE)*$E3662</f>
        <v>66.047589985485416</v>
      </c>
      <c r="AC3655" s="5">
        <f ca="1">VLOOKUP(CONCATENATE($F3655," ",$G3655),AllocFactorMatrix,(AC$4+1),FALSE)*$E3662</f>
        <v>13.550802932474724</v>
      </c>
    </row>
    <row r="3656" spans="4:29" hidden="1" outlineLevel="1">
      <c r="E3656" s="48"/>
      <c r="F3656" s="175" t="str">
        <f>F3662</f>
        <v>RB_GUP</v>
      </c>
      <c r="G3656" s="52" t="str">
        <f>$G$9</f>
        <v>BULKTRAN</v>
      </c>
      <c r="H3656" s="4">
        <f t="shared" ca="1" si="1781"/>
        <v>31232.214726848146</v>
      </c>
      <c r="I3656" s="5">
        <f ca="1">VLOOKUP(CONCATENATE($F3656," ",$G3656),AllocFactorMatrix,(I$4+1),FALSE)*$E3662</f>
        <v>16065.413378664694</v>
      </c>
      <c r="J3656" s="5">
        <f ca="1">VLOOKUP(CONCATENATE($F3656," ",$G3656),AllocFactorMatrix,(J$4+1),FALSE)*$E3662</f>
        <v>3746.4568698593171</v>
      </c>
      <c r="K3656" s="5">
        <f ca="1">VLOOKUP(CONCATENATE($F3656," ",$G3656),AllocFactorMatrix,(K$4+1),FALSE)*$E3662</f>
        <v>52.090585450693595</v>
      </c>
      <c r="L3656" s="5">
        <f ca="1">VLOOKUP(CONCATENATE($F3656," ",$G3656),AllocFactorMatrix,(L$4+1),FALSE)*$E3662</f>
        <v>7.2548489506187961</v>
      </c>
      <c r="M3656" s="5">
        <f t="shared" ca="1" si="1794"/>
        <v>3805.8023042606296</v>
      </c>
      <c r="N3656" s="5">
        <f ca="1">VLOOKUP(CONCATENATE($F3656," ",$G3656),AllocFactorMatrix,(N$4+1),FALSE)*$E3662</f>
        <v>2229.9218392180801</v>
      </c>
      <c r="O3656" s="5">
        <f ca="1">VLOOKUP(CONCATENATE($F3656," ",$G3656),AllocFactorMatrix,(O$4+1),FALSE)*$E3662</f>
        <v>399.58322969375644</v>
      </c>
      <c r="P3656" s="5">
        <f ca="1">VLOOKUP(CONCATENATE($F3656," ",$G3656),AllocFactorMatrix,(P$4+1),FALSE)*$E3662</f>
        <v>81.031401308936736</v>
      </c>
      <c r="Q3656" s="5">
        <f ca="1">VLOOKUP(CONCATENATE($F3656," ",$G3656),AllocFactorMatrix,(Q$4+1),FALSE)*$E3662</f>
        <v>3.0771308205269472</v>
      </c>
      <c r="R3656" s="5">
        <f t="shared" ref="R3656:R3662" ca="1" si="1796">SUBTOTAL(9,N3656:Q3656)</f>
        <v>2713.6136010413006</v>
      </c>
      <c r="S3656" s="5">
        <f ca="1">VLOOKUP(CONCATENATE($F3656," ",$G3656),AllocFactorMatrix,(S$4+1),FALSE)*$E3662</f>
        <v>105.60279386472578</v>
      </c>
      <c r="T3656" s="5">
        <f ca="1">VLOOKUP(CONCATENATE($F3656," ",$G3656),AllocFactorMatrix,(T$4+1),FALSE)*$E3662</f>
        <v>1425.6986974658921</v>
      </c>
      <c r="U3656" s="5">
        <f ca="1">VLOOKUP(CONCATENATE($F3656," ",$G3656),AllocFactorMatrix,(U$4+1),FALSE)*$E3662</f>
        <v>5452.725199813156</v>
      </c>
      <c r="V3656" s="5">
        <f ca="1">VLOOKUP(CONCATENATE($F3656," ",$G3656),AllocFactorMatrix,(V$4+1),FALSE)*$E3662</f>
        <v>987.81174228303166</v>
      </c>
      <c r="W3656" s="5">
        <f t="shared" ref="W3656:W3662" ca="1" si="1797">SUBTOTAL(9,S3656:V3656)</f>
        <v>7971.8384334268058</v>
      </c>
      <c r="X3656" s="5">
        <f ca="1">VLOOKUP(CONCATENATE($F3656," ",$G3656),AllocFactorMatrix,(X$4+1),FALSE)*$E3662</f>
        <v>612.02348773331641</v>
      </c>
      <c r="Y3656" s="5">
        <f ca="1">VLOOKUP(CONCATENATE($F3656," ",$G3656),AllocFactorMatrix,(Y$4+1),FALSE)*$E3662</f>
        <v>12.223678824948269</v>
      </c>
      <c r="Z3656" s="5">
        <f t="shared" ca="1" si="1795"/>
        <v>624.24716655826467</v>
      </c>
      <c r="AA3656" s="5">
        <f ca="1">VLOOKUP(CONCATENATE($F3656," ",$G3656),AllocFactorMatrix,(AA$4+1),FALSE)*$E3662</f>
        <v>8.0735799369686951</v>
      </c>
      <c r="AB3656" s="5">
        <f ca="1">VLOOKUP(CONCATENATE($F3656," ",$G3656),AllocFactorMatrix,(AB$4+1),FALSE)*$E3662</f>
        <v>35.867438875248993</v>
      </c>
      <c r="AC3656" s="5">
        <f ca="1">VLOOKUP(CONCATENATE($F3656," ",$G3656),AllocFactorMatrix,(AC$4+1),FALSE)*$E3662</f>
        <v>7.3588240842382326</v>
      </c>
    </row>
    <row r="3657" spans="4:29" hidden="1" outlineLevel="1">
      <c r="E3657" s="48"/>
      <c r="F3657" s="175" t="str">
        <f>F3662</f>
        <v>RB_GUP</v>
      </c>
      <c r="G3657" s="52" t="str">
        <f>$G$10</f>
        <v>SUBTRAN</v>
      </c>
      <c r="H3657" s="4">
        <f t="shared" ca="1" si="1781"/>
        <v>8647.377979805382</v>
      </c>
      <c r="I3657" s="5">
        <f ca="1">VLOOKUP(CONCATENATE($F3657," ",$G3657),AllocFactorMatrix,(I$4+1),FALSE)*$E3662</f>
        <v>4418.4068450080931</v>
      </c>
      <c r="J3657" s="5">
        <f ca="1">VLOOKUP(CONCATENATE($F3657," ",$G3657),AllocFactorMatrix,(J$4+1),FALSE)*$E3662</f>
        <v>1035.7492052488474</v>
      </c>
      <c r="K3657" s="5">
        <f ca="1">VLOOKUP(CONCATENATE($F3657," ",$G3657),AllocFactorMatrix,(K$4+1),FALSE)*$E3662</f>
        <v>14.469014768025087</v>
      </c>
      <c r="L3657" s="5">
        <f ca="1">VLOOKUP(CONCATENATE($F3657," ",$G3657),AllocFactorMatrix,(L$4+1),FALSE)*$E3662</f>
        <v>2.6188244463292709</v>
      </c>
      <c r="M3657" s="5">
        <f t="shared" ca="1" si="1794"/>
        <v>1052.8370444632017</v>
      </c>
      <c r="N3657" s="5">
        <f ca="1">VLOOKUP(CONCATENATE($F3657," ",$G3657),AllocFactorMatrix,(N$4+1),FALSE)*$E3662</f>
        <v>598.58893492111099</v>
      </c>
      <c r="O3657" s="5">
        <f ca="1">VLOOKUP(CONCATENATE($F3657," ",$G3657),AllocFactorMatrix,(O$4+1),FALSE)*$E3662</f>
        <v>107.5634242807451</v>
      </c>
      <c r="P3657" s="5">
        <f ca="1">VLOOKUP(CONCATENATE($F3657," ",$G3657),AllocFactorMatrix,(P$4+1),FALSE)*$E3662</f>
        <v>28.234569559588934</v>
      </c>
      <c r="Q3657" s="5">
        <f ca="1">VLOOKUP(CONCATENATE($F3657," ",$G3657),AllocFactorMatrix,(Q$4+1),FALSE)*$E3662</f>
        <v>0</v>
      </c>
      <c r="R3657" s="5">
        <f t="shared" ca="1" si="1796"/>
        <v>734.38692876144512</v>
      </c>
      <c r="S3657" s="5">
        <f ca="1">VLOOKUP(CONCATENATE($F3657," ",$G3657),AllocFactorMatrix,(S$4+1),FALSE)*$E3662</f>
        <v>26.980937753118745</v>
      </c>
      <c r="T3657" s="5">
        <f ca="1">VLOOKUP(CONCATENATE($F3657," ",$G3657),AllocFactorMatrix,(T$4+1),FALSE)*$E3662</f>
        <v>378.5687195406756</v>
      </c>
      <c r="U3657" s="5">
        <f ca="1">VLOOKUP(CONCATENATE($F3657," ",$G3657),AllocFactorMatrix,(U$4+1),FALSE)*$E3662</f>
        <v>1866.6358103605726</v>
      </c>
      <c r="V3657" s="5">
        <f ca="1">VLOOKUP(CONCATENATE($F3657," ",$G3657),AllocFactorMatrix,(V$4+1),FALSE)*$E3662</f>
        <v>0</v>
      </c>
      <c r="W3657" s="5">
        <f t="shared" ca="1" si="1797"/>
        <v>2272.1854676543671</v>
      </c>
      <c r="X3657" s="5">
        <f ca="1">VLOOKUP(CONCATENATE($F3657," ",$G3657),AllocFactorMatrix,(X$4+1),FALSE)*$E3662</f>
        <v>164.08530321412834</v>
      </c>
      <c r="Y3657" s="5">
        <f ca="1">VLOOKUP(CONCATENATE($F3657," ",$G3657),AllocFactorMatrix,(Y$4+1),FALSE)*$E3662</f>
        <v>3.2945895592627541</v>
      </c>
      <c r="Z3657" s="5">
        <f t="shared" ca="1" si="1795"/>
        <v>167.37989277339111</v>
      </c>
      <c r="AA3657" s="5">
        <f ca="1">VLOOKUP(CONCATENATE($F3657," ",$G3657),AllocFactorMatrix,(AA$4+1),FALSE)*$E3662</f>
        <v>2.1818011448859971</v>
      </c>
      <c r="AB3657" s="5">
        <f ca="1">VLOOKUP(CONCATENATE($F3657," ",$G3657),AllocFactorMatrix,(AB$4+1),FALSE)*$E3662</f>
        <v>0</v>
      </c>
      <c r="AC3657" s="5">
        <f ca="1">VLOOKUP(CONCATENATE($F3657," ",$G3657),AllocFactorMatrix,(AC$4+1),FALSE)*$E3662</f>
        <v>0</v>
      </c>
    </row>
    <row r="3658" spans="4:29" hidden="1" outlineLevel="1">
      <c r="E3658" s="48"/>
      <c r="F3658" s="175" t="str">
        <f>F3662</f>
        <v>RB_GUP</v>
      </c>
      <c r="G3658" s="52" t="str">
        <f>$G$11</f>
        <v>DISTPRI</v>
      </c>
      <c r="H3658" s="4">
        <f t="shared" ca="1" si="1781"/>
        <v>34596.794432578223</v>
      </c>
      <c r="I3658" s="5">
        <f ca="1">VLOOKUP(CONCATENATE($F3658," ",$G3658),AllocFactorMatrix,(I$4+1),FALSE)*$E3662</f>
        <v>22654.225524861758</v>
      </c>
      <c r="J3658" s="5">
        <f ca="1">VLOOKUP(CONCATENATE($F3658," ",$G3658),AllocFactorMatrix,(J$4+1),FALSE)*$E3662</f>
        <v>5301.9631475658152</v>
      </c>
      <c r="K3658" s="5">
        <f ca="1">VLOOKUP(CONCATENATE($F3658," ",$G3658),AllocFactorMatrix,(K$4+1),FALSE)*$E3662</f>
        <v>74.056500380407968</v>
      </c>
      <c r="L3658" s="5">
        <f ca="1">VLOOKUP(CONCATENATE($F3658," ",$G3658),AllocFactorMatrix,(L$4+1),FALSE)*$E3662</f>
        <v>0</v>
      </c>
      <c r="M3658" s="5">
        <f t="shared" ca="1" si="1794"/>
        <v>5376.0196479462229</v>
      </c>
      <c r="N3658" s="5">
        <f ca="1">VLOOKUP(CONCATENATE($F3658," ",$G3658),AllocFactorMatrix,(N$4+1),FALSE)*$E3662</f>
        <v>3077.8936150987033</v>
      </c>
      <c r="O3658" s="5">
        <f ca="1">VLOOKUP(CONCATENATE($F3658," ",$G3658),AllocFactorMatrix,(O$4+1),FALSE)*$E3662</f>
        <v>553.03343526652213</v>
      </c>
      <c r="P3658" s="5">
        <f ca="1">VLOOKUP(CONCATENATE($F3658," ",$G3658),AllocFactorMatrix,(P$4+1),FALSE)*$E3662</f>
        <v>0</v>
      </c>
      <c r="Q3658" s="5">
        <f ca="1">VLOOKUP(CONCATENATE($F3658," ",$G3658),AllocFactorMatrix,(Q$4+1),FALSE)*$E3662</f>
        <v>0</v>
      </c>
      <c r="R3658" s="5">
        <f t="shared" ca="1" si="1796"/>
        <v>3630.9270503652256</v>
      </c>
      <c r="S3658" s="5">
        <f ca="1">VLOOKUP(CONCATENATE($F3658," ",$G3658),AllocFactorMatrix,(S$4+1),FALSE)*$E3662</f>
        <v>139.1723680100138</v>
      </c>
      <c r="T3658" s="5">
        <f ca="1">VLOOKUP(CONCATENATE($F3658," ",$G3658),AllocFactorMatrix,(T$4+1),FALSE)*$E3662</f>
        <v>1924.4564122873701</v>
      </c>
      <c r="U3658" s="5">
        <f ca="1">VLOOKUP(CONCATENATE($F3658," ",$G3658),AllocFactorMatrix,(U$4+1),FALSE)*$E3662</f>
        <v>0</v>
      </c>
      <c r="V3658" s="5">
        <f ca="1">VLOOKUP(CONCATENATE($F3658," ",$G3658),AllocFactorMatrix,(V$4+1),FALSE)*$E3662</f>
        <v>0</v>
      </c>
      <c r="W3658" s="5">
        <f t="shared" ca="1" si="1797"/>
        <v>2063.6287802973839</v>
      </c>
      <c r="X3658" s="5">
        <f ca="1">VLOOKUP(CONCATENATE($F3658," ",$G3658),AllocFactorMatrix,(X$4+1),FALSE)*$E3662</f>
        <v>843.9329966004633</v>
      </c>
      <c r="Y3658" s="5">
        <f ca="1">VLOOKUP(CONCATENATE($F3658," ",$G3658),AllocFactorMatrix,(Y$4+1),FALSE)*$E3662</f>
        <v>16.939066132250474</v>
      </c>
      <c r="Z3658" s="5">
        <f t="shared" ca="1" si="1795"/>
        <v>860.87206273271374</v>
      </c>
      <c r="AA3658" s="5">
        <f ca="1">VLOOKUP(CONCATENATE($F3658," ",$G3658),AllocFactorMatrix,(AA$4+1),FALSE)*$E3662</f>
        <v>11.12136637490865</v>
      </c>
      <c r="AB3658" s="5">
        <f ca="1">VLOOKUP(CONCATENATE($F3658," ",$G3658),AllocFactorMatrix,(AB$4+1),FALSE)*$E3662</f>
        <v>0</v>
      </c>
      <c r="AC3658" s="5">
        <f ca="1">VLOOKUP(CONCATENATE($F3658," ",$G3658),AllocFactorMatrix,(AC$4+1),FALSE)*$E3662</f>
        <v>0</v>
      </c>
    </row>
    <row r="3659" spans="4:29" hidden="1" outlineLevel="1">
      <c r="E3659" s="48"/>
      <c r="F3659" s="175" t="str">
        <f>F3662</f>
        <v>RB_GUP</v>
      </c>
      <c r="G3659" s="52" t="str">
        <f>$G$12</f>
        <v>DISTSEC</v>
      </c>
      <c r="H3659" s="4">
        <f t="shared" ca="1" si="1781"/>
        <v>16585.23721635812</v>
      </c>
      <c r="I3659" s="5">
        <f ca="1">VLOOKUP(CONCATENATE($F3659," ",$G3659),AllocFactorMatrix,(I$4+1),FALSE)*$E3662</f>
        <v>12307.988858290519</v>
      </c>
      <c r="J3659" s="5">
        <f ca="1">VLOOKUP(CONCATENATE($F3659," ",$G3659),AllocFactorMatrix,(J$4+1),FALSE)*$E3662</f>
        <v>2481.8404396135697</v>
      </c>
      <c r="K3659" s="5">
        <f ca="1">VLOOKUP(CONCATENATE($F3659," ",$G3659),AllocFactorMatrix,(K$4+1),FALSE)*$E3662</f>
        <v>0</v>
      </c>
      <c r="L3659" s="5">
        <f ca="1">VLOOKUP(CONCATENATE($F3659," ",$G3659),AllocFactorMatrix,(L$4+1),FALSE)*$E3662</f>
        <v>0</v>
      </c>
      <c r="M3659" s="5">
        <f t="shared" ca="1" si="1794"/>
        <v>2481.8404396135697</v>
      </c>
      <c r="N3659" s="5">
        <f ca="1">VLOOKUP(CONCATENATE($F3659," ",$G3659),AllocFactorMatrix,(N$4+1),FALSE)*$E3662</f>
        <v>1240.5119078048358</v>
      </c>
      <c r="O3659" s="5">
        <f ca="1">VLOOKUP(CONCATENATE($F3659," ",$G3659),AllocFactorMatrix,(O$4+1),FALSE)*$E3662</f>
        <v>0</v>
      </c>
      <c r="P3659" s="5">
        <f ca="1">VLOOKUP(CONCATENATE($F3659," ",$G3659),AllocFactorMatrix,(P$4+1),FALSE)*$E3662</f>
        <v>0</v>
      </c>
      <c r="Q3659" s="5">
        <f ca="1">VLOOKUP(CONCATENATE($F3659," ",$G3659),AllocFactorMatrix,(Q$4+1),FALSE)*$E3662</f>
        <v>0</v>
      </c>
      <c r="R3659" s="5">
        <f t="shared" ca="1" si="1796"/>
        <v>1240.5119078048358</v>
      </c>
      <c r="S3659" s="5">
        <f ca="1">VLOOKUP(CONCATENATE($F3659," ",$G3659),AllocFactorMatrix,(S$4+1),FALSE)*$E3662</f>
        <v>46.367430574309715</v>
      </c>
      <c r="T3659" s="5">
        <f ca="1">VLOOKUP(CONCATENATE($F3659," ",$G3659),AllocFactorMatrix,(T$4+1),FALSE)*$E3662</f>
        <v>0</v>
      </c>
      <c r="U3659" s="5">
        <f ca="1">VLOOKUP(CONCATENATE($F3659," ",$G3659),AllocFactorMatrix,(U$4+1),FALSE)*$E3662</f>
        <v>0</v>
      </c>
      <c r="V3659" s="5">
        <f ca="1">VLOOKUP(CONCATENATE($F3659," ",$G3659),AllocFactorMatrix,(V$4+1),FALSE)*$E3662</f>
        <v>0</v>
      </c>
      <c r="W3659" s="5">
        <f t="shared" ca="1" si="1797"/>
        <v>46.367430574309715</v>
      </c>
      <c r="X3659" s="5">
        <f ca="1">VLOOKUP(CONCATENATE($F3659," ",$G3659),AllocFactorMatrix,(X$4+1),FALSE)*$E3662</f>
        <v>350.41576190825776</v>
      </c>
      <c r="Y3659" s="5">
        <f ca="1">VLOOKUP(CONCATENATE($F3659," ",$G3659),AllocFactorMatrix,(Y$4+1),FALSE)*$E3662</f>
        <v>0</v>
      </c>
      <c r="Z3659" s="5">
        <f t="shared" ca="1" si="1795"/>
        <v>350.41576190825776</v>
      </c>
      <c r="AA3659" s="5">
        <f ca="1">VLOOKUP(CONCATENATE($F3659," ",$G3659),AllocFactorMatrix,(AA$4+1),FALSE)*$E3662</f>
        <v>4.1431659021333465</v>
      </c>
      <c r="AB3659" s="5">
        <f ca="1">VLOOKUP(CONCATENATE($F3659," ",$G3659),AllocFactorMatrix,(AB$4+1),FALSE)*$E3662</f>
        <v>127.52544555001163</v>
      </c>
      <c r="AC3659" s="5">
        <f ca="1">VLOOKUP(CONCATENATE($F3659," ",$G3659),AllocFactorMatrix,(AC$4+1),FALSE)*$E3662</f>
        <v>26.444206714485883</v>
      </c>
    </row>
    <row r="3660" spans="4:29" hidden="1" outlineLevel="1">
      <c r="E3660" s="48"/>
      <c r="F3660" s="175" t="str">
        <f>F3662</f>
        <v>RB_GUP</v>
      </c>
      <c r="G3660" s="52" t="str">
        <f>$G$13</f>
        <v>ENERGY</v>
      </c>
      <c r="H3660" s="4">
        <f t="shared" ca="1" si="1781"/>
        <v>1073.7385068261258</v>
      </c>
      <c r="I3660" s="5">
        <f ca="1">VLOOKUP(CONCATENATE($F3660," ",$G3660),AllocFactorMatrix,(I$4+1),FALSE)*$E3662</f>
        <v>420.13907002140076</v>
      </c>
      <c r="J3660" s="5">
        <f ca="1">VLOOKUP(CONCATENATE($F3660," ",$G3660),AllocFactorMatrix,(J$4+1),FALSE)*$E3662</f>
        <v>121.20890270777198</v>
      </c>
      <c r="K3660" s="5">
        <f ca="1">VLOOKUP(CONCATENATE($F3660," ",$G3660),AllocFactorMatrix,(K$4+1),FALSE)*$E3662</f>
        <v>1.6893933892986426</v>
      </c>
      <c r="L3660" s="5">
        <f ca="1">VLOOKUP(CONCATENATE($F3660," ",$G3660),AllocFactorMatrix,(L$4+1),FALSE)*$E3662</f>
        <v>0.23617576404388382</v>
      </c>
      <c r="M3660" s="5">
        <f t="shared" ca="1" si="1794"/>
        <v>123.13447186111451</v>
      </c>
      <c r="N3660" s="5">
        <f ca="1">VLOOKUP(CONCATENATE($F3660," ",$G3660),AllocFactorMatrix,(N$4+1),FALSE)*$E3662</f>
        <v>78.643283473479769</v>
      </c>
      <c r="O3660" s="5">
        <f ca="1">VLOOKUP(CONCATENATE($F3660," ",$G3660),AllocFactorMatrix,(O$4+1),FALSE)*$E3662</f>
        <v>14.025161804040485</v>
      </c>
      <c r="P3660" s="5">
        <f ca="1">VLOOKUP(CONCATENATE($F3660," ",$G3660),AllocFactorMatrix,(P$4+1),FALSE)*$E3662</f>
        <v>2.8560365663399874</v>
      </c>
      <c r="Q3660" s="5">
        <f ca="1">VLOOKUP(CONCATENATE($F3660," ",$G3660),AllocFactorMatrix,(Q$4+1),FALSE)*$E3662</f>
        <v>0.10787346767944278</v>
      </c>
      <c r="R3660" s="5">
        <f t="shared" ca="1" si="1796"/>
        <v>95.632355311539669</v>
      </c>
      <c r="S3660" s="5">
        <f ca="1">VLOOKUP(CONCATENATE($F3660," ",$G3660),AllocFactorMatrix,(S$4+1),FALSE)*$E3662</f>
        <v>4.1185501851094459</v>
      </c>
      <c r="T3660" s="5">
        <f ca="1">VLOOKUP(CONCATENATE($F3660," ",$G3660),AllocFactorMatrix,(T$4+1),FALSE)*$E3662</f>
        <v>65.115061506038913</v>
      </c>
      <c r="U3660" s="5">
        <f ca="1">VLOOKUP(CONCATENATE($F3660," ",$G3660),AllocFactorMatrix,(U$4+1),FALSE)*$E3662</f>
        <v>280.04928171372751</v>
      </c>
      <c r="V3660" s="5">
        <f ca="1">VLOOKUP(CONCATENATE($F3660," ",$G3660),AllocFactorMatrix,(V$4+1),FALSE)*$E3662</f>
        <v>52.680194932576072</v>
      </c>
      <c r="W3660" s="5">
        <f t="shared" ca="1" si="1797"/>
        <v>401.96308833745189</v>
      </c>
      <c r="X3660" s="5">
        <f ca="1">VLOOKUP(CONCATENATE($F3660," ",$G3660),AllocFactorMatrix,(X$4+1),FALSE)*$E3662</f>
        <v>21.602530375650524</v>
      </c>
      <c r="Y3660" s="5">
        <f ca="1">VLOOKUP(CONCATENATE($F3660," ",$G3660),AllocFactorMatrix,(Y$4+1),FALSE)*$E3662</f>
        <v>0.43345046278324012</v>
      </c>
      <c r="Z3660" s="5">
        <f t="shared" ca="1" si="1795"/>
        <v>22.035980838433765</v>
      </c>
      <c r="AA3660" s="5">
        <f ca="1">VLOOKUP(CONCATENATE($F3660," ",$G3660),AllocFactorMatrix,(AA$4+1),FALSE)*$E3662</f>
        <v>0.38663967150861428</v>
      </c>
      <c r="AB3660" s="5">
        <f ca="1">VLOOKUP(CONCATENATE($F3660," ",$G3660),AllocFactorMatrix,(AB$4+1),FALSE)*$E3662</f>
        <v>8.6605962251158743</v>
      </c>
      <c r="AC3660" s="5">
        <f ca="1">VLOOKUP(CONCATENATE($F3660," ",$G3660),AllocFactorMatrix,(AC$4+1),FALSE)*$E3662</f>
        <v>1.7863045595605176</v>
      </c>
    </row>
    <row r="3661" spans="4:29" hidden="1" outlineLevel="1">
      <c r="E3661" s="48"/>
      <c r="F3661" s="175" t="str">
        <f>F3662</f>
        <v>RB_GUP</v>
      </c>
      <c r="G3661" s="52" t="str">
        <f>$G$14</f>
        <v>CUSTOMER</v>
      </c>
      <c r="H3661" s="4">
        <f t="shared" ca="1" si="1781"/>
        <v>7816.5153551450412</v>
      </c>
      <c r="I3661" s="5">
        <f ca="1">VLOOKUP(CONCATENATE($F3661," ",$G3661),AllocFactorMatrix,(I$4+1),FALSE)*$E3662</f>
        <v>3871.5682811568795</v>
      </c>
      <c r="J3661" s="5">
        <f ca="1">VLOOKUP(CONCATENATE($F3661," ",$G3661),AllocFactorMatrix,(J$4+1),FALSE)*$E3662</f>
        <v>1233.9247157522123</v>
      </c>
      <c r="K3661" s="5">
        <f ca="1">VLOOKUP(CONCATENATE($F3661," ",$G3661),AllocFactorMatrix,(K$4+1),FALSE)*$E3662</f>
        <v>78.76293191992086</v>
      </c>
      <c r="L3661" s="5">
        <f ca="1">VLOOKUP(CONCATENATE($F3661," ",$G3661),AllocFactorMatrix,(L$4+1),FALSE)*$E3662</f>
        <v>13.246877080434254</v>
      </c>
      <c r="M3661" s="5">
        <f t="shared" ca="1" si="1794"/>
        <v>1325.9345247525673</v>
      </c>
      <c r="N3661" s="5">
        <f ca="1">VLOOKUP(CONCATENATE($F3661," ",$G3661),AllocFactorMatrix,(N$4+1),FALSE)*$E3662</f>
        <v>96.201543598148035</v>
      </c>
      <c r="O3661" s="5">
        <f ca="1">VLOOKUP(CONCATENATE($F3661," ",$G3661),AllocFactorMatrix,(O$4+1),FALSE)*$E3662</f>
        <v>27.807575666413253</v>
      </c>
      <c r="P3661" s="5">
        <f ca="1">VLOOKUP(CONCATENATE($F3661," ",$G3661),AllocFactorMatrix,(P$4+1),FALSE)*$E3662</f>
        <v>32.573453122885084</v>
      </c>
      <c r="Q3661" s="5">
        <f ca="1">VLOOKUP(CONCATENATE($F3661," ",$G3661),AllocFactorMatrix,(Q$4+1),FALSE)*$E3662</f>
        <v>4.0699733846131609</v>
      </c>
      <c r="R3661" s="5">
        <f t="shared" ca="1" si="1796"/>
        <v>160.65254577205951</v>
      </c>
      <c r="S3661" s="5">
        <f ca="1">VLOOKUP(CONCATENATE($F3661," ",$G3661),AllocFactorMatrix,(S$4+1),FALSE)*$E3662</f>
        <v>0.63697671292718683</v>
      </c>
      <c r="T3661" s="5">
        <f ca="1">VLOOKUP(CONCATENATE($F3661," ",$G3661),AllocFactorMatrix,(T$4+1),FALSE)*$E3662</f>
        <v>19.73703224940628</v>
      </c>
      <c r="U3661" s="5">
        <f ca="1">VLOOKUP(CONCATENATE($F3661," ",$G3661),AllocFactorMatrix,(U$4+1),FALSE)*$E3662</f>
        <v>54.753071285059733</v>
      </c>
      <c r="V3661" s="5">
        <f ca="1">VLOOKUP(CONCATENATE($F3661," ",$G3661),AllocFactorMatrix,(V$4+1),FALSE)*$E3662</f>
        <v>16.280461431452039</v>
      </c>
      <c r="W3661" s="5">
        <f t="shared" ca="1" si="1797"/>
        <v>91.407541678845234</v>
      </c>
      <c r="X3661" s="5">
        <f ca="1">VLOOKUP(CONCATENATE($F3661," ",$G3661),AllocFactorMatrix,(X$4+1),FALSE)*$E3662</f>
        <v>19.440717530758437</v>
      </c>
      <c r="Y3661" s="5">
        <f ca="1">VLOOKUP(CONCATENATE($F3661," ",$G3661),AllocFactorMatrix,(Y$4+1),FALSE)*$E3662</f>
        <v>0.36402546450049345</v>
      </c>
      <c r="Z3661" s="5">
        <f t="shared" ca="1" si="1795"/>
        <v>19.80474299525893</v>
      </c>
      <c r="AA3661" s="5">
        <f ca="1">VLOOKUP(CONCATENATE($F3661," ",$G3661),AllocFactorMatrix,(AA$4+1),FALSE)*$E3662</f>
        <v>1.8806657175943533</v>
      </c>
      <c r="AB3661" s="5">
        <f ca="1">VLOOKUP(CONCATENATE($F3661," ",$G3661),AllocFactorMatrix,(AB$4+1),FALSE)*$E3662</f>
        <v>2066.7426789691167</v>
      </c>
      <c r="AC3661" s="5">
        <f ca="1">VLOOKUP(CONCATENATE($F3661," ",$G3661),AllocFactorMatrix,(AC$4+1),FALSE)*$E3662</f>
        <v>278.52437410272017</v>
      </c>
    </row>
    <row r="3662" spans="4:29" collapsed="1">
      <c r="D3662" s="52" t="s">
        <v>443</v>
      </c>
      <c r="E3662" s="58">
        <v>157464</v>
      </c>
      <c r="F3662" s="93" t="s">
        <v>73</v>
      </c>
      <c r="G3662" s="52" t="str">
        <f>$G$15</f>
        <v>TOTAL</v>
      </c>
      <c r="H3662" s="4">
        <f t="shared" ca="1" si="1781"/>
        <v>157464.00000000009</v>
      </c>
      <c r="I3662" s="5">
        <f ca="1">VLOOKUP(CONCATENATE($F3662," ",$G3662),AllocFactorMatrix,(I$4+1),FALSE)*$E3662</f>
        <v>89321.171080777931</v>
      </c>
      <c r="J3662" s="5">
        <f ca="1">VLOOKUP(CONCATENATE($F3662," ",$G3662),AllocFactorMatrix,(J$4+1),FALSE)*$E3662</f>
        <v>20820.003500441868</v>
      </c>
      <c r="K3662" s="5">
        <f ca="1">VLOOKUP(CONCATENATE($F3662," ",$G3662),AllocFactorMatrix,(K$4+1),FALSE)*$E3662</f>
        <v>316.98990058953558</v>
      </c>
      <c r="L3662" s="5">
        <f ca="1">VLOOKUP(CONCATENATE($F3662," ",$G3662),AllocFactorMatrix,(L$4+1),FALSE)*$E3662</f>
        <v>36.716065628988574</v>
      </c>
      <c r="M3662" s="5">
        <f t="shared" ca="1" si="1794"/>
        <v>21173.709466660392</v>
      </c>
      <c r="N3662" s="5">
        <f ca="1">VLOOKUP(CONCATENATE($F3662," ",$G3662),AllocFactorMatrix,(N$4+1),FALSE)*$E3662</f>
        <v>11428.019277884836</v>
      </c>
      <c r="O3662" s="5">
        <f ca="1">VLOOKUP(CONCATENATE($F3662," ",$G3662),AllocFactorMatrix,(O$4+1),FALSE)*$E3662</f>
        <v>1837.8197353586752</v>
      </c>
      <c r="P3662" s="5">
        <f ca="1">VLOOKUP(CONCATENATE($F3662," ",$G3662),AllocFactorMatrix,(P$4+1),FALSE)*$E3662</f>
        <v>293.90959285798539</v>
      </c>
      <c r="Q3662" s="5">
        <f ca="1">VLOOKUP(CONCATENATE($F3662," ",$G3662),AllocFactorMatrix,(Q$4+1),FALSE)*$E3662</f>
        <v>12.921316869012111</v>
      </c>
      <c r="R3662" s="5">
        <f t="shared" ca="1" si="1796"/>
        <v>13572.669922970506</v>
      </c>
      <c r="S3662" s="5">
        <f ca="1">VLOOKUP(CONCATENATE($F3662," ",$G3662),AllocFactorMatrix,(S$4+1),FALSE)*$E3662</f>
        <v>517.33983403937566</v>
      </c>
      <c r="T3662" s="5">
        <f ca="1">VLOOKUP(CONCATENATE($F3662," ",$G3662),AllocFactorMatrix,(T$4+1),FALSE)*$E3662</f>
        <v>6438.9087030279261</v>
      </c>
      <c r="U3662" s="5">
        <f ca="1">VLOOKUP(CONCATENATE($F3662," ",$G3662),AllocFactorMatrix,(U$4+1),FALSE)*$E3662</f>
        <v>17695.007359683917</v>
      </c>
      <c r="V3662" s="5">
        <f ca="1">VLOOKUP(CONCATENATE($F3662," ",$G3662),AllocFactorMatrix,(V$4+1),FALSE)*$E3662</f>
        <v>2875.7644143323391</v>
      </c>
      <c r="W3662" s="5">
        <f t="shared" ca="1" si="1797"/>
        <v>27527.020311083557</v>
      </c>
      <c r="X3662" s="5">
        <f ca="1">VLOOKUP(CONCATENATE($F3662," ",$G3662),AllocFactorMatrix,(X$4+1),FALSE)*$E3662</f>
        <v>3138.5028261355651</v>
      </c>
      <c r="Y3662" s="5">
        <f ca="1">VLOOKUP(CONCATENATE($F3662," ",$G3662),AllocFactorMatrix,(Y$4+1),FALSE)*$E3662</f>
        <v>55.763931598240788</v>
      </c>
      <c r="Z3662" s="5">
        <f t="shared" ca="1" si="1795"/>
        <v>3194.2667577338061</v>
      </c>
      <c r="AA3662" s="5">
        <f ca="1">VLOOKUP(CONCATENATE($F3662," ",$G3662),AllocFactorMatrix,(AA$4+1),FALSE)*$E3662</f>
        <v>42.654198775389411</v>
      </c>
      <c r="AB3662" s="5">
        <f ca="1">VLOOKUP(CONCATENATE($F3662," ",$G3662),AllocFactorMatrix,(AB$4+1),FALSE)*$E3662</f>
        <v>2304.8437496049783</v>
      </c>
      <c r="AC3662" s="5">
        <f ca="1">VLOOKUP(CONCATENATE($F3662," ",$G3662),AllocFactorMatrix,(AC$4+1),FALSE)*$E3662</f>
        <v>327.66451239347958</v>
      </c>
    </row>
    <row r="3663" spans="4:29" hidden="1" outlineLevel="1">
      <c r="E3663" s="48"/>
      <c r="F3663" s="175" t="str">
        <f>F3670</f>
        <v>RB_GUP</v>
      </c>
      <c r="G3663" s="52" t="str">
        <f>$G$8</f>
        <v>PRODUCTION</v>
      </c>
      <c r="H3663" s="4">
        <f t="shared" ca="1" si="1781"/>
        <v>263140.3098311628</v>
      </c>
      <c r="I3663" s="5">
        <f ca="1">VLOOKUP(CONCATENATE($F3663," ",$G3663),AllocFactorMatrix,(I$4+1),FALSE)*$E3670</f>
        <v>135355.68614010219</v>
      </c>
      <c r="J3663" s="5">
        <f ca="1">VLOOKUP(CONCATENATE($F3663," ",$G3663),AllocFactorMatrix,(J$4+1),FALSE)*$E3670</f>
        <v>31564.966817944161</v>
      </c>
      <c r="K3663" s="5">
        <f ca="1">VLOOKUP(CONCATENATE($F3663," ",$G3663),AllocFactorMatrix,(K$4+1),FALSE)*$E3670</f>
        <v>438.87802753222985</v>
      </c>
      <c r="L3663" s="5">
        <f ca="1">VLOOKUP(CONCATENATE($F3663," ",$G3663),AllocFactorMatrix,(L$4+1),FALSE)*$E3670</f>
        <v>61.124169942487136</v>
      </c>
      <c r="M3663" s="5">
        <f t="shared" ref="M3663:M3670" ca="1" si="1798">SUBTOTAL(9,J3663:L3663)</f>
        <v>32064.969015418879</v>
      </c>
      <c r="N3663" s="5">
        <f ca="1">VLOOKUP(CONCATENATE($F3663," ",$G3663),AllocFactorMatrix,(N$4+1),FALSE)*$E3670</f>
        <v>18787.726992882966</v>
      </c>
      <c r="O3663" s="5">
        <f ca="1">VLOOKUP(CONCATENATE($F3663," ",$G3663),AllocFactorMatrix,(O$4+1),FALSE)*$E3670</f>
        <v>3366.6025859691822</v>
      </c>
      <c r="P3663" s="5">
        <f ca="1">VLOOKUP(CONCATENATE($F3663," ",$G3663),AllocFactorMatrix,(P$4+1),FALSE)*$E3670</f>
        <v>682.71264887780535</v>
      </c>
      <c r="Q3663" s="5">
        <f ca="1">VLOOKUP(CONCATENATE($F3663," ",$G3663),AllocFactorMatrix,(Q$4+1),FALSE)*$E3670</f>
        <v>25.925704103475685</v>
      </c>
      <c r="R3663" s="5">
        <f ca="1">SUBTOTAL(9,N3663:Q3663)</f>
        <v>22862.967931833431</v>
      </c>
      <c r="S3663" s="5">
        <f ca="1">VLOOKUP(CONCATENATE($F3663," ",$G3663),AllocFactorMatrix,(S$4+1),FALSE)*$E3670</f>
        <v>889.73363367384434</v>
      </c>
      <c r="T3663" s="5">
        <f ca="1">VLOOKUP(CONCATENATE($F3663," ",$G3663),AllocFactorMatrix,(T$4+1),FALSE)*$E3670</f>
        <v>12011.917830936345</v>
      </c>
      <c r="U3663" s="5">
        <f ca="1">VLOOKUP(CONCATENATE($F3663," ",$G3663),AllocFactorMatrix,(U$4+1),FALSE)*$E3670</f>
        <v>45940.763761130205</v>
      </c>
      <c r="V3663" s="5">
        <f ca="1">VLOOKUP(CONCATENATE($F3663," ",$G3663),AllocFactorMatrix,(V$4+1),FALSE)*$E3670</f>
        <v>8322.5954416793702</v>
      </c>
      <c r="W3663" s="5">
        <f ca="1">SUBTOTAL(9,S3663:V3663)</f>
        <v>67165.01066741976</v>
      </c>
      <c r="X3663" s="5">
        <f ca="1">VLOOKUP(CONCATENATE($F3663," ",$G3663),AllocFactorMatrix,(X$4+1),FALSE)*$E3670</f>
        <v>5156.4723025438216</v>
      </c>
      <c r="Y3663" s="5">
        <f ca="1">VLOOKUP(CONCATENATE($F3663," ",$G3663),AllocFactorMatrix,(Y$4+1),FALSE)*$E3670</f>
        <v>102.98797768281462</v>
      </c>
      <c r="Z3663" s="5">
        <f t="shared" ref="Z3663:Z3670" ca="1" si="1799">SUBTOTAL(9,X3663:Y3663)</f>
        <v>5259.4602802266363</v>
      </c>
      <c r="AA3663" s="5">
        <f ca="1">VLOOKUP(CONCATENATE($F3663," ",$G3663),AllocFactorMatrix,(AA$4+1),FALSE)*$E3670</f>
        <v>68.022211829708354</v>
      </c>
      <c r="AB3663" s="5">
        <f ca="1">VLOOKUP(CONCATENATE($F3663," ",$G3663),AllocFactorMatrix,(AB$4+1),FALSE)*$E3670</f>
        <v>302.19339425743561</v>
      </c>
      <c r="AC3663" s="5">
        <f ca="1">VLOOKUP(CONCATENATE($F3663," ",$G3663),AllocFactorMatrix,(AC$4+1),FALSE)*$E3670</f>
        <v>62.000190074733325</v>
      </c>
    </row>
    <row r="3664" spans="4:29" hidden="1" outlineLevel="1">
      <c r="E3664" s="48"/>
      <c r="F3664" s="175" t="str">
        <f>F3670</f>
        <v>RB_GUP</v>
      </c>
      <c r="G3664" s="52" t="str">
        <f>$G$9</f>
        <v>BULKTRAN</v>
      </c>
      <c r="H3664" s="4">
        <f t="shared" ca="1" si="1781"/>
        <v>142899.5210961889</v>
      </c>
      <c r="I3664" s="5">
        <f ca="1">VLOOKUP(CONCATENATE($F3664," ",$G3664),AllocFactorMatrix,(I$4+1),FALSE)*$E3670</f>
        <v>73505.510195215335</v>
      </c>
      <c r="J3664" s="5">
        <f ca="1">VLOOKUP(CONCATENATE($F3664," ",$G3664),AllocFactorMatrix,(J$4+1),FALSE)*$E3670</f>
        <v>17141.496278526989</v>
      </c>
      <c r="K3664" s="5">
        <f ca="1">VLOOKUP(CONCATENATE($F3664," ",$G3664),AllocFactorMatrix,(K$4+1),FALSE)*$E3670</f>
        <v>238.33467397767907</v>
      </c>
      <c r="L3664" s="5">
        <f ca="1">VLOOKUP(CONCATENATE($F3664," ",$G3664),AllocFactorMatrix,(L$4+1),FALSE)*$E3670</f>
        <v>33.193753620598152</v>
      </c>
      <c r="M3664" s="5">
        <f t="shared" ca="1" si="1798"/>
        <v>17413.024706125267</v>
      </c>
      <c r="N3664" s="5">
        <f ca="1">VLOOKUP(CONCATENATE($F3664," ",$G3664),AllocFactorMatrix,(N$4+1),FALSE)*$E3670</f>
        <v>10202.75909643613</v>
      </c>
      <c r="O3664" s="5">
        <f ca="1">VLOOKUP(CONCATENATE($F3664," ",$G3664),AllocFactorMatrix,(O$4+1),FALSE)*$E3670</f>
        <v>1828.2485779729593</v>
      </c>
      <c r="P3664" s="5">
        <f ca="1">VLOOKUP(CONCATENATE($F3664," ",$G3664),AllocFactorMatrix,(P$4+1),FALSE)*$E3670</f>
        <v>370.75015467430813</v>
      </c>
      <c r="Q3664" s="5">
        <f ca="1">VLOOKUP(CONCATENATE($F3664," ",$G3664),AllocFactorMatrix,(Q$4+1),FALSE)*$E3670</f>
        <v>14.079069462391555</v>
      </c>
      <c r="R3664" s="5">
        <f t="shared" ref="R3664:R3670" ca="1" si="1800">SUBTOTAL(9,N3664:Q3664)</f>
        <v>12415.836898545789</v>
      </c>
      <c r="S3664" s="5">
        <f ca="1">VLOOKUP(CONCATENATE($F3664," ",$G3664),AllocFactorMatrix,(S$4+1),FALSE)*$E3670</f>
        <v>483.17382554099015</v>
      </c>
      <c r="T3664" s="5">
        <f ca="1">VLOOKUP(CONCATENATE($F3664," ",$G3664),AllocFactorMatrix,(T$4+1),FALSE)*$E3670</f>
        <v>6523.1256533403139</v>
      </c>
      <c r="U3664" s="5">
        <f ca="1">VLOOKUP(CONCATENATE($F3664," ",$G3664),AllocFactorMatrix,(U$4+1),FALSE)*$E3670</f>
        <v>24948.337046767429</v>
      </c>
      <c r="V3664" s="5">
        <f ca="1">VLOOKUP(CONCATENATE($F3664," ",$G3664),AllocFactorMatrix,(V$4+1),FALSE)*$E3670</f>
        <v>4519.6226441185963</v>
      </c>
      <c r="W3664" s="5">
        <f t="shared" ref="W3664:W3670" ca="1" si="1801">SUBTOTAL(9,S3664:V3664)</f>
        <v>36474.259169767327</v>
      </c>
      <c r="X3664" s="5">
        <f ca="1">VLOOKUP(CONCATENATE($F3664," ",$G3664),AllocFactorMatrix,(X$4+1),FALSE)*$E3670</f>
        <v>2800.2453255909759</v>
      </c>
      <c r="Y3664" s="5">
        <f ca="1">VLOOKUP(CONCATENATE($F3664," ",$G3664),AllocFactorMatrix,(Y$4+1),FALSE)*$E3670</f>
        <v>55.928081482392201</v>
      </c>
      <c r="Z3664" s="5">
        <f t="shared" ca="1" si="1799"/>
        <v>2856.1734070733683</v>
      </c>
      <c r="AA3664" s="5">
        <f ca="1">VLOOKUP(CONCATENATE($F3664," ",$G3664),AllocFactorMatrix,(AA$4+1),FALSE)*$E3670</f>
        <v>36.939766091351231</v>
      </c>
      <c r="AB3664" s="5">
        <f ca="1">VLOOKUP(CONCATENATE($F3664," ",$G3664),AllocFactorMatrix,(AB$4+1),FALSE)*$E3670</f>
        <v>164.10747310256954</v>
      </c>
      <c r="AC3664" s="5">
        <f ca="1">VLOOKUP(CONCATENATE($F3664," ",$G3664),AllocFactorMatrix,(AC$4+1),FALSE)*$E3670</f>
        <v>33.669480267910082</v>
      </c>
    </row>
    <row r="3665" spans="4:29" hidden="1" outlineLevel="1">
      <c r="E3665" s="48"/>
      <c r="F3665" s="175" t="str">
        <f>F3670</f>
        <v>RB_GUP</v>
      </c>
      <c r="G3665" s="52" t="str">
        <f>$G$10</f>
        <v>SUBTRAN</v>
      </c>
      <c r="H3665" s="4">
        <f t="shared" ca="1" si="1781"/>
        <v>39565.115149828569</v>
      </c>
      <c r="I3665" s="5">
        <f ca="1">VLOOKUP(CONCATENATE($F3665," ",$G3665),AllocFactorMatrix,(I$4+1),FALSE)*$E3670</f>
        <v>20215.928575088186</v>
      </c>
      <c r="J3665" s="5">
        <f ca="1">VLOOKUP(CONCATENATE($F3665," ",$G3665),AllocFactorMatrix,(J$4+1),FALSE)*$E3670</f>
        <v>4738.9551685742726</v>
      </c>
      <c r="K3665" s="5">
        <f ca="1">VLOOKUP(CONCATENATE($F3665," ",$G3665),AllocFactorMatrix,(K$4+1),FALSE)*$E3670</f>
        <v>66.201366094831741</v>
      </c>
      <c r="L3665" s="5">
        <f ca="1">VLOOKUP(CONCATENATE($F3665," ",$G3665),AllocFactorMatrix,(L$4+1),FALSE)*$E3670</f>
        <v>11.982139674960246</v>
      </c>
      <c r="M3665" s="5">
        <f t="shared" ca="1" si="1798"/>
        <v>4817.1386743440644</v>
      </c>
      <c r="N3665" s="5">
        <f ca="1">VLOOKUP(CONCATENATE($F3665," ",$G3665),AllocFactorMatrix,(N$4+1),FALSE)*$E3670</f>
        <v>2738.7770249982773</v>
      </c>
      <c r="O3665" s="5">
        <f ca="1">VLOOKUP(CONCATENATE($F3665," ",$G3665),AllocFactorMatrix,(O$4+1),FALSE)*$E3670</f>
        <v>492.14447171341601</v>
      </c>
      <c r="P3665" s="5">
        <f ca="1">VLOOKUP(CONCATENATE($F3665," ",$G3665),AllocFactorMatrix,(P$4+1),FALSE)*$E3670</f>
        <v>129.18412939041232</v>
      </c>
      <c r="Q3665" s="5">
        <f ca="1">VLOOKUP(CONCATENATE($F3665," ",$G3665),AllocFactorMatrix,(Q$4+1),FALSE)*$E3670</f>
        <v>0</v>
      </c>
      <c r="R3665" s="5">
        <f t="shared" ca="1" si="1800"/>
        <v>3360.1056261021054</v>
      </c>
      <c r="S3665" s="5">
        <f ca="1">VLOOKUP(CONCATENATE($F3665," ",$G3665),AllocFactorMatrix,(S$4+1),FALSE)*$E3670</f>
        <v>123.44827663894081</v>
      </c>
      <c r="T3665" s="5">
        <f ca="1">VLOOKUP(CONCATENATE($F3665," ",$G3665),AllocFactorMatrix,(T$4+1),FALSE)*$E3670</f>
        <v>1732.0990265175253</v>
      </c>
      <c r="U3665" s="5">
        <f ca="1">VLOOKUP(CONCATENATE($F3665," ",$G3665),AllocFactorMatrix,(U$4+1),FALSE)*$E3670</f>
        <v>8540.5843195687121</v>
      </c>
      <c r="V3665" s="5">
        <f ca="1">VLOOKUP(CONCATENATE($F3665," ",$G3665),AllocFactorMatrix,(V$4+1),FALSE)*$E3670</f>
        <v>0</v>
      </c>
      <c r="W3665" s="5">
        <f t="shared" ca="1" si="1801"/>
        <v>10396.131622725177</v>
      </c>
      <c r="X3665" s="5">
        <f ca="1">VLOOKUP(CONCATENATE($F3665," ",$G3665),AllocFactorMatrix,(X$4+1),FALSE)*$E3670</f>
        <v>750.75403564210035</v>
      </c>
      <c r="Y3665" s="5">
        <f ca="1">VLOOKUP(CONCATENATE($F3665," ",$G3665),AllocFactorMatrix,(Y$4+1),FALSE)*$E3670</f>
        <v>15.074027709678939</v>
      </c>
      <c r="Z3665" s="5">
        <f t="shared" ca="1" si="1799"/>
        <v>765.82806335177929</v>
      </c>
      <c r="AA3665" s="5">
        <f ca="1">VLOOKUP(CONCATENATE($F3665," ",$G3665),AllocFactorMatrix,(AA$4+1),FALSE)*$E3670</f>
        <v>9.9825882172650289</v>
      </c>
      <c r="AB3665" s="5">
        <f ca="1">VLOOKUP(CONCATENATE($F3665," ",$G3665),AllocFactorMatrix,(AB$4+1),FALSE)*$E3670</f>
        <v>0</v>
      </c>
      <c r="AC3665" s="5">
        <f ca="1">VLOOKUP(CONCATENATE($F3665," ",$G3665),AllocFactorMatrix,(AC$4+1),FALSE)*$E3670</f>
        <v>0</v>
      </c>
    </row>
    <row r="3666" spans="4:29" hidden="1" outlineLevel="1">
      <c r="E3666" s="48"/>
      <c r="F3666" s="175" t="str">
        <f>F3670</f>
        <v>RB_GUP</v>
      </c>
      <c r="G3666" s="52" t="str">
        <f>$G$11</f>
        <v>DISTPRI</v>
      </c>
      <c r="H3666" s="4">
        <f t="shared" ca="1" si="1781"/>
        <v>158293.78092834467</v>
      </c>
      <c r="I3666" s="5">
        <f ca="1">VLOOKUP(CONCATENATE($F3666," ",$G3666),AllocFactorMatrix,(I$4+1),FALSE)*$E3670</f>
        <v>103651.88657354302</v>
      </c>
      <c r="J3666" s="5">
        <f ca="1">VLOOKUP(CONCATENATE($F3666," ",$G3666),AllocFactorMatrix,(J$4+1),FALSE)*$E3670</f>
        <v>24258.542062516633</v>
      </c>
      <c r="K3666" s="5">
        <f ca="1">VLOOKUP(CONCATENATE($F3666," ",$G3666),AllocFactorMatrix,(K$4+1),FALSE)*$E3670</f>
        <v>338.83727205944433</v>
      </c>
      <c r="L3666" s="5">
        <f ca="1">VLOOKUP(CONCATENATE($F3666," ",$G3666),AllocFactorMatrix,(L$4+1),FALSE)*$E3670</f>
        <v>0</v>
      </c>
      <c r="M3666" s="5">
        <f t="shared" ca="1" si="1798"/>
        <v>24597.379334576079</v>
      </c>
      <c r="N3666" s="5">
        <f ca="1">VLOOKUP(CONCATENATE($F3666," ",$G3666),AllocFactorMatrix,(N$4+1),FALSE)*$E3670</f>
        <v>14082.55954402528</v>
      </c>
      <c r="O3666" s="5">
        <f ca="1">VLOOKUP(CONCATENATE($F3666," ",$G3666),AllocFactorMatrix,(O$4+1),FALSE)*$E3670</f>
        <v>2530.3429084659556</v>
      </c>
      <c r="P3666" s="5">
        <f ca="1">VLOOKUP(CONCATENATE($F3666," ",$G3666),AllocFactorMatrix,(P$4+1),FALSE)*$E3670</f>
        <v>0</v>
      </c>
      <c r="Q3666" s="5">
        <f ca="1">VLOOKUP(CONCATENATE($F3666," ",$G3666),AllocFactorMatrix,(Q$4+1),FALSE)*$E3670</f>
        <v>0</v>
      </c>
      <c r="R3666" s="5">
        <f t="shared" ca="1" si="1800"/>
        <v>16612.902452491235</v>
      </c>
      <c r="S3666" s="5">
        <f ca="1">VLOOKUP(CONCATENATE($F3666," ",$G3666),AllocFactorMatrix,(S$4+1),FALSE)*$E3670</f>
        <v>636.76767441527284</v>
      </c>
      <c r="T3666" s="5">
        <f ca="1">VLOOKUP(CONCATENATE($F3666," ",$G3666),AllocFactorMatrix,(T$4+1),FALSE)*$E3670</f>
        <v>8805.1360459542902</v>
      </c>
      <c r="U3666" s="5">
        <f ca="1">VLOOKUP(CONCATENATE($F3666," ",$G3666),AllocFactorMatrix,(U$4+1),FALSE)*$E3670</f>
        <v>0</v>
      </c>
      <c r="V3666" s="5">
        <f ca="1">VLOOKUP(CONCATENATE($F3666," ",$G3666),AllocFactorMatrix,(V$4+1),FALSE)*$E3670</f>
        <v>0</v>
      </c>
      <c r="W3666" s="5">
        <f t="shared" ca="1" si="1801"/>
        <v>9441.9037203695625</v>
      </c>
      <c r="X3666" s="5">
        <f ca="1">VLOOKUP(CONCATENATE($F3666," ",$G3666),AllocFactorMatrix,(X$4+1),FALSE)*$E3670</f>
        <v>3861.3214626693921</v>
      </c>
      <c r="Y3666" s="5">
        <f ca="1">VLOOKUP(CONCATENATE($F3666," ",$G3666),AllocFactorMatrix,(Y$4+1),FALSE)*$E3670</f>
        <v>77.502811096981176</v>
      </c>
      <c r="Z3666" s="5">
        <f t="shared" ca="1" si="1799"/>
        <v>3938.8242737663732</v>
      </c>
      <c r="AA3666" s="5">
        <f ca="1">VLOOKUP(CONCATENATE($F3666," ",$G3666),AllocFactorMatrix,(AA$4+1),FALSE)*$E3670</f>
        <v>50.88457359841177</v>
      </c>
      <c r="AB3666" s="5">
        <f ca="1">VLOOKUP(CONCATENATE($F3666," ",$G3666),AllocFactorMatrix,(AB$4+1),FALSE)*$E3670</f>
        <v>0</v>
      </c>
      <c r="AC3666" s="5">
        <f ca="1">VLOOKUP(CONCATENATE($F3666," ",$G3666),AllocFactorMatrix,(AC$4+1),FALSE)*$E3670</f>
        <v>0</v>
      </c>
    </row>
    <row r="3667" spans="4:29" hidden="1" outlineLevel="1">
      <c r="E3667" s="48"/>
      <c r="F3667" s="175" t="str">
        <f>F3670</f>
        <v>RB_GUP</v>
      </c>
      <c r="G3667" s="52" t="str">
        <f>$G$12</f>
        <v>DISTSEC</v>
      </c>
      <c r="H3667" s="4">
        <f t="shared" ca="1" si="1781"/>
        <v>75883.906287533391</v>
      </c>
      <c r="I3667" s="5">
        <f ca="1">VLOOKUP(CONCATENATE($F3667," ",$G3667),AllocFactorMatrix,(I$4+1),FALSE)*$E3670</f>
        <v>56313.83265289291</v>
      </c>
      <c r="J3667" s="5">
        <f ca="1">VLOOKUP(CONCATENATE($F3667," ",$G3667),AllocFactorMatrix,(J$4+1),FALSE)*$E3670</f>
        <v>11355.384603995535</v>
      </c>
      <c r="K3667" s="5">
        <f ca="1">VLOOKUP(CONCATENATE($F3667," ",$G3667),AllocFactorMatrix,(K$4+1),FALSE)*$E3670</f>
        <v>0</v>
      </c>
      <c r="L3667" s="5">
        <f ca="1">VLOOKUP(CONCATENATE($F3667," ",$G3667),AllocFactorMatrix,(L$4+1),FALSE)*$E3670</f>
        <v>0</v>
      </c>
      <c r="M3667" s="5">
        <f t="shared" ca="1" si="1798"/>
        <v>11355.384603995535</v>
      </c>
      <c r="N3667" s="5">
        <f ca="1">VLOOKUP(CONCATENATE($F3667," ",$G3667),AllocFactorMatrix,(N$4+1),FALSE)*$E3670</f>
        <v>5675.8241158942001</v>
      </c>
      <c r="O3667" s="5">
        <f ca="1">VLOOKUP(CONCATENATE($F3667," ",$G3667),AllocFactorMatrix,(O$4+1),FALSE)*$E3670</f>
        <v>0</v>
      </c>
      <c r="P3667" s="5">
        <f ca="1">VLOOKUP(CONCATENATE($F3667," ",$G3667),AllocFactorMatrix,(P$4+1),FALSE)*$E3670</f>
        <v>0</v>
      </c>
      <c r="Q3667" s="5">
        <f ca="1">VLOOKUP(CONCATENATE($F3667," ",$G3667),AllocFactorMatrix,(Q$4+1),FALSE)*$E3670</f>
        <v>0</v>
      </c>
      <c r="R3667" s="5">
        <f t="shared" ca="1" si="1800"/>
        <v>5675.8241158942001</v>
      </c>
      <c r="S3667" s="5">
        <f ca="1">VLOOKUP(CONCATENATE($F3667," ",$G3667),AllocFactorMatrix,(S$4+1),FALSE)*$E3670</f>
        <v>212.14901605533078</v>
      </c>
      <c r="T3667" s="5">
        <f ca="1">VLOOKUP(CONCATENATE($F3667," ",$G3667),AllocFactorMatrix,(T$4+1),FALSE)*$E3670</f>
        <v>0</v>
      </c>
      <c r="U3667" s="5">
        <f ca="1">VLOOKUP(CONCATENATE($F3667," ",$G3667),AllocFactorMatrix,(U$4+1),FALSE)*$E3670</f>
        <v>0</v>
      </c>
      <c r="V3667" s="5">
        <f ca="1">VLOOKUP(CONCATENATE($F3667," ",$G3667),AllocFactorMatrix,(V$4+1),FALSE)*$E3670</f>
        <v>0</v>
      </c>
      <c r="W3667" s="5">
        <f t="shared" ca="1" si="1801"/>
        <v>212.14901605533078</v>
      </c>
      <c r="X3667" s="5">
        <f ca="1">VLOOKUP(CONCATENATE($F3667," ",$G3667),AllocFactorMatrix,(X$4+1),FALSE)*$E3670</f>
        <v>1603.288303413234</v>
      </c>
      <c r="Y3667" s="5">
        <f ca="1">VLOOKUP(CONCATENATE($F3667," ",$G3667),AllocFactorMatrix,(Y$4+1),FALSE)*$E3670</f>
        <v>0</v>
      </c>
      <c r="Z3667" s="5">
        <f t="shared" ca="1" si="1799"/>
        <v>1603.288303413234</v>
      </c>
      <c r="AA3667" s="5">
        <f ca="1">VLOOKUP(CONCATENATE($F3667," ",$G3667),AllocFactorMatrix,(AA$4+1),FALSE)*$E3670</f>
        <v>18.956594286218365</v>
      </c>
      <c r="AB3667" s="5">
        <f ca="1">VLOOKUP(CONCATENATE($F3667," ",$G3667),AllocFactorMatrix,(AB$4+1),FALSE)*$E3670</f>
        <v>583.4784774647909</v>
      </c>
      <c r="AC3667" s="5">
        <f ca="1">VLOOKUP(CONCATENATE($F3667," ",$G3667),AllocFactorMatrix,(AC$4+1),FALSE)*$E3670</f>
        <v>120.99252353116766</v>
      </c>
    </row>
    <row r="3668" spans="4:29" hidden="1" outlineLevel="1">
      <c r="E3668" s="48"/>
      <c r="F3668" s="175" t="str">
        <f>F3670</f>
        <v>RB_GUP</v>
      </c>
      <c r="G3668" s="52" t="str">
        <f>$G$13</f>
        <v>ENERGY</v>
      </c>
      <c r="H3668" s="4">
        <f t="shared" ca="1" si="1781"/>
        <v>4912.770988222348</v>
      </c>
      <c r="I3668" s="5">
        <f ca="1">VLOOKUP(CONCATENATE($F3668," ",$G3668),AllocFactorMatrix,(I$4+1),FALSE)*$E3670</f>
        <v>1922.2995367102853</v>
      </c>
      <c r="J3668" s="5">
        <f ca="1">VLOOKUP(CONCATENATE($F3668," ",$G3668),AllocFactorMatrix,(J$4+1),FALSE)*$E3670</f>
        <v>554.57783897232821</v>
      </c>
      <c r="K3668" s="5">
        <f ca="1">VLOOKUP(CONCATENATE($F3668," ",$G3668),AllocFactorMatrix,(K$4+1),FALSE)*$E3670</f>
        <v>7.729631356124008</v>
      </c>
      <c r="L3668" s="5">
        <f ca="1">VLOOKUP(CONCATENATE($F3668," ",$G3668),AllocFactorMatrix,(L$4+1),FALSE)*$E3670</f>
        <v>1.0805959126358564</v>
      </c>
      <c r="M3668" s="5">
        <f t="shared" ca="1" si="1798"/>
        <v>563.38806624108815</v>
      </c>
      <c r="N3668" s="5">
        <f ca="1">VLOOKUP(CONCATENATE($F3668," ",$G3668),AllocFactorMatrix,(N$4+1),FALSE)*$E3670</f>
        <v>359.82358741058124</v>
      </c>
      <c r="O3668" s="5">
        <f ca="1">VLOOKUP(CONCATENATE($F3668," ",$G3668),AllocFactorMatrix,(O$4+1),FALSE)*$E3670</f>
        <v>64.170566276591501</v>
      </c>
      <c r="P3668" s="5">
        <f ca="1">VLOOKUP(CONCATENATE($F3668," ",$G3668),AllocFactorMatrix,(P$4+1),FALSE)*$E3670</f>
        <v>13.067477318934747</v>
      </c>
      <c r="Q3668" s="5">
        <f ca="1">VLOOKUP(CONCATENATE($F3668," ",$G3668),AllocFactorMatrix,(Q$4+1),FALSE)*$E3670</f>
        <v>0.49356304076400742</v>
      </c>
      <c r="R3668" s="5">
        <f t="shared" ca="1" si="1800"/>
        <v>437.55519404687146</v>
      </c>
      <c r="S3668" s="5">
        <f ca="1">VLOOKUP(CONCATENATE($F3668," ",$G3668),AllocFactorMatrix,(S$4+1),FALSE)*$E3670</f>
        <v>18.843967813682912</v>
      </c>
      <c r="T3668" s="5">
        <f ca="1">VLOOKUP(CONCATENATE($F3668," ",$G3668),AllocFactorMatrix,(T$4+1),FALSE)*$E3670</f>
        <v>297.92671402720168</v>
      </c>
      <c r="U3668" s="5">
        <f ca="1">VLOOKUP(CONCATENATE($F3668," ",$G3668),AllocFactorMatrix,(U$4+1),FALSE)*$E3670</f>
        <v>1281.3343078684043</v>
      </c>
      <c r="V3668" s="5">
        <f ca="1">VLOOKUP(CONCATENATE($F3668," ",$G3668),AllocFactorMatrix,(V$4+1),FALSE)*$E3670</f>
        <v>241.03236651506899</v>
      </c>
      <c r="W3668" s="5">
        <f t="shared" ca="1" si="1801"/>
        <v>1839.137356224358</v>
      </c>
      <c r="X3668" s="5">
        <f ca="1">VLOOKUP(CONCATENATE($F3668," ",$G3668),AllocFactorMatrix,(X$4+1),FALSE)*$E3670</f>
        <v>98.839972513786023</v>
      </c>
      <c r="Y3668" s="5">
        <f ca="1">VLOOKUP(CONCATENATE($F3668," ",$G3668),AllocFactorMatrix,(Y$4+1),FALSE)*$E3670</f>
        <v>1.9832043322051414</v>
      </c>
      <c r="Z3668" s="5">
        <f t="shared" ca="1" si="1799"/>
        <v>100.82317684599117</v>
      </c>
      <c r="AA3668" s="5">
        <f ca="1">VLOOKUP(CONCATENATE($F3668," ",$G3668),AllocFactorMatrix,(AA$4+1),FALSE)*$E3670</f>
        <v>1.769026768629177</v>
      </c>
      <c r="AB3668" s="5">
        <f ca="1">VLOOKUP(CONCATENATE($F3668," ",$G3668),AllocFactorMatrix,(AB$4+1),FALSE)*$E3670</f>
        <v>39.625593759530801</v>
      </c>
      <c r="AC3668" s="5">
        <f ca="1">VLOOKUP(CONCATENATE($F3668," ",$G3668),AllocFactorMatrix,(AC$4+1),FALSE)*$E3670</f>
        <v>8.1730376255932207</v>
      </c>
    </row>
    <row r="3669" spans="4:29" hidden="1" outlineLevel="1">
      <c r="E3669" s="48"/>
      <c r="F3669" s="175" t="str">
        <f>F3670</f>
        <v>RB_GUP</v>
      </c>
      <c r="G3669" s="52" t="str">
        <f>$G$14</f>
        <v>CUSTOMER</v>
      </c>
      <c r="H3669" s="4">
        <f t="shared" ca="1" si="1781"/>
        <v>35763.595718719458</v>
      </c>
      <c r="I3669" s="5">
        <f ca="1">VLOOKUP(CONCATENATE($F3669," ",$G3669),AllocFactorMatrix,(I$4+1),FALSE)*$E3670</f>
        <v>17713.929611047632</v>
      </c>
      <c r="J3669" s="5">
        <f ca="1">VLOOKUP(CONCATENATE($F3669," ",$G3669),AllocFactorMatrix,(J$4+1),FALSE)*$E3670</f>
        <v>5645.6851520736363</v>
      </c>
      <c r="K3669" s="5">
        <f ca="1">VLOOKUP(CONCATENATE($F3669," ",$G3669),AllocFactorMatrix,(K$4+1),FALSE)*$E3670</f>
        <v>360.3710255556461</v>
      </c>
      <c r="L3669" s="5">
        <f ca="1">VLOOKUP(CONCATENATE($F3669," ",$G3669),AllocFactorMatrix,(L$4+1),FALSE)*$E3670</f>
        <v>60.609611177745911</v>
      </c>
      <c r="M3669" s="5">
        <f t="shared" ca="1" si="1798"/>
        <v>6066.6657888070285</v>
      </c>
      <c r="N3669" s="5">
        <f ca="1">VLOOKUP(CONCATENATE($F3669," ",$G3669),AllocFactorMatrix,(N$4+1),FALSE)*$E3670</f>
        <v>440.15945167897513</v>
      </c>
      <c r="O3669" s="5">
        <f ca="1">VLOOKUP(CONCATENATE($F3669," ",$G3669),AllocFactorMatrix,(O$4+1),FALSE)*$E3670</f>
        <v>127.2304663735738</v>
      </c>
      <c r="P3669" s="5">
        <f ca="1">VLOOKUP(CONCATENATE($F3669," ",$G3669),AllocFactorMatrix,(P$4+1),FALSE)*$E3670</f>
        <v>149.03620804412859</v>
      </c>
      <c r="Q3669" s="5">
        <f ca="1">VLOOKUP(CONCATENATE($F3669," ",$G3669),AllocFactorMatrix,(Q$4+1),FALSE)*$E3670</f>
        <v>18.621710071540246</v>
      </c>
      <c r="R3669" s="5">
        <f t="shared" ca="1" si="1800"/>
        <v>735.04783616821783</v>
      </c>
      <c r="S3669" s="5">
        <f ca="1">VLOOKUP(CONCATENATE($F3669," ",$G3669),AllocFactorMatrix,(S$4+1),FALSE)*$E3670</f>
        <v>2.9144160291800545</v>
      </c>
      <c r="T3669" s="5">
        <f ca="1">VLOOKUP(CONCATENATE($F3669," ",$G3669),AllocFactorMatrix,(T$4+1),FALSE)*$E3670</f>
        <v>90.304593541222118</v>
      </c>
      <c r="U3669" s="5">
        <f ca="1">VLOOKUP(CONCATENATE($F3669," ",$G3669),AllocFactorMatrix,(U$4+1),FALSE)*$E3670</f>
        <v>250.51658147235463</v>
      </c>
      <c r="V3669" s="5">
        <f ca="1">VLOOKUP(CONCATENATE($F3669," ",$G3669),AllocFactorMatrix,(V$4+1),FALSE)*$E3670</f>
        <v>74.489438617350658</v>
      </c>
      <c r="W3669" s="5">
        <f t="shared" ca="1" si="1801"/>
        <v>418.22502966010745</v>
      </c>
      <c r="X3669" s="5">
        <f ca="1">VLOOKUP(CONCATENATE($F3669," ",$G3669),AllocFactorMatrix,(X$4+1),FALSE)*$E3670</f>
        <v>88.948838537651099</v>
      </c>
      <c r="Y3669" s="5">
        <f ca="1">VLOOKUP(CONCATENATE($F3669," ",$G3669),AllocFactorMatrix,(Y$4+1),FALSE)*$E3670</f>
        <v>1.6655579823233311</v>
      </c>
      <c r="Z3669" s="5">
        <f t="shared" ca="1" si="1799"/>
        <v>90.614396519974434</v>
      </c>
      <c r="AA3669" s="5">
        <f ca="1">VLOOKUP(CONCATENATE($F3669," ",$G3669),AllocFactorMatrix,(AA$4+1),FALSE)*$E3670</f>
        <v>8.6047765980307247</v>
      </c>
      <c r="AB3669" s="5">
        <f ca="1">VLOOKUP(CONCATENATE($F3669," ",$G3669),AllocFactorMatrix,(AB$4+1),FALSE)*$E3670</f>
        <v>9456.151017041424</v>
      </c>
      <c r="AC3669" s="5">
        <f ca="1">VLOOKUP(CONCATENATE($F3669," ",$G3669),AllocFactorMatrix,(AC$4+1),FALSE)*$E3670</f>
        <v>1274.3572628770494</v>
      </c>
    </row>
    <row r="3670" spans="4:29" collapsed="1">
      <c r="D3670" s="52" t="s">
        <v>256</v>
      </c>
      <c r="E3670" s="58">
        <v>720459</v>
      </c>
      <c r="F3670" s="93" t="s">
        <v>73</v>
      </c>
      <c r="G3670" s="52" t="str">
        <f>$G$15</f>
        <v>TOTAL</v>
      </c>
      <c r="H3670" s="4">
        <f t="shared" ca="1" si="1781"/>
        <v>720458.99999999988</v>
      </c>
      <c r="I3670" s="5">
        <f ca="1">VLOOKUP(CONCATENATE($F3670," ",$G3670),AllocFactorMatrix,(I$4+1),FALSE)*$E3670</f>
        <v>408679.07328459958</v>
      </c>
      <c r="J3670" s="5">
        <f ca="1">VLOOKUP(CONCATENATE($F3670," ",$G3670),AllocFactorMatrix,(J$4+1),FALSE)*$E3670</f>
        <v>95259.607922603565</v>
      </c>
      <c r="K3670" s="5">
        <f ca="1">VLOOKUP(CONCATENATE($F3670," ",$G3670),AllocFactorMatrix,(K$4+1),FALSE)*$E3670</f>
        <v>1450.3519965759554</v>
      </c>
      <c r="L3670" s="5">
        <f ca="1">VLOOKUP(CONCATENATE($F3670," ",$G3670),AllocFactorMatrix,(L$4+1),FALSE)*$E3670</f>
        <v>167.99027032842733</v>
      </c>
      <c r="M3670" s="5">
        <f t="shared" ca="1" si="1798"/>
        <v>96877.950189507959</v>
      </c>
      <c r="N3670" s="5">
        <f ca="1">VLOOKUP(CONCATENATE($F3670," ",$G3670),AllocFactorMatrix,(N$4+1),FALSE)*$E3670</f>
        <v>52287.629813326414</v>
      </c>
      <c r="O3670" s="5">
        <f ca="1">VLOOKUP(CONCATENATE($F3670," ",$G3670),AllocFactorMatrix,(O$4+1),FALSE)*$E3670</f>
        <v>8408.7395767716789</v>
      </c>
      <c r="P3670" s="5">
        <f ca="1">VLOOKUP(CONCATENATE($F3670," ",$G3670),AllocFactorMatrix,(P$4+1),FALSE)*$E3670</f>
        <v>1344.7506183055891</v>
      </c>
      <c r="Q3670" s="5">
        <f ca="1">VLOOKUP(CONCATENATE($F3670," ",$G3670),AllocFactorMatrix,(Q$4+1),FALSE)*$E3670</f>
        <v>59.120046678171498</v>
      </c>
      <c r="R3670" s="5">
        <f t="shared" ca="1" si="1800"/>
        <v>62100.240055081857</v>
      </c>
      <c r="S3670" s="5">
        <f ca="1">VLOOKUP(CONCATENATE($F3670," ",$G3670),AllocFactorMatrix,(S$4+1),FALSE)*$E3670</f>
        <v>2367.0308101672417</v>
      </c>
      <c r="T3670" s="5">
        <f ca="1">VLOOKUP(CONCATENATE($F3670," ",$G3670),AllocFactorMatrix,(T$4+1),FALSE)*$E3670</f>
        <v>29460.509864316904</v>
      </c>
      <c r="U3670" s="5">
        <f ca="1">VLOOKUP(CONCATENATE($F3670," ",$G3670),AllocFactorMatrix,(U$4+1),FALSE)*$E3670</f>
        <v>80961.536016807106</v>
      </c>
      <c r="V3670" s="5">
        <f ca="1">VLOOKUP(CONCATENATE($F3670," ",$G3670),AllocFactorMatrix,(V$4+1),FALSE)*$E3670</f>
        <v>13157.739890930388</v>
      </c>
      <c r="W3670" s="5">
        <f t="shared" ca="1" si="1801"/>
        <v>125946.81658222164</v>
      </c>
      <c r="X3670" s="5">
        <f ca="1">VLOOKUP(CONCATENATE($F3670," ",$G3670),AllocFactorMatrix,(X$4+1),FALSE)*$E3670</f>
        <v>14359.870240910959</v>
      </c>
      <c r="Y3670" s="5">
        <f ca="1">VLOOKUP(CONCATENATE($F3670," ",$G3670),AllocFactorMatrix,(Y$4+1),FALSE)*$E3670</f>
        <v>255.14166028639536</v>
      </c>
      <c r="Z3670" s="5">
        <f t="shared" ca="1" si="1799"/>
        <v>14615.011901197355</v>
      </c>
      <c r="AA3670" s="5">
        <f ca="1">VLOOKUP(CONCATENATE($F3670," ",$G3670),AllocFactorMatrix,(AA$4+1),FALSE)*$E3670</f>
        <v>195.15953738961463</v>
      </c>
      <c r="AB3670" s="5">
        <f ca="1">VLOOKUP(CONCATENATE($F3670," ",$G3670),AllocFactorMatrix,(AB$4+1),FALSE)*$E3670</f>
        <v>10545.55595562575</v>
      </c>
      <c r="AC3670" s="5">
        <f ca="1">VLOOKUP(CONCATENATE($F3670," ",$G3670),AllocFactorMatrix,(AC$4+1),FALSE)*$E3670</f>
        <v>1499.1924943764536</v>
      </c>
    </row>
    <row r="3671" spans="4:29" hidden="1" outlineLevel="1">
      <c r="E3671" s="48"/>
      <c r="F3671" s="175" t="str">
        <f>F3678</f>
        <v>RB_GUP</v>
      </c>
      <c r="G3671" s="52" t="str">
        <f>$G$8</f>
        <v>PRODUCTION</v>
      </c>
      <c r="H3671" s="4">
        <f t="shared" ca="1" si="1781"/>
        <v>3361409.7370809326</v>
      </c>
      <c r="I3671" s="5">
        <f ca="1">VLOOKUP(CONCATENATE($F3671," ",$G3671),AllocFactorMatrix,(I$4+1),FALSE)*$E3678</f>
        <v>1729062.0416634004</v>
      </c>
      <c r="J3671" s="5">
        <f ca="1">VLOOKUP(CONCATENATE($F3671," ",$G3671),AllocFactorMatrix,(J$4+1),FALSE)*$E3678</f>
        <v>403217.53394815169</v>
      </c>
      <c r="K3671" s="5">
        <f ca="1">VLOOKUP(CONCATENATE($F3671," ",$G3671),AllocFactorMatrix,(K$4+1),FALSE)*$E3678</f>
        <v>5606.3203546589511</v>
      </c>
      <c r="L3671" s="5">
        <f ca="1">VLOOKUP(CONCATENATE($F3671," ",$G3671),AllocFactorMatrix,(L$4+1),FALSE)*$E3678</f>
        <v>780.81302004811118</v>
      </c>
      <c r="M3671" s="5">
        <f t="shared" ref="M3671:M3678" ca="1" si="1802">SUBTOTAL(9,J3671:L3671)</f>
        <v>409604.66732285876</v>
      </c>
      <c r="N3671" s="5">
        <f ca="1">VLOOKUP(CONCATENATE($F3671," ",$G3671),AllocFactorMatrix,(N$4+1),FALSE)*$E3678</f>
        <v>239998.38144150443</v>
      </c>
      <c r="O3671" s="5">
        <f ca="1">VLOOKUP(CONCATENATE($F3671," ",$G3671),AllocFactorMatrix,(O$4+1),FALSE)*$E3678</f>
        <v>43005.690464602761</v>
      </c>
      <c r="P3671" s="5">
        <f ca="1">VLOOKUP(CONCATENATE($F3671," ",$G3671),AllocFactorMatrix,(P$4+1),FALSE)*$E3678</f>
        <v>8721.1151611040495</v>
      </c>
      <c r="Q3671" s="5">
        <f ca="1">VLOOKUP(CONCATENATE($F3671," ",$G3671),AllocFactorMatrix,(Q$4+1),FALSE)*$E3678</f>
        <v>331.18040436304807</v>
      </c>
      <c r="R3671" s="5">
        <f ca="1">SUBTOTAL(9,N3671:Q3671)</f>
        <v>292056.36747157428</v>
      </c>
      <c r="S3671" s="5">
        <f ca="1">VLOOKUP(CONCATENATE($F3671," ",$G3671),AllocFactorMatrix,(S$4+1),FALSE)*$E3678</f>
        <v>11365.644821040923</v>
      </c>
      <c r="T3671" s="5">
        <f ca="1">VLOOKUP(CONCATENATE($F3671," ",$G3671),AllocFactorMatrix,(T$4+1),FALSE)*$E3678</f>
        <v>153442.76817121767</v>
      </c>
      <c r="U3671" s="5">
        <f ca="1">VLOOKUP(CONCATENATE($F3671," ",$G3671),AllocFactorMatrix,(U$4+1),FALSE)*$E3678</f>
        <v>586856.99174969131</v>
      </c>
      <c r="V3671" s="5">
        <f ca="1">VLOOKUP(CONCATENATE($F3671," ",$G3671),AllocFactorMatrix,(V$4+1),FALSE)*$E3678</f>
        <v>106314.58697223652</v>
      </c>
      <c r="W3671" s="5">
        <f ca="1">SUBTOTAL(9,S3671:V3671)</f>
        <v>857979.99171418638</v>
      </c>
      <c r="X3671" s="5">
        <f ca="1">VLOOKUP(CONCATENATE($F3671," ",$G3671),AllocFactorMatrix,(X$4+1),FALSE)*$E3678</f>
        <v>65869.863183942522</v>
      </c>
      <c r="Y3671" s="5">
        <f ca="1">VLOOKUP(CONCATENATE($F3671," ",$G3671),AllocFactorMatrix,(Y$4+1),FALSE)*$E3678</f>
        <v>1315.5901169509427</v>
      </c>
      <c r="Z3671" s="5">
        <f t="shared" ref="Z3671:Z3678" ca="1" si="1803">SUBTOTAL(9,X3671:Y3671)</f>
        <v>67185.453300893467</v>
      </c>
      <c r="AA3671" s="5">
        <f ca="1">VLOOKUP(CONCATENATE($F3671," ",$G3671),AllocFactorMatrix,(AA$4+1),FALSE)*$E3678</f>
        <v>868.9300598941727</v>
      </c>
      <c r="AB3671" s="5">
        <f ca="1">VLOOKUP(CONCATENATE($F3671," ",$G3671),AllocFactorMatrix,(AB$4+1),FALSE)*$E3678</f>
        <v>3860.2820624108876</v>
      </c>
      <c r="AC3671" s="5">
        <f ca="1">VLOOKUP(CONCATENATE($F3671," ",$G3671),AllocFactorMatrix,(AC$4+1),FALSE)*$E3678</f>
        <v>792.00348571375025</v>
      </c>
    </row>
    <row r="3672" spans="4:29" hidden="1" outlineLevel="1">
      <c r="E3672" s="48"/>
      <c r="F3672" s="175" t="str">
        <f>F3678</f>
        <v>RB_GUP</v>
      </c>
      <c r="G3672" s="52" t="str">
        <f>$G$9</f>
        <v>BULKTRAN</v>
      </c>
      <c r="H3672" s="4">
        <f t="shared" ca="1" si="1781"/>
        <v>1825428.5781799515</v>
      </c>
      <c r="I3672" s="5">
        <f ca="1">VLOOKUP(CONCATENATE($F3672," ",$G3672),AllocFactorMatrix,(I$4+1),FALSE)*$E3678</f>
        <v>938974.86803839542</v>
      </c>
      <c r="J3672" s="5">
        <f ca="1">VLOOKUP(CONCATENATE($F3672," ",$G3672),AllocFactorMatrix,(J$4+1),FALSE)*$E3678</f>
        <v>218969.08358794331</v>
      </c>
      <c r="K3672" s="5">
        <f ca="1">VLOOKUP(CONCATENATE($F3672," ",$G3672),AllocFactorMatrix,(K$4+1),FALSE)*$E3678</f>
        <v>3044.5373204379484</v>
      </c>
      <c r="L3672" s="5">
        <f ca="1">VLOOKUP(CONCATENATE($F3672," ",$G3672),AllocFactorMatrix,(L$4+1),FALSE)*$E3678</f>
        <v>424.02399959981466</v>
      </c>
      <c r="M3672" s="5">
        <f t="shared" ca="1" si="1802"/>
        <v>222437.6449079811</v>
      </c>
      <c r="N3672" s="5">
        <f ca="1">VLOOKUP(CONCATENATE($F3672," ",$G3672),AllocFactorMatrix,(N$4+1),FALSE)*$E3678</f>
        <v>130332.19347448662</v>
      </c>
      <c r="O3672" s="5">
        <f ca="1">VLOOKUP(CONCATENATE($F3672," ",$G3672),AllocFactorMatrix,(O$4+1),FALSE)*$E3678</f>
        <v>23354.432377714271</v>
      </c>
      <c r="P3672" s="5">
        <f ca="1">VLOOKUP(CONCATENATE($F3672," ",$G3672),AllocFactorMatrix,(P$4+1),FALSE)*$E3678</f>
        <v>4736.0405585373865</v>
      </c>
      <c r="Q3672" s="5">
        <f ca="1">VLOOKUP(CONCATENATE($F3672," ",$G3672),AllocFactorMatrix,(Q$4+1),FALSE)*$E3678</f>
        <v>179.8489984688662</v>
      </c>
      <c r="R3672" s="5">
        <f t="shared" ref="R3672:R3678" ca="1" si="1804">SUBTOTAL(9,N3672:Q3672)</f>
        <v>158602.51540920715</v>
      </c>
      <c r="S3672" s="5">
        <f ca="1">VLOOKUP(CONCATENATE($F3672," ",$G3672),AllocFactorMatrix,(S$4+1),FALSE)*$E3678</f>
        <v>6172.1642074459014</v>
      </c>
      <c r="T3672" s="5">
        <f ca="1">VLOOKUP(CONCATENATE($F3672," ",$G3672),AllocFactorMatrix,(T$4+1),FALSE)*$E3678</f>
        <v>83327.780914331888</v>
      </c>
      <c r="U3672" s="5">
        <f ca="1">VLOOKUP(CONCATENATE($F3672," ",$G3672),AllocFactorMatrix,(U$4+1),FALSE)*$E3678</f>
        <v>318695.31173991779</v>
      </c>
      <c r="V3672" s="5">
        <f ca="1">VLOOKUP(CONCATENATE($F3672," ",$G3672),AllocFactorMatrix,(V$4+1),FALSE)*$E3678</f>
        <v>57734.611521965111</v>
      </c>
      <c r="W3672" s="5">
        <f t="shared" ref="W3672:W3678" ca="1" si="1805">SUBTOTAL(9,S3672:V3672)</f>
        <v>465929.86838366068</v>
      </c>
      <c r="X3672" s="5">
        <f ca="1">VLOOKUP(CONCATENATE($F3672," ",$G3672),AllocFactorMatrix,(X$4+1),FALSE)*$E3678</f>
        <v>35770.92354149896</v>
      </c>
      <c r="Y3672" s="5">
        <f ca="1">VLOOKUP(CONCATENATE($F3672," ",$G3672),AllocFactorMatrix,(Y$4+1),FALSE)*$E3678</f>
        <v>714.43709172415458</v>
      </c>
      <c r="Z3672" s="5">
        <f t="shared" ca="1" si="1803"/>
        <v>36485.360633223114</v>
      </c>
      <c r="AA3672" s="5">
        <f ca="1">VLOOKUP(CONCATENATE($F3672," ",$G3672),AllocFactorMatrix,(AA$4+1),FALSE)*$E3678</f>
        <v>471.87635183917791</v>
      </c>
      <c r="AB3672" s="5">
        <f ca="1">VLOOKUP(CONCATENATE($F3672," ",$G3672),AllocFactorMatrix,(AB$4+1),FALSE)*$E3678</f>
        <v>2096.3434236611838</v>
      </c>
      <c r="AC3672" s="5">
        <f ca="1">VLOOKUP(CONCATENATE($F3672," ",$G3672),AllocFactorMatrix,(AC$4+1),FALSE)*$E3678</f>
        <v>430.10103198413162</v>
      </c>
    </row>
    <row r="3673" spans="4:29" hidden="1" outlineLevel="1">
      <c r="E3673" s="48"/>
      <c r="F3673" s="175" t="str">
        <f>F3678</f>
        <v>RB_GUP</v>
      </c>
      <c r="G3673" s="52" t="str">
        <f>$G$10</f>
        <v>SUBTRAN</v>
      </c>
      <c r="H3673" s="4">
        <f t="shared" ca="1" si="1781"/>
        <v>505413.11363011837</v>
      </c>
      <c r="I3673" s="5">
        <f ca="1">VLOOKUP(CONCATENATE($F3673," ",$G3673),AllocFactorMatrix,(I$4+1),FALSE)*$E3678</f>
        <v>258242.52924242214</v>
      </c>
      <c r="J3673" s="5">
        <f ca="1">VLOOKUP(CONCATENATE($F3673," ",$G3673),AllocFactorMatrix,(J$4+1),FALSE)*$E3678</f>
        <v>60536.411382415601</v>
      </c>
      <c r="K3673" s="5">
        <f ca="1">VLOOKUP(CONCATENATE($F3673," ",$G3673),AllocFactorMatrix,(K$4+1),FALSE)*$E3678</f>
        <v>845.67019299326466</v>
      </c>
      <c r="L3673" s="5">
        <f ca="1">VLOOKUP(CONCATENATE($F3673," ",$G3673),AllocFactorMatrix,(L$4+1),FALSE)*$E3678</f>
        <v>153.06237573527883</v>
      </c>
      <c r="M3673" s="5">
        <f t="shared" ca="1" si="1802"/>
        <v>61535.143951144149</v>
      </c>
      <c r="N3673" s="5">
        <f ca="1">VLOOKUP(CONCATENATE($F3673," ",$G3673),AllocFactorMatrix,(N$4+1),FALSE)*$E3678</f>
        <v>34985.714524048584</v>
      </c>
      <c r="O3673" s="5">
        <f ca="1">VLOOKUP(CONCATENATE($F3673," ",$G3673),AllocFactorMatrix,(O$4+1),FALSE)*$E3678</f>
        <v>6286.757130936976</v>
      </c>
      <c r="P3673" s="5">
        <f ca="1">VLOOKUP(CONCATENATE($F3673," ",$G3673),AllocFactorMatrix,(P$4+1),FALSE)*$E3678</f>
        <v>1650.2252759673136</v>
      </c>
      <c r="Q3673" s="5">
        <f ca="1">VLOOKUP(CONCATENATE($F3673," ",$G3673),AllocFactorMatrix,(Q$4+1),FALSE)*$E3678</f>
        <v>0</v>
      </c>
      <c r="R3673" s="5">
        <f t="shared" ca="1" si="1804"/>
        <v>42922.696930952872</v>
      </c>
      <c r="S3673" s="5">
        <f ca="1">VLOOKUP(CONCATENATE($F3673," ",$G3673),AllocFactorMatrix,(S$4+1),FALSE)*$E3678</f>
        <v>1576.9542849069562</v>
      </c>
      <c r="T3673" s="5">
        <f ca="1">VLOOKUP(CONCATENATE($F3673," ",$G3673),AllocFactorMatrix,(T$4+1),FALSE)*$E3678</f>
        <v>22126.197757615089</v>
      </c>
      <c r="U3673" s="5">
        <f ca="1">VLOOKUP(CONCATENATE($F3673," ",$G3673),AllocFactorMatrix,(U$4+1),FALSE)*$E3678</f>
        <v>109099.22280846674</v>
      </c>
      <c r="V3673" s="5">
        <f ca="1">VLOOKUP(CONCATENATE($F3673," ",$G3673),AllocFactorMatrix,(V$4+1),FALSE)*$E3678</f>
        <v>0</v>
      </c>
      <c r="W3673" s="5">
        <f t="shared" ca="1" si="1805"/>
        <v>132802.3748509888</v>
      </c>
      <c r="X3673" s="5">
        <f ca="1">VLOOKUP(CONCATENATE($F3673," ",$G3673),AllocFactorMatrix,(X$4+1),FALSE)*$E3678</f>
        <v>9590.2901656510148</v>
      </c>
      <c r="Y3673" s="5">
        <f ca="1">VLOOKUP(CONCATENATE($F3673," ",$G3673),AllocFactorMatrix,(Y$4+1),FALSE)*$E3678</f>
        <v>192.55880466528927</v>
      </c>
      <c r="Z3673" s="5">
        <f t="shared" ca="1" si="1803"/>
        <v>9782.848970316305</v>
      </c>
      <c r="AA3673" s="5">
        <f ca="1">VLOOKUP(CONCATENATE($F3673," ",$G3673),AllocFactorMatrix,(AA$4+1),FALSE)*$E3678</f>
        <v>127.51968429433758</v>
      </c>
      <c r="AB3673" s="5">
        <f ca="1">VLOOKUP(CONCATENATE($F3673," ",$G3673),AllocFactorMatrix,(AB$4+1),FALSE)*$E3678</f>
        <v>0</v>
      </c>
      <c r="AC3673" s="5">
        <f ca="1">VLOOKUP(CONCATENATE($F3673," ",$G3673),AllocFactorMatrix,(AC$4+1),FALSE)*$E3678</f>
        <v>0</v>
      </c>
    </row>
    <row r="3674" spans="4:29" hidden="1" outlineLevel="1">
      <c r="E3674" s="48"/>
      <c r="F3674" s="175" t="str">
        <f>F3678</f>
        <v>RB_GUP</v>
      </c>
      <c r="G3674" s="52" t="str">
        <f>$G$11</f>
        <v>DISTPRI</v>
      </c>
      <c r="H3674" s="4">
        <f t="shared" ca="1" si="1781"/>
        <v>2022078.0954210162</v>
      </c>
      <c r="I3674" s="5">
        <f ca="1">VLOOKUP(CONCATENATE($F3674," ",$G3674),AllocFactorMatrix,(I$4+1),FALSE)*$E3678</f>
        <v>1324071.0289452358</v>
      </c>
      <c r="J3674" s="5">
        <f ca="1">VLOOKUP(CONCATENATE($F3674," ",$G3674),AllocFactorMatrix,(J$4+1),FALSE)*$E3678</f>
        <v>309883.72533516691</v>
      </c>
      <c r="K3674" s="5">
        <f ca="1">VLOOKUP(CONCATENATE($F3674," ",$G3674),AllocFactorMatrix,(K$4+1),FALSE)*$E3678</f>
        <v>4328.3786749257397</v>
      </c>
      <c r="L3674" s="5">
        <f ca="1">VLOOKUP(CONCATENATE($F3674," ",$G3674),AllocFactorMatrix,(L$4+1),FALSE)*$E3678</f>
        <v>0</v>
      </c>
      <c r="M3674" s="5">
        <f t="shared" ca="1" si="1802"/>
        <v>314212.10401009262</v>
      </c>
      <c r="N3674" s="5">
        <f ca="1">VLOOKUP(CONCATENATE($F3674," ",$G3674),AllocFactorMatrix,(N$4+1),FALSE)*$E3678</f>
        <v>179893.58150669246</v>
      </c>
      <c r="O3674" s="5">
        <f ca="1">VLOOKUP(CONCATENATE($F3674," ",$G3674),AllocFactorMatrix,(O$4+1),FALSE)*$E3678</f>
        <v>32323.133221696429</v>
      </c>
      <c r="P3674" s="5">
        <f ca="1">VLOOKUP(CONCATENATE($F3674," ",$G3674),AllocFactorMatrix,(P$4+1),FALSE)*$E3678</f>
        <v>0</v>
      </c>
      <c r="Q3674" s="5">
        <f ca="1">VLOOKUP(CONCATENATE($F3674," ",$G3674),AllocFactorMatrix,(Q$4+1),FALSE)*$E3678</f>
        <v>0</v>
      </c>
      <c r="R3674" s="5">
        <f t="shared" ca="1" si="1804"/>
        <v>212216.71472838888</v>
      </c>
      <c r="S3674" s="5">
        <f ca="1">VLOOKUP(CONCATENATE($F3674," ",$G3674),AllocFactorMatrix,(S$4+1),FALSE)*$E3678</f>
        <v>8134.2043809678389</v>
      </c>
      <c r="T3674" s="5">
        <f ca="1">VLOOKUP(CONCATENATE($F3674," ",$G3674),AllocFactorMatrix,(T$4+1),FALSE)*$E3678</f>
        <v>112478.66227786854</v>
      </c>
      <c r="U3674" s="5">
        <f ca="1">VLOOKUP(CONCATENATE($F3674," ",$G3674),AllocFactorMatrix,(U$4+1),FALSE)*$E3678</f>
        <v>0</v>
      </c>
      <c r="V3674" s="5">
        <f ca="1">VLOOKUP(CONCATENATE($F3674," ",$G3674),AllocFactorMatrix,(V$4+1),FALSE)*$E3678</f>
        <v>0</v>
      </c>
      <c r="W3674" s="5">
        <f t="shared" ca="1" si="1805"/>
        <v>120612.86665883638</v>
      </c>
      <c r="X3674" s="5">
        <f ca="1">VLOOKUP(CONCATENATE($F3674," ",$G3674),AllocFactorMatrix,(X$4+1),FALSE)*$E3678</f>
        <v>49325.333587029803</v>
      </c>
      <c r="Y3674" s="5">
        <f ca="1">VLOOKUP(CONCATENATE($F3674," ",$G3674),AllocFactorMatrix,(Y$4+1),FALSE)*$E3678</f>
        <v>990.03723161871994</v>
      </c>
      <c r="Z3674" s="5">
        <f t="shared" ca="1" si="1803"/>
        <v>50315.370818648524</v>
      </c>
      <c r="AA3674" s="5">
        <f ca="1">VLOOKUP(CONCATENATE($F3674," ",$G3674),AllocFactorMatrix,(AA$4+1),FALSE)*$E3678</f>
        <v>650.01025981408384</v>
      </c>
      <c r="AB3674" s="5">
        <f ca="1">VLOOKUP(CONCATENATE($F3674," ",$G3674),AllocFactorMatrix,(AB$4+1),FALSE)*$E3678</f>
        <v>0</v>
      </c>
      <c r="AC3674" s="5">
        <f ca="1">VLOOKUP(CONCATENATE($F3674," ",$G3674),AllocFactorMatrix,(AC$4+1),FALSE)*$E3678</f>
        <v>0</v>
      </c>
    </row>
    <row r="3675" spans="4:29" hidden="1" outlineLevel="1">
      <c r="E3675" s="48"/>
      <c r="F3675" s="175" t="str">
        <f>F3678</f>
        <v>RB_GUP</v>
      </c>
      <c r="G3675" s="52" t="str">
        <f>$G$12</f>
        <v>DISTSEC</v>
      </c>
      <c r="H3675" s="4">
        <f t="shared" ca="1" si="1781"/>
        <v>969357.00062949385</v>
      </c>
      <c r="I3675" s="5">
        <f ca="1">VLOOKUP(CONCATENATE($F3675," ",$G3675),AllocFactorMatrix,(I$4+1),FALSE)*$E3678</f>
        <v>719364.75841818342</v>
      </c>
      <c r="J3675" s="5">
        <f ca="1">VLOOKUP(CONCATENATE($F3675," ",$G3675),AllocFactorMatrix,(J$4+1),FALSE)*$E3678</f>
        <v>145056.07445951691</v>
      </c>
      <c r="K3675" s="5">
        <f ca="1">VLOOKUP(CONCATENATE($F3675," ",$G3675),AllocFactorMatrix,(K$4+1),FALSE)*$E3678</f>
        <v>0</v>
      </c>
      <c r="L3675" s="5">
        <f ca="1">VLOOKUP(CONCATENATE($F3675," ",$G3675),AllocFactorMatrix,(L$4+1),FALSE)*$E3678</f>
        <v>0</v>
      </c>
      <c r="M3675" s="5">
        <f t="shared" ca="1" si="1802"/>
        <v>145056.07445951691</v>
      </c>
      <c r="N3675" s="5">
        <f ca="1">VLOOKUP(CONCATENATE($F3675," ",$G3675),AllocFactorMatrix,(N$4+1),FALSE)*$E3678</f>
        <v>72504.172627017644</v>
      </c>
      <c r="O3675" s="5">
        <f ca="1">VLOOKUP(CONCATENATE($F3675," ",$G3675),AllocFactorMatrix,(O$4+1),FALSE)*$E3678</f>
        <v>0</v>
      </c>
      <c r="P3675" s="5">
        <f ca="1">VLOOKUP(CONCATENATE($F3675," ",$G3675),AllocFactorMatrix,(P$4+1),FALSE)*$E3678</f>
        <v>0</v>
      </c>
      <c r="Q3675" s="5">
        <f ca="1">VLOOKUP(CONCATENATE($F3675," ",$G3675),AllocFactorMatrix,(Q$4+1),FALSE)*$E3678</f>
        <v>0</v>
      </c>
      <c r="R3675" s="5">
        <f t="shared" ca="1" si="1804"/>
        <v>72504.172627017644</v>
      </c>
      <c r="S3675" s="5">
        <f ca="1">VLOOKUP(CONCATENATE($F3675," ",$G3675),AllocFactorMatrix,(S$4+1),FALSE)*$E3678</f>
        <v>2710.0362112444222</v>
      </c>
      <c r="T3675" s="5">
        <f ca="1">VLOOKUP(CONCATENATE($F3675," ",$G3675),AllocFactorMatrix,(T$4+1),FALSE)*$E3678</f>
        <v>0</v>
      </c>
      <c r="U3675" s="5">
        <f ca="1">VLOOKUP(CONCATENATE($F3675," ",$G3675),AllocFactorMatrix,(U$4+1),FALSE)*$E3678</f>
        <v>0</v>
      </c>
      <c r="V3675" s="5">
        <f ca="1">VLOOKUP(CONCATENATE($F3675," ",$G3675),AllocFactorMatrix,(V$4+1),FALSE)*$E3678</f>
        <v>0</v>
      </c>
      <c r="W3675" s="5">
        <f t="shared" ca="1" si="1805"/>
        <v>2710.0362112444222</v>
      </c>
      <c r="X3675" s="5">
        <f ca="1">VLOOKUP(CONCATENATE($F3675," ",$G3675),AllocFactorMatrix,(X$4+1),FALSE)*$E3678</f>
        <v>20480.742452188813</v>
      </c>
      <c r="Y3675" s="5">
        <f ca="1">VLOOKUP(CONCATENATE($F3675," ",$G3675),AllocFactorMatrix,(Y$4+1),FALSE)*$E3678</f>
        <v>0</v>
      </c>
      <c r="Z3675" s="5">
        <f t="shared" ca="1" si="1803"/>
        <v>20480.742452188813</v>
      </c>
      <c r="AA3675" s="5">
        <f ca="1">VLOOKUP(CONCATENATE($F3675," ",$G3675),AllocFactorMatrix,(AA$4+1),FALSE)*$E3678</f>
        <v>242.15552781127317</v>
      </c>
      <c r="AB3675" s="5">
        <f ca="1">VLOOKUP(CONCATENATE($F3675," ",$G3675),AllocFactorMatrix,(AB$4+1),FALSE)*$E3678</f>
        <v>7453.4769560229279</v>
      </c>
      <c r="AC3675" s="5">
        <f ca="1">VLOOKUP(CONCATENATE($F3675," ",$G3675),AllocFactorMatrix,(AC$4+1),FALSE)*$E3678</f>
        <v>1545.5839775084742</v>
      </c>
    </row>
    <row r="3676" spans="4:29" hidden="1" outlineLevel="1">
      <c r="E3676" s="48"/>
      <c r="F3676" s="175" t="str">
        <f>F3678</f>
        <v>RB_GUP</v>
      </c>
      <c r="G3676" s="52" t="str">
        <f>$G$13</f>
        <v>ENERGY</v>
      </c>
      <c r="H3676" s="4">
        <f t="shared" ca="1" si="1781"/>
        <v>62756.771269498749</v>
      </c>
      <c r="I3676" s="5">
        <f ca="1">VLOOKUP(CONCATENATE($F3676," ",$G3676),AllocFactorMatrix,(I$4+1),FALSE)*$E3678</f>
        <v>24555.859132453181</v>
      </c>
      <c r="J3676" s="5">
        <f ca="1">VLOOKUP(CONCATENATE($F3676," ",$G3676),AllocFactorMatrix,(J$4+1),FALSE)*$E3678</f>
        <v>7084.2941132317501</v>
      </c>
      <c r="K3676" s="5">
        <f ca="1">VLOOKUP(CONCATENATE($F3676," ",$G3676),AllocFactorMatrix,(K$4+1),FALSE)*$E3678</f>
        <v>98.739938860725317</v>
      </c>
      <c r="L3676" s="5">
        <f ca="1">VLOOKUP(CONCATENATE($F3676," ",$G3676),AllocFactorMatrix,(L$4+1),FALSE)*$E3678</f>
        <v>13.803759769510846</v>
      </c>
      <c r="M3676" s="5">
        <f t="shared" ca="1" si="1802"/>
        <v>7196.8378118619867</v>
      </c>
      <c r="N3676" s="5">
        <f ca="1">VLOOKUP(CONCATENATE($F3676," ",$G3676),AllocFactorMatrix,(N$4+1),FALSE)*$E3678</f>
        <v>4596.4622870945677</v>
      </c>
      <c r="O3676" s="5">
        <f ca="1">VLOOKUP(CONCATENATE($F3676," ",$G3676),AllocFactorMatrix,(O$4+1),FALSE)*$E3678</f>
        <v>819.72832841358513</v>
      </c>
      <c r="P3676" s="5">
        <f ca="1">VLOOKUP(CONCATENATE($F3676," ",$G3676),AllocFactorMatrix,(P$4+1),FALSE)*$E3678</f>
        <v>166.92670737955325</v>
      </c>
      <c r="Q3676" s="5">
        <f ca="1">VLOOKUP(CONCATENATE($F3676," ",$G3676),AllocFactorMatrix,(Q$4+1),FALSE)*$E3678</f>
        <v>6.3048782307503766</v>
      </c>
      <c r="R3676" s="5">
        <f t="shared" ca="1" si="1804"/>
        <v>5589.4222011184565</v>
      </c>
      <c r="S3676" s="5">
        <f ca="1">VLOOKUP(CONCATENATE($F3676," ",$G3676),AllocFactorMatrix,(S$4+1),FALSE)*$E3678</f>
        <v>240.71681353113624</v>
      </c>
      <c r="T3676" s="5">
        <f ca="1">VLOOKUP(CONCATENATE($F3676," ",$G3676),AllocFactorMatrix,(T$4+1),FALSE)*$E3678</f>
        <v>3805.778590555431</v>
      </c>
      <c r="U3676" s="5">
        <f ca="1">VLOOKUP(CONCATENATE($F3676," ",$G3676),AllocFactorMatrix,(U$4+1),FALSE)*$E3678</f>
        <v>16368.034307203803</v>
      </c>
      <c r="V3676" s="5">
        <f ca="1">VLOOKUP(CONCATENATE($F3676," ",$G3676),AllocFactorMatrix,(V$4+1),FALSE)*$E3678</f>
        <v>3078.9982130645903</v>
      </c>
      <c r="W3676" s="5">
        <f t="shared" ca="1" si="1805"/>
        <v>23493.527924354963</v>
      </c>
      <c r="X3676" s="5">
        <f ca="1">VLOOKUP(CONCATENATE($F3676," ",$G3676),AllocFactorMatrix,(X$4+1),FALSE)*$E3678</f>
        <v>1262.6026253211694</v>
      </c>
      <c r="Y3676" s="5">
        <f ca="1">VLOOKUP(CONCATENATE($F3676," ",$G3676),AllocFactorMatrix,(Y$4+1),FALSE)*$E3678</f>
        <v>25.33386981710537</v>
      </c>
      <c r="Z3676" s="5">
        <f t="shared" ca="1" si="1803"/>
        <v>1287.9364951382747</v>
      </c>
      <c r="AA3676" s="5">
        <f ca="1">VLOOKUP(CONCATENATE($F3676," ",$G3676),AllocFactorMatrix,(AA$4+1),FALSE)*$E3678</f>
        <v>22.597920512605242</v>
      </c>
      <c r="AB3676" s="5">
        <f ca="1">VLOOKUP(CONCATENATE($F3676," ",$G3676),AllocFactorMatrix,(AB$4+1),FALSE)*$E3678</f>
        <v>506.18568012769782</v>
      </c>
      <c r="AC3676" s="5">
        <f ca="1">VLOOKUP(CONCATENATE($F3676," ",$G3676),AllocFactorMatrix,(AC$4+1),FALSE)*$E3678</f>
        <v>104.40410393156857</v>
      </c>
    </row>
    <row r="3677" spans="4:29" hidden="1" outlineLevel="1">
      <c r="E3677" s="48"/>
      <c r="F3677" s="175" t="str">
        <f>F3678</f>
        <v>RB_GUP</v>
      </c>
      <c r="G3677" s="52" t="str">
        <f>$G$14</f>
        <v>CUSTOMER</v>
      </c>
      <c r="H3677" s="4">
        <f t="shared" ca="1" si="1781"/>
        <v>456851.70378899045</v>
      </c>
      <c r="I3677" s="5">
        <f ca="1">VLOOKUP(CONCATENATE($F3677," ",$G3677),AllocFactorMatrix,(I$4+1),FALSE)*$E3678</f>
        <v>226281.46753626037</v>
      </c>
      <c r="J3677" s="5">
        <f ca="1">VLOOKUP(CONCATENATE($F3677," ",$G3677),AllocFactorMatrix,(J$4+1),FALSE)*$E3678</f>
        <v>72119.171155684831</v>
      </c>
      <c r="K3677" s="5">
        <f ca="1">VLOOKUP(CONCATENATE($F3677," ",$G3677),AllocFactorMatrix,(K$4+1),FALSE)*$E3678</f>
        <v>4603.455377254154</v>
      </c>
      <c r="L3677" s="5">
        <f ca="1">VLOOKUP(CONCATENATE($F3677," ",$G3677),AllocFactorMatrix,(L$4+1),FALSE)*$E3678</f>
        <v>774.23993801742097</v>
      </c>
      <c r="M3677" s="5">
        <f t="shared" ca="1" si="1802"/>
        <v>77496.866470956404</v>
      </c>
      <c r="N3677" s="5">
        <f ca="1">VLOOKUP(CONCATENATE($F3677," ",$G3677),AllocFactorMatrix,(N$4+1),FALSE)*$E3678</f>
        <v>5622.6895365868886</v>
      </c>
      <c r="O3677" s="5">
        <f ca="1">VLOOKUP(CONCATENATE($F3677," ",$G3677),AllocFactorMatrix,(O$4+1),FALSE)*$E3678</f>
        <v>1625.2687731343212</v>
      </c>
      <c r="P3677" s="5">
        <f ca="1">VLOOKUP(CONCATENATE($F3677," ",$G3677),AllocFactorMatrix,(P$4+1),FALSE)*$E3678</f>
        <v>1903.8199096846433</v>
      </c>
      <c r="Q3677" s="5">
        <f ca="1">VLOOKUP(CONCATENATE($F3677," ",$G3677),AllocFactorMatrix,(Q$4+1),FALSE)*$E3678</f>
        <v>237.87764632387965</v>
      </c>
      <c r="R3677" s="5">
        <f t="shared" ca="1" si="1804"/>
        <v>9389.6558657297319</v>
      </c>
      <c r="S3677" s="5">
        <f ca="1">VLOOKUP(CONCATENATE($F3677," ",$G3677),AllocFactorMatrix,(S$4+1),FALSE)*$E3678</f>
        <v>37.229364154341397</v>
      </c>
      <c r="T3677" s="5">
        <f ca="1">VLOOKUP(CONCATENATE($F3677," ",$G3677),AllocFactorMatrix,(T$4+1),FALSE)*$E3678</f>
        <v>1153.5698967116266</v>
      </c>
      <c r="U3677" s="5">
        <f ca="1">VLOOKUP(CONCATENATE($F3677," ",$G3677),AllocFactorMatrix,(U$4+1),FALSE)*$E3678</f>
        <v>3200.1515723748525</v>
      </c>
      <c r="V3677" s="5">
        <f ca="1">VLOOKUP(CONCATENATE($F3677," ",$G3677),AllocFactorMatrix,(V$4+1),FALSE)*$E3678</f>
        <v>951.5437769253632</v>
      </c>
      <c r="W3677" s="5">
        <f t="shared" ca="1" si="1805"/>
        <v>5342.4946101661835</v>
      </c>
      <c r="X3677" s="5">
        <f ca="1">VLOOKUP(CONCATENATE($F3677," ",$G3677),AllocFactorMatrix,(X$4+1),FALSE)*$E3678</f>
        <v>1136.251196763968</v>
      </c>
      <c r="Y3677" s="5">
        <f ca="1">VLOOKUP(CONCATENATE($F3677," ",$G3677),AllocFactorMatrix,(Y$4+1),FALSE)*$E3678</f>
        <v>21.276188445041843</v>
      </c>
      <c r="Z3677" s="5">
        <f t="shared" ca="1" si="1803"/>
        <v>1157.5273852090099</v>
      </c>
      <c r="AA3677" s="5">
        <f ca="1">VLOOKUP(CONCATENATE($F3677," ",$G3677),AllocFactorMatrix,(AA$4+1),FALSE)*$E3678</f>
        <v>109.91922849290964</v>
      </c>
      <c r="AB3677" s="5">
        <f ca="1">VLOOKUP(CONCATENATE($F3677," ",$G3677),AllocFactorMatrix,(AB$4+1),FALSE)*$E3678</f>
        <v>120794.86462710889</v>
      </c>
      <c r="AC3677" s="5">
        <f ca="1">VLOOKUP(CONCATENATE($F3677," ",$G3677),AllocFactorMatrix,(AC$4+1),FALSE)*$E3678</f>
        <v>16278.9080650669</v>
      </c>
    </row>
    <row r="3678" spans="4:29" collapsed="1">
      <c r="D3678" s="52" t="s">
        <v>248</v>
      </c>
      <c r="E3678" s="58">
        <v>9203295</v>
      </c>
      <c r="F3678" s="93" t="s">
        <v>73</v>
      </c>
      <c r="G3678" s="52" t="str">
        <f>$G$15</f>
        <v>TOTAL</v>
      </c>
      <c r="H3678" s="4">
        <f t="shared" ca="1" si="1781"/>
        <v>9203295</v>
      </c>
      <c r="I3678" s="5">
        <f ca="1">VLOOKUP(CONCATENATE($F3678," ",$G3678),AllocFactorMatrix,(I$4+1),FALSE)*$E3678</f>
        <v>5220552.5529763512</v>
      </c>
      <c r="J3678" s="5">
        <f ca="1">VLOOKUP(CONCATENATE($F3678," ",$G3678),AllocFactorMatrix,(J$4+1),FALSE)*$E3678</f>
        <v>1216866.2939821109</v>
      </c>
      <c r="K3678" s="5">
        <f ca="1">VLOOKUP(CONCATENATE($F3678," ",$G3678),AllocFactorMatrix,(K$4+1),FALSE)*$E3678</f>
        <v>18527.101859130787</v>
      </c>
      <c r="L3678" s="5">
        <f ca="1">VLOOKUP(CONCATENATE($F3678," ",$G3678),AllocFactorMatrix,(L$4+1),FALSE)*$E3678</f>
        <v>2145.9430931701368</v>
      </c>
      <c r="M3678" s="5">
        <f t="shared" ca="1" si="1802"/>
        <v>1237539.338934412</v>
      </c>
      <c r="N3678" s="5">
        <f ca="1">VLOOKUP(CONCATENATE($F3678," ",$G3678),AllocFactorMatrix,(N$4+1),FALSE)*$E3678</f>
        <v>667933.19539743126</v>
      </c>
      <c r="O3678" s="5">
        <f ca="1">VLOOKUP(CONCATENATE($F3678," ",$G3678),AllocFactorMatrix,(O$4+1),FALSE)*$E3678</f>
        <v>107415.01029649835</v>
      </c>
      <c r="P3678" s="5">
        <f ca="1">VLOOKUP(CONCATENATE($F3678," ",$G3678),AllocFactorMatrix,(P$4+1),FALSE)*$E3678</f>
        <v>17178.127612672943</v>
      </c>
      <c r="Q3678" s="5">
        <f ca="1">VLOOKUP(CONCATENATE($F3678," ",$G3678),AllocFactorMatrix,(Q$4+1),FALSE)*$E3678</f>
        <v>755.2119273865444</v>
      </c>
      <c r="R3678" s="5">
        <f t="shared" ca="1" si="1804"/>
        <v>793281.54523398913</v>
      </c>
      <c r="S3678" s="5">
        <f ca="1">VLOOKUP(CONCATENATE($F3678," ",$G3678),AllocFactorMatrix,(S$4+1),FALSE)*$E3678</f>
        <v>30236.950083291522</v>
      </c>
      <c r="T3678" s="5">
        <f ca="1">VLOOKUP(CONCATENATE($F3678," ",$G3678),AllocFactorMatrix,(T$4+1),FALSE)*$E3678</f>
        <v>376334.75760830031</v>
      </c>
      <c r="U3678" s="5">
        <f ca="1">VLOOKUP(CONCATENATE($F3678," ",$G3678),AllocFactorMatrix,(U$4+1),FALSE)*$E3678</f>
        <v>1034219.7121776545</v>
      </c>
      <c r="V3678" s="5">
        <f ca="1">VLOOKUP(CONCATENATE($F3678," ",$G3678),AllocFactorMatrix,(V$4+1),FALSE)*$E3678</f>
        <v>168079.7404841916</v>
      </c>
      <c r="W3678" s="5">
        <f t="shared" ca="1" si="1805"/>
        <v>1608871.160353438</v>
      </c>
      <c r="X3678" s="5">
        <f ca="1">VLOOKUP(CONCATENATE($F3678," ",$G3678),AllocFactorMatrix,(X$4+1),FALSE)*$E3678</f>
        <v>183436.00675239621</v>
      </c>
      <c r="Y3678" s="5">
        <f ca="1">VLOOKUP(CONCATENATE($F3678," ",$G3678),AllocFactorMatrix,(Y$4+1),FALSE)*$E3678</f>
        <v>3259.2333032212537</v>
      </c>
      <c r="Z3678" s="5">
        <f t="shared" ca="1" si="1803"/>
        <v>186695.24005561747</v>
      </c>
      <c r="AA3678" s="5">
        <f ca="1">VLOOKUP(CONCATENATE($F3678," ",$G3678),AllocFactorMatrix,(AA$4+1),FALSE)*$E3678</f>
        <v>2493.00903265856</v>
      </c>
      <c r="AB3678" s="5">
        <f ca="1">VLOOKUP(CONCATENATE($F3678," ",$G3678),AllocFactorMatrix,(AB$4+1),FALSE)*$E3678</f>
        <v>134711.15274933158</v>
      </c>
      <c r="AC3678" s="5">
        <f ca="1">VLOOKUP(CONCATENATE($F3678," ",$G3678),AllocFactorMatrix,(AC$4+1),FALSE)*$E3678</f>
        <v>19151.000664204825</v>
      </c>
    </row>
    <row r="3679" spans="4:29" hidden="1" outlineLevel="1">
      <c r="E3679" s="48"/>
      <c r="F3679" s="175" t="str">
        <f>F3686</f>
        <v>PROD_DEMAND</v>
      </c>
      <c r="G3679" s="52" t="str">
        <f>$G$8</f>
        <v>PRODUCTION</v>
      </c>
      <c r="H3679" s="4">
        <f t="shared" si="1781"/>
        <v>-1967603.0000000002</v>
      </c>
      <c r="I3679" s="5">
        <f>VLOOKUP(CONCATENATE($F3679," ",$G3679),AllocFactorMatrix,(I$4+1),FALSE)*$E3686</f>
        <v>-1012107.397331883</v>
      </c>
      <c r="J3679" s="5">
        <f>VLOOKUP(CONCATENATE($F3679," ",$G3679),AllocFactorMatrix,(J$4+1),FALSE)*$E3686</f>
        <v>-236023.60066284394</v>
      </c>
      <c r="K3679" s="5">
        <f>VLOOKUP(CONCATENATE($F3679," ",$G3679),AllocFactorMatrix,(K$4+1),FALSE)*$E3686</f>
        <v>-3281.6626390710135</v>
      </c>
      <c r="L3679" s="5">
        <f>VLOOKUP(CONCATENATE($F3679," ",$G3679),AllocFactorMatrix,(L$4+1),FALSE)*$E3686</f>
        <v>-457.04932181813751</v>
      </c>
      <c r="M3679" s="5">
        <f t="shared" ref="M3679:M3686" si="1806">SUBTOTAL(9,J3679:L3679)</f>
        <v>-239762.31262373307</v>
      </c>
      <c r="N3679" s="5">
        <f>VLOOKUP(CONCATENATE($F3679," ",$G3679),AllocFactorMatrix,(N$4+1),FALSE)*$E3686</f>
        <v>-140483.18183594255</v>
      </c>
      <c r="O3679" s="5">
        <f>VLOOKUP(CONCATENATE($F3679," ",$G3679),AllocFactorMatrix,(O$4+1),FALSE)*$E3686</f>
        <v>-25173.404075608669</v>
      </c>
      <c r="P3679" s="5">
        <f>VLOOKUP(CONCATENATE($F3679," ",$G3679),AllocFactorMatrix,(P$4+1),FALSE)*$E3686</f>
        <v>-5104.9094566006061</v>
      </c>
      <c r="Q3679" s="5">
        <f>VLOOKUP(CONCATENATE($F3679," ",$G3679),AllocFactorMatrix,(Q$4+1),FALSE)*$E3686</f>
        <v>-193.85662806219725</v>
      </c>
      <c r="R3679" s="5">
        <f>SUBTOTAL(9,N3679:Q3679)</f>
        <v>-170955.35199621404</v>
      </c>
      <c r="S3679" s="5">
        <f>VLOOKUP(CONCATENATE($F3679," ",$G3679),AllocFactorMatrix,(S$4+1),FALSE)*$E3686</f>
        <v>-6652.8863173445825</v>
      </c>
      <c r="T3679" s="5">
        <f>VLOOKUP(CONCATENATE($F3679," ",$G3679),AllocFactorMatrix,(T$4+1),FALSE)*$E3686</f>
        <v>-89817.806990758792</v>
      </c>
      <c r="U3679" s="5">
        <f>VLOOKUP(CONCATENATE($F3679," ",$G3679),AllocFactorMatrix,(U$4+1),FALSE)*$E3686</f>
        <v>-343517.05619214918</v>
      </c>
      <c r="V3679" s="5">
        <f>VLOOKUP(CONCATENATE($F3679," ",$G3679),AllocFactorMatrix,(V$4+1),FALSE)*$E3686</f>
        <v>-62231.3007434764</v>
      </c>
      <c r="W3679" s="5">
        <f>SUBTOTAL(9,S3679:V3679)</f>
        <v>-502219.05024372891</v>
      </c>
      <c r="X3679" s="5">
        <f>VLOOKUP(CONCATENATE($F3679," ",$G3679),AllocFactorMatrix,(X$4+1),FALSE)*$E3686</f>
        <v>-38556.95989113937</v>
      </c>
      <c r="Y3679" s="5">
        <f>VLOOKUP(CONCATENATE($F3679," ",$G3679),AllocFactorMatrix,(Y$4+1),FALSE)*$E3686</f>
        <v>-770.08138351230741</v>
      </c>
      <c r="Z3679" s="5">
        <f t="shared" ref="Z3679:Z3686" si="1807">SUBTOTAL(9,X3679:Y3679)</f>
        <v>-39327.041274651674</v>
      </c>
      <c r="AA3679" s="5">
        <f>VLOOKUP(CONCATENATE($F3679," ",$G3679),AllocFactorMatrix,(AA$4+1),FALSE)*$E3686</f>
        <v>-508.62867855040952</v>
      </c>
      <c r="AB3679" s="5">
        <f>VLOOKUP(CONCATENATE($F3679," ",$G3679),AllocFactorMatrix,(AB$4+1),FALSE)*$E3686</f>
        <v>-2259.6181843162713</v>
      </c>
      <c r="AC3679" s="5">
        <f>VLOOKUP(CONCATENATE($F3679," ",$G3679),AllocFactorMatrix,(AC$4+1),FALSE)*$E3686</f>
        <v>-463.59966692251908</v>
      </c>
    </row>
    <row r="3680" spans="4:29" hidden="1" outlineLevel="1">
      <c r="E3680" s="48"/>
      <c r="F3680" s="175" t="str">
        <f>F3686</f>
        <v>PROD_DEMAND</v>
      </c>
      <c r="G3680" s="52" t="str">
        <f>$G$9</f>
        <v>BULKTRAN</v>
      </c>
      <c r="H3680" s="4">
        <f t="shared" si="1781"/>
        <v>0</v>
      </c>
      <c r="I3680" s="5">
        <f>VLOOKUP(CONCATENATE($F3680," ",$G3680),AllocFactorMatrix,(I$4+1),FALSE)*$E3686</f>
        <v>0</v>
      </c>
      <c r="J3680" s="5">
        <f>VLOOKUP(CONCATENATE($F3680," ",$G3680),AllocFactorMatrix,(J$4+1),FALSE)*$E3686</f>
        <v>0</v>
      </c>
      <c r="K3680" s="5">
        <f>VLOOKUP(CONCATENATE($F3680," ",$G3680),AllocFactorMatrix,(K$4+1),FALSE)*$E3686</f>
        <v>0</v>
      </c>
      <c r="L3680" s="5">
        <f>VLOOKUP(CONCATENATE($F3680," ",$G3680),AllocFactorMatrix,(L$4+1),FALSE)*$E3686</f>
        <v>0</v>
      </c>
      <c r="M3680" s="5">
        <f t="shared" si="1806"/>
        <v>0</v>
      </c>
      <c r="N3680" s="5">
        <f>VLOOKUP(CONCATENATE($F3680," ",$G3680),AllocFactorMatrix,(N$4+1),FALSE)*$E3686</f>
        <v>0</v>
      </c>
      <c r="O3680" s="5">
        <f>VLOOKUP(CONCATENATE($F3680," ",$G3680),AllocFactorMatrix,(O$4+1),FALSE)*$E3686</f>
        <v>0</v>
      </c>
      <c r="P3680" s="5">
        <f>VLOOKUP(CONCATENATE($F3680," ",$G3680),AllocFactorMatrix,(P$4+1),FALSE)*$E3686</f>
        <v>0</v>
      </c>
      <c r="Q3680" s="5">
        <f>VLOOKUP(CONCATENATE($F3680," ",$G3680),AllocFactorMatrix,(Q$4+1),FALSE)*$E3686</f>
        <v>0</v>
      </c>
      <c r="R3680" s="5">
        <f t="shared" ref="R3680:R3686" si="1808">SUBTOTAL(9,N3680:Q3680)</f>
        <v>0</v>
      </c>
      <c r="S3680" s="5">
        <f>VLOOKUP(CONCATENATE($F3680," ",$G3680),AllocFactorMatrix,(S$4+1),FALSE)*$E3686</f>
        <v>0</v>
      </c>
      <c r="T3680" s="5">
        <f>VLOOKUP(CONCATENATE($F3680," ",$G3680),AllocFactorMatrix,(T$4+1),FALSE)*$E3686</f>
        <v>0</v>
      </c>
      <c r="U3680" s="5">
        <f>VLOOKUP(CONCATENATE($F3680," ",$G3680),AllocFactorMatrix,(U$4+1),FALSE)*$E3686</f>
        <v>0</v>
      </c>
      <c r="V3680" s="5">
        <f>VLOOKUP(CONCATENATE($F3680," ",$G3680),AllocFactorMatrix,(V$4+1),FALSE)*$E3686</f>
        <v>0</v>
      </c>
      <c r="W3680" s="5">
        <f t="shared" ref="W3680:W3686" si="1809">SUBTOTAL(9,S3680:V3680)</f>
        <v>0</v>
      </c>
      <c r="X3680" s="5">
        <f>VLOOKUP(CONCATENATE($F3680," ",$G3680),AllocFactorMatrix,(X$4+1),FALSE)*$E3686</f>
        <v>0</v>
      </c>
      <c r="Y3680" s="5">
        <f>VLOOKUP(CONCATENATE($F3680," ",$G3680),AllocFactorMatrix,(Y$4+1),FALSE)*$E3686</f>
        <v>0</v>
      </c>
      <c r="Z3680" s="5">
        <f t="shared" si="1807"/>
        <v>0</v>
      </c>
      <c r="AA3680" s="5">
        <f>VLOOKUP(CONCATENATE($F3680," ",$G3680),AllocFactorMatrix,(AA$4+1),FALSE)*$E3686</f>
        <v>0</v>
      </c>
      <c r="AB3680" s="5">
        <f>VLOOKUP(CONCATENATE($F3680," ",$G3680),AllocFactorMatrix,(AB$4+1),FALSE)*$E3686</f>
        <v>0</v>
      </c>
      <c r="AC3680" s="5">
        <f>VLOOKUP(CONCATENATE($F3680," ",$G3680),AllocFactorMatrix,(AC$4+1),FALSE)*$E3686</f>
        <v>0</v>
      </c>
    </row>
    <row r="3681" spans="4:29" hidden="1" outlineLevel="1">
      <c r="E3681" s="48"/>
      <c r="F3681" s="175" t="str">
        <f>F3686</f>
        <v>PROD_DEMAND</v>
      </c>
      <c r="G3681" s="52" t="str">
        <f>$G$10</f>
        <v>SUBTRAN</v>
      </c>
      <c r="H3681" s="4">
        <f t="shared" si="1781"/>
        <v>0</v>
      </c>
      <c r="I3681" s="5">
        <f>VLOOKUP(CONCATENATE($F3681," ",$G3681),AllocFactorMatrix,(I$4+1),FALSE)*$E3686</f>
        <v>0</v>
      </c>
      <c r="J3681" s="5">
        <f>VLOOKUP(CONCATENATE($F3681," ",$G3681),AllocFactorMatrix,(J$4+1),FALSE)*$E3686</f>
        <v>0</v>
      </c>
      <c r="K3681" s="5">
        <f>VLOOKUP(CONCATENATE($F3681," ",$G3681),AllocFactorMatrix,(K$4+1),FALSE)*$E3686</f>
        <v>0</v>
      </c>
      <c r="L3681" s="5">
        <f>VLOOKUP(CONCATENATE($F3681," ",$G3681),AllocFactorMatrix,(L$4+1),FALSE)*$E3686</f>
        <v>0</v>
      </c>
      <c r="M3681" s="5">
        <f t="shared" si="1806"/>
        <v>0</v>
      </c>
      <c r="N3681" s="5">
        <f>VLOOKUP(CONCATENATE($F3681," ",$G3681),AllocFactorMatrix,(N$4+1),FALSE)*$E3686</f>
        <v>0</v>
      </c>
      <c r="O3681" s="5">
        <f>VLOOKUP(CONCATENATE($F3681," ",$G3681),AllocFactorMatrix,(O$4+1),FALSE)*$E3686</f>
        <v>0</v>
      </c>
      <c r="P3681" s="5">
        <f>VLOOKUP(CONCATENATE($F3681," ",$G3681),AllocFactorMatrix,(P$4+1),FALSE)*$E3686</f>
        <v>0</v>
      </c>
      <c r="Q3681" s="5">
        <f>VLOOKUP(CONCATENATE($F3681," ",$G3681),AllocFactorMatrix,(Q$4+1),FALSE)*$E3686</f>
        <v>0</v>
      </c>
      <c r="R3681" s="5">
        <f t="shared" si="1808"/>
        <v>0</v>
      </c>
      <c r="S3681" s="5">
        <f>VLOOKUP(CONCATENATE($F3681," ",$G3681),AllocFactorMatrix,(S$4+1),FALSE)*$E3686</f>
        <v>0</v>
      </c>
      <c r="T3681" s="5">
        <f>VLOOKUP(CONCATENATE($F3681," ",$G3681),AllocFactorMatrix,(T$4+1),FALSE)*$E3686</f>
        <v>0</v>
      </c>
      <c r="U3681" s="5">
        <f>VLOOKUP(CONCATENATE($F3681," ",$G3681),AllocFactorMatrix,(U$4+1),FALSE)*$E3686</f>
        <v>0</v>
      </c>
      <c r="V3681" s="5">
        <f>VLOOKUP(CONCATENATE($F3681," ",$G3681),AllocFactorMatrix,(V$4+1),FALSE)*$E3686</f>
        <v>0</v>
      </c>
      <c r="W3681" s="5">
        <f t="shared" si="1809"/>
        <v>0</v>
      </c>
      <c r="X3681" s="5">
        <f>VLOOKUP(CONCATENATE($F3681," ",$G3681),AllocFactorMatrix,(X$4+1),FALSE)*$E3686</f>
        <v>0</v>
      </c>
      <c r="Y3681" s="5">
        <f>VLOOKUP(CONCATENATE($F3681," ",$G3681),AllocFactorMatrix,(Y$4+1),FALSE)*$E3686</f>
        <v>0</v>
      </c>
      <c r="Z3681" s="5">
        <f t="shared" si="1807"/>
        <v>0</v>
      </c>
      <c r="AA3681" s="5">
        <f>VLOOKUP(CONCATENATE($F3681," ",$G3681),AllocFactorMatrix,(AA$4+1),FALSE)*$E3686</f>
        <v>0</v>
      </c>
      <c r="AB3681" s="5">
        <f>VLOOKUP(CONCATENATE($F3681," ",$G3681),AllocFactorMatrix,(AB$4+1),FALSE)*$E3686</f>
        <v>0</v>
      </c>
      <c r="AC3681" s="5">
        <f>VLOOKUP(CONCATENATE($F3681," ",$G3681),AllocFactorMatrix,(AC$4+1),FALSE)*$E3686</f>
        <v>0</v>
      </c>
    </row>
    <row r="3682" spans="4:29" hidden="1" outlineLevel="1">
      <c r="E3682" s="48"/>
      <c r="F3682" s="175" t="str">
        <f>F3686</f>
        <v>PROD_DEMAND</v>
      </c>
      <c r="G3682" s="52" t="str">
        <f>$G$11</f>
        <v>DISTPRI</v>
      </c>
      <c r="H3682" s="4">
        <f t="shared" si="1781"/>
        <v>0</v>
      </c>
      <c r="I3682" s="5">
        <f>VLOOKUP(CONCATENATE($F3682," ",$G3682),AllocFactorMatrix,(I$4+1),FALSE)*$E3686</f>
        <v>0</v>
      </c>
      <c r="J3682" s="5">
        <f>VLOOKUP(CONCATENATE($F3682," ",$G3682),AllocFactorMatrix,(J$4+1),FALSE)*$E3686</f>
        <v>0</v>
      </c>
      <c r="K3682" s="5">
        <f>VLOOKUP(CONCATENATE($F3682," ",$G3682),AllocFactorMatrix,(K$4+1),FALSE)*$E3686</f>
        <v>0</v>
      </c>
      <c r="L3682" s="5">
        <f>VLOOKUP(CONCATENATE($F3682," ",$G3682),AllocFactorMatrix,(L$4+1),FALSE)*$E3686</f>
        <v>0</v>
      </c>
      <c r="M3682" s="5">
        <f t="shared" si="1806"/>
        <v>0</v>
      </c>
      <c r="N3682" s="5">
        <f>VLOOKUP(CONCATENATE($F3682," ",$G3682),AllocFactorMatrix,(N$4+1),FALSE)*$E3686</f>
        <v>0</v>
      </c>
      <c r="O3682" s="5">
        <f>VLOOKUP(CONCATENATE($F3682," ",$G3682),AllocFactorMatrix,(O$4+1),FALSE)*$E3686</f>
        <v>0</v>
      </c>
      <c r="P3682" s="5">
        <f>VLOOKUP(CONCATENATE($F3682," ",$G3682),AllocFactorMatrix,(P$4+1),FALSE)*$E3686</f>
        <v>0</v>
      </c>
      <c r="Q3682" s="5">
        <f>VLOOKUP(CONCATENATE($F3682," ",$G3682),AllocFactorMatrix,(Q$4+1),FALSE)*$E3686</f>
        <v>0</v>
      </c>
      <c r="R3682" s="5">
        <f t="shared" si="1808"/>
        <v>0</v>
      </c>
      <c r="S3682" s="5">
        <f>VLOOKUP(CONCATENATE($F3682," ",$G3682),AllocFactorMatrix,(S$4+1),FALSE)*$E3686</f>
        <v>0</v>
      </c>
      <c r="T3682" s="5">
        <f>VLOOKUP(CONCATENATE($F3682," ",$G3682),AllocFactorMatrix,(T$4+1),FALSE)*$E3686</f>
        <v>0</v>
      </c>
      <c r="U3682" s="5">
        <f>VLOOKUP(CONCATENATE($F3682," ",$G3682),AllocFactorMatrix,(U$4+1),FALSE)*$E3686</f>
        <v>0</v>
      </c>
      <c r="V3682" s="5">
        <f>VLOOKUP(CONCATENATE($F3682," ",$G3682),AllocFactorMatrix,(V$4+1),FALSE)*$E3686</f>
        <v>0</v>
      </c>
      <c r="W3682" s="5">
        <f t="shared" si="1809"/>
        <v>0</v>
      </c>
      <c r="X3682" s="5">
        <f>VLOOKUP(CONCATENATE($F3682," ",$G3682),AllocFactorMatrix,(X$4+1),FALSE)*$E3686</f>
        <v>0</v>
      </c>
      <c r="Y3682" s="5">
        <f>VLOOKUP(CONCATENATE($F3682," ",$G3682),AllocFactorMatrix,(Y$4+1),FALSE)*$E3686</f>
        <v>0</v>
      </c>
      <c r="Z3682" s="5">
        <f t="shared" si="1807"/>
        <v>0</v>
      </c>
      <c r="AA3682" s="5">
        <f>VLOOKUP(CONCATENATE($F3682," ",$G3682),AllocFactorMatrix,(AA$4+1),FALSE)*$E3686</f>
        <v>0</v>
      </c>
      <c r="AB3682" s="5">
        <f>VLOOKUP(CONCATENATE($F3682," ",$G3682),AllocFactorMatrix,(AB$4+1),FALSE)*$E3686</f>
        <v>0</v>
      </c>
      <c r="AC3682" s="5">
        <f>VLOOKUP(CONCATENATE($F3682," ",$G3682),AllocFactorMatrix,(AC$4+1),FALSE)*$E3686</f>
        <v>0</v>
      </c>
    </row>
    <row r="3683" spans="4:29" hidden="1" outlineLevel="1">
      <c r="E3683" s="48"/>
      <c r="F3683" s="175" t="str">
        <f>F3686</f>
        <v>PROD_DEMAND</v>
      </c>
      <c r="G3683" s="52" t="str">
        <f>$G$12</f>
        <v>DISTSEC</v>
      </c>
      <c r="H3683" s="4">
        <f t="shared" si="1781"/>
        <v>0</v>
      </c>
      <c r="I3683" s="5">
        <f>VLOOKUP(CONCATENATE($F3683," ",$G3683),AllocFactorMatrix,(I$4+1),FALSE)*$E3686</f>
        <v>0</v>
      </c>
      <c r="J3683" s="5">
        <f>VLOOKUP(CONCATENATE($F3683," ",$G3683),AllocFactorMatrix,(J$4+1),FALSE)*$E3686</f>
        <v>0</v>
      </c>
      <c r="K3683" s="5">
        <f>VLOOKUP(CONCATENATE($F3683," ",$G3683),AllocFactorMatrix,(K$4+1),FALSE)*$E3686</f>
        <v>0</v>
      </c>
      <c r="L3683" s="5">
        <f>VLOOKUP(CONCATENATE($F3683," ",$G3683),AllocFactorMatrix,(L$4+1),FALSE)*$E3686</f>
        <v>0</v>
      </c>
      <c r="M3683" s="5">
        <f t="shared" si="1806"/>
        <v>0</v>
      </c>
      <c r="N3683" s="5">
        <f>VLOOKUP(CONCATENATE($F3683," ",$G3683),AllocFactorMatrix,(N$4+1),FALSE)*$E3686</f>
        <v>0</v>
      </c>
      <c r="O3683" s="5">
        <f>VLOOKUP(CONCATENATE($F3683," ",$G3683),AllocFactorMatrix,(O$4+1),FALSE)*$E3686</f>
        <v>0</v>
      </c>
      <c r="P3683" s="5">
        <f>VLOOKUP(CONCATENATE($F3683," ",$G3683),AllocFactorMatrix,(P$4+1),FALSE)*$E3686</f>
        <v>0</v>
      </c>
      <c r="Q3683" s="5">
        <f>VLOOKUP(CONCATENATE($F3683," ",$G3683),AllocFactorMatrix,(Q$4+1),FALSE)*$E3686</f>
        <v>0</v>
      </c>
      <c r="R3683" s="5">
        <f t="shared" si="1808"/>
        <v>0</v>
      </c>
      <c r="S3683" s="5">
        <f>VLOOKUP(CONCATENATE($F3683," ",$G3683),AllocFactorMatrix,(S$4+1),FALSE)*$E3686</f>
        <v>0</v>
      </c>
      <c r="T3683" s="5">
        <f>VLOOKUP(CONCATENATE($F3683," ",$G3683),AllocFactorMatrix,(T$4+1),FALSE)*$E3686</f>
        <v>0</v>
      </c>
      <c r="U3683" s="5">
        <f>VLOOKUP(CONCATENATE($F3683," ",$G3683),AllocFactorMatrix,(U$4+1),FALSE)*$E3686</f>
        <v>0</v>
      </c>
      <c r="V3683" s="5">
        <f>VLOOKUP(CONCATENATE($F3683," ",$G3683),AllocFactorMatrix,(V$4+1),FALSE)*$E3686</f>
        <v>0</v>
      </c>
      <c r="W3683" s="5">
        <f t="shared" si="1809"/>
        <v>0</v>
      </c>
      <c r="X3683" s="5">
        <f>VLOOKUP(CONCATENATE($F3683," ",$G3683),AllocFactorMatrix,(X$4+1),FALSE)*$E3686</f>
        <v>0</v>
      </c>
      <c r="Y3683" s="5">
        <f>VLOOKUP(CONCATENATE($F3683," ",$G3683),AllocFactorMatrix,(Y$4+1),FALSE)*$E3686</f>
        <v>0</v>
      </c>
      <c r="Z3683" s="5">
        <f t="shared" si="1807"/>
        <v>0</v>
      </c>
      <c r="AA3683" s="5">
        <f>VLOOKUP(CONCATENATE($F3683," ",$G3683),AllocFactorMatrix,(AA$4+1),FALSE)*$E3686</f>
        <v>0</v>
      </c>
      <c r="AB3683" s="5">
        <f>VLOOKUP(CONCATENATE($F3683," ",$G3683),AllocFactorMatrix,(AB$4+1),FALSE)*$E3686</f>
        <v>0</v>
      </c>
      <c r="AC3683" s="5">
        <f>VLOOKUP(CONCATENATE($F3683," ",$G3683),AllocFactorMatrix,(AC$4+1),FALSE)*$E3686</f>
        <v>0</v>
      </c>
    </row>
    <row r="3684" spans="4:29" hidden="1" outlineLevel="1">
      <c r="E3684" s="48"/>
      <c r="F3684" s="175" t="str">
        <f>F3686</f>
        <v>PROD_DEMAND</v>
      </c>
      <c r="G3684" s="52" t="str">
        <f>$G$13</f>
        <v>ENERGY</v>
      </c>
      <c r="H3684" s="4">
        <f t="shared" si="1781"/>
        <v>0</v>
      </c>
      <c r="I3684" s="5">
        <f>VLOOKUP(CONCATENATE($F3684," ",$G3684),AllocFactorMatrix,(I$4+1),FALSE)*$E3686</f>
        <v>0</v>
      </c>
      <c r="J3684" s="5">
        <f>VLOOKUP(CONCATENATE($F3684," ",$G3684),AllocFactorMatrix,(J$4+1),FALSE)*$E3686</f>
        <v>0</v>
      </c>
      <c r="K3684" s="5">
        <f>VLOOKUP(CONCATENATE($F3684," ",$G3684),AllocFactorMatrix,(K$4+1),FALSE)*$E3686</f>
        <v>0</v>
      </c>
      <c r="L3684" s="5">
        <f>VLOOKUP(CONCATENATE($F3684," ",$G3684),AllocFactorMatrix,(L$4+1),FALSE)*$E3686</f>
        <v>0</v>
      </c>
      <c r="M3684" s="5">
        <f t="shared" si="1806"/>
        <v>0</v>
      </c>
      <c r="N3684" s="5">
        <f>VLOOKUP(CONCATENATE($F3684," ",$G3684),AllocFactorMatrix,(N$4+1),FALSE)*$E3686</f>
        <v>0</v>
      </c>
      <c r="O3684" s="5">
        <f>VLOOKUP(CONCATENATE($F3684," ",$G3684),AllocFactorMatrix,(O$4+1),FALSE)*$E3686</f>
        <v>0</v>
      </c>
      <c r="P3684" s="5">
        <f>VLOOKUP(CONCATENATE($F3684," ",$G3684),AllocFactorMatrix,(P$4+1),FALSE)*$E3686</f>
        <v>0</v>
      </c>
      <c r="Q3684" s="5">
        <f>VLOOKUP(CONCATENATE($F3684," ",$G3684),AllocFactorMatrix,(Q$4+1),FALSE)*$E3686</f>
        <v>0</v>
      </c>
      <c r="R3684" s="5">
        <f t="shared" si="1808"/>
        <v>0</v>
      </c>
      <c r="S3684" s="5">
        <f>VLOOKUP(CONCATENATE($F3684," ",$G3684),AllocFactorMatrix,(S$4+1),FALSE)*$E3686</f>
        <v>0</v>
      </c>
      <c r="T3684" s="5">
        <f>VLOOKUP(CONCATENATE($F3684," ",$G3684),AllocFactorMatrix,(T$4+1),FALSE)*$E3686</f>
        <v>0</v>
      </c>
      <c r="U3684" s="5">
        <f>VLOOKUP(CONCATENATE($F3684," ",$G3684),AllocFactorMatrix,(U$4+1),FALSE)*$E3686</f>
        <v>0</v>
      </c>
      <c r="V3684" s="5">
        <f>VLOOKUP(CONCATENATE($F3684," ",$G3684),AllocFactorMatrix,(V$4+1),FALSE)*$E3686</f>
        <v>0</v>
      </c>
      <c r="W3684" s="5">
        <f t="shared" si="1809"/>
        <v>0</v>
      </c>
      <c r="X3684" s="5">
        <f>VLOOKUP(CONCATENATE($F3684," ",$G3684),AllocFactorMatrix,(X$4+1),FALSE)*$E3686</f>
        <v>0</v>
      </c>
      <c r="Y3684" s="5">
        <f>VLOOKUP(CONCATENATE($F3684," ",$G3684),AllocFactorMatrix,(Y$4+1),FALSE)*$E3686</f>
        <v>0</v>
      </c>
      <c r="Z3684" s="5">
        <f t="shared" si="1807"/>
        <v>0</v>
      </c>
      <c r="AA3684" s="5">
        <f>VLOOKUP(CONCATENATE($F3684," ",$G3684),AllocFactorMatrix,(AA$4+1),FALSE)*$E3686</f>
        <v>0</v>
      </c>
      <c r="AB3684" s="5">
        <f>VLOOKUP(CONCATENATE($F3684," ",$G3684),AllocFactorMatrix,(AB$4+1),FALSE)*$E3686</f>
        <v>0</v>
      </c>
      <c r="AC3684" s="5">
        <f>VLOOKUP(CONCATENATE($F3684," ",$G3684),AllocFactorMatrix,(AC$4+1),FALSE)*$E3686</f>
        <v>0</v>
      </c>
    </row>
    <row r="3685" spans="4:29" hidden="1" outlineLevel="1">
      <c r="E3685" s="48"/>
      <c r="F3685" s="175" t="str">
        <f>F3686</f>
        <v>PROD_DEMAND</v>
      </c>
      <c r="G3685" s="52" t="str">
        <f>$G$14</f>
        <v>CUSTOMER</v>
      </c>
      <c r="H3685" s="4">
        <f t="shared" si="1781"/>
        <v>0</v>
      </c>
      <c r="I3685" s="5">
        <f>VLOOKUP(CONCATENATE($F3685," ",$G3685),AllocFactorMatrix,(I$4+1),FALSE)*$E3686</f>
        <v>0</v>
      </c>
      <c r="J3685" s="5">
        <f>VLOOKUP(CONCATENATE($F3685," ",$G3685),AllocFactorMatrix,(J$4+1),FALSE)*$E3686</f>
        <v>0</v>
      </c>
      <c r="K3685" s="5">
        <f>VLOOKUP(CONCATENATE($F3685," ",$G3685),AllocFactorMatrix,(K$4+1),FALSE)*$E3686</f>
        <v>0</v>
      </c>
      <c r="L3685" s="5">
        <f>VLOOKUP(CONCATENATE($F3685," ",$G3685),AllocFactorMatrix,(L$4+1),FALSE)*$E3686</f>
        <v>0</v>
      </c>
      <c r="M3685" s="5">
        <f t="shared" si="1806"/>
        <v>0</v>
      </c>
      <c r="N3685" s="5">
        <f>VLOOKUP(CONCATENATE($F3685," ",$G3685),AllocFactorMatrix,(N$4+1),FALSE)*$E3686</f>
        <v>0</v>
      </c>
      <c r="O3685" s="5">
        <f>VLOOKUP(CONCATENATE($F3685," ",$G3685),AllocFactorMatrix,(O$4+1),FALSE)*$E3686</f>
        <v>0</v>
      </c>
      <c r="P3685" s="5">
        <f>VLOOKUP(CONCATENATE($F3685," ",$G3685),AllocFactorMatrix,(P$4+1),FALSE)*$E3686</f>
        <v>0</v>
      </c>
      <c r="Q3685" s="5">
        <f>VLOOKUP(CONCATENATE($F3685," ",$G3685),AllocFactorMatrix,(Q$4+1),FALSE)*$E3686</f>
        <v>0</v>
      </c>
      <c r="R3685" s="5">
        <f t="shared" si="1808"/>
        <v>0</v>
      </c>
      <c r="S3685" s="5">
        <f>VLOOKUP(CONCATENATE($F3685," ",$G3685),AllocFactorMatrix,(S$4+1),FALSE)*$E3686</f>
        <v>0</v>
      </c>
      <c r="T3685" s="5">
        <f>VLOOKUP(CONCATENATE($F3685," ",$G3685),AllocFactorMatrix,(T$4+1),FALSE)*$E3686</f>
        <v>0</v>
      </c>
      <c r="U3685" s="5">
        <f>VLOOKUP(CONCATENATE($F3685," ",$G3685),AllocFactorMatrix,(U$4+1),FALSE)*$E3686</f>
        <v>0</v>
      </c>
      <c r="V3685" s="5">
        <f>VLOOKUP(CONCATENATE($F3685," ",$G3685),AllocFactorMatrix,(V$4+1),FALSE)*$E3686</f>
        <v>0</v>
      </c>
      <c r="W3685" s="5">
        <f t="shared" si="1809"/>
        <v>0</v>
      </c>
      <c r="X3685" s="5">
        <f>VLOOKUP(CONCATENATE($F3685," ",$G3685),AllocFactorMatrix,(X$4+1),FALSE)*$E3686</f>
        <v>0</v>
      </c>
      <c r="Y3685" s="5">
        <f>VLOOKUP(CONCATENATE($F3685," ",$G3685),AllocFactorMatrix,(Y$4+1),FALSE)*$E3686</f>
        <v>0</v>
      </c>
      <c r="Z3685" s="5">
        <f t="shared" si="1807"/>
        <v>0</v>
      </c>
      <c r="AA3685" s="5">
        <f>VLOOKUP(CONCATENATE($F3685," ",$G3685),AllocFactorMatrix,(AA$4+1),FALSE)*$E3686</f>
        <v>0</v>
      </c>
      <c r="AB3685" s="5">
        <f>VLOOKUP(CONCATENATE($F3685," ",$G3685),AllocFactorMatrix,(AB$4+1),FALSE)*$E3686</f>
        <v>0</v>
      </c>
      <c r="AC3685" s="5">
        <f>VLOOKUP(CONCATENATE($F3685," ",$G3685),AllocFactorMatrix,(AC$4+1),FALSE)*$E3686</f>
        <v>0</v>
      </c>
    </row>
    <row r="3686" spans="4:29" collapsed="1">
      <c r="D3686" s="52" t="s">
        <v>289</v>
      </c>
      <c r="E3686" s="58">
        <v>-1967603</v>
      </c>
      <c r="F3686" s="93" t="s">
        <v>29</v>
      </c>
      <c r="G3686" s="52" t="str">
        <f>$G$15</f>
        <v>TOTAL</v>
      </c>
      <c r="H3686" s="4">
        <f t="shared" si="1781"/>
        <v>-1967603.0000000002</v>
      </c>
      <c r="I3686" s="5">
        <f>VLOOKUP(CONCATENATE($F3686," ",$G3686),AllocFactorMatrix,(I$4+1),FALSE)*$E3686</f>
        <v>-1012107.397331883</v>
      </c>
      <c r="J3686" s="5">
        <f>VLOOKUP(CONCATENATE($F3686," ",$G3686),AllocFactorMatrix,(J$4+1),FALSE)*$E3686</f>
        <v>-236023.60066284394</v>
      </c>
      <c r="K3686" s="5">
        <f>VLOOKUP(CONCATENATE($F3686," ",$G3686),AllocFactorMatrix,(K$4+1),FALSE)*$E3686</f>
        <v>-3281.6626390710135</v>
      </c>
      <c r="L3686" s="5">
        <f>VLOOKUP(CONCATENATE($F3686," ",$G3686),AllocFactorMatrix,(L$4+1),FALSE)*$E3686</f>
        <v>-457.04932181813751</v>
      </c>
      <c r="M3686" s="5">
        <f t="shared" si="1806"/>
        <v>-239762.31262373307</v>
      </c>
      <c r="N3686" s="5">
        <f>VLOOKUP(CONCATENATE($F3686," ",$G3686),AllocFactorMatrix,(N$4+1),FALSE)*$E3686</f>
        <v>-140483.18183594255</v>
      </c>
      <c r="O3686" s="5">
        <f>VLOOKUP(CONCATENATE($F3686," ",$G3686),AllocFactorMatrix,(O$4+1),FALSE)*$E3686</f>
        <v>-25173.404075608669</v>
      </c>
      <c r="P3686" s="5">
        <f>VLOOKUP(CONCATENATE($F3686," ",$G3686),AllocFactorMatrix,(P$4+1),FALSE)*$E3686</f>
        <v>-5104.9094566006061</v>
      </c>
      <c r="Q3686" s="5">
        <f>VLOOKUP(CONCATENATE($F3686," ",$G3686),AllocFactorMatrix,(Q$4+1),FALSE)*$E3686</f>
        <v>-193.85662806219725</v>
      </c>
      <c r="R3686" s="5">
        <f t="shared" si="1808"/>
        <v>-170955.35199621404</v>
      </c>
      <c r="S3686" s="5">
        <f>VLOOKUP(CONCATENATE($F3686," ",$G3686),AllocFactorMatrix,(S$4+1),FALSE)*$E3686</f>
        <v>-6652.8863173445825</v>
      </c>
      <c r="T3686" s="5">
        <f>VLOOKUP(CONCATENATE($F3686," ",$G3686),AllocFactorMatrix,(T$4+1),FALSE)*$E3686</f>
        <v>-89817.806990758792</v>
      </c>
      <c r="U3686" s="5">
        <f>VLOOKUP(CONCATENATE($F3686," ",$G3686),AllocFactorMatrix,(U$4+1),FALSE)*$E3686</f>
        <v>-343517.05619214918</v>
      </c>
      <c r="V3686" s="5">
        <f>VLOOKUP(CONCATENATE($F3686," ",$G3686),AllocFactorMatrix,(V$4+1),FALSE)*$E3686</f>
        <v>-62231.3007434764</v>
      </c>
      <c r="W3686" s="5">
        <f t="shared" si="1809"/>
        <v>-502219.05024372891</v>
      </c>
      <c r="X3686" s="5">
        <f>VLOOKUP(CONCATENATE($F3686," ",$G3686),AllocFactorMatrix,(X$4+1),FALSE)*$E3686</f>
        <v>-38556.95989113937</v>
      </c>
      <c r="Y3686" s="5">
        <f>VLOOKUP(CONCATENATE($F3686," ",$G3686),AllocFactorMatrix,(Y$4+1),FALSE)*$E3686</f>
        <v>-770.08138351230741</v>
      </c>
      <c r="Z3686" s="5">
        <f t="shared" si="1807"/>
        <v>-39327.041274651674</v>
      </c>
      <c r="AA3686" s="5">
        <f>VLOOKUP(CONCATENATE($F3686," ",$G3686),AllocFactorMatrix,(AA$4+1),FALSE)*$E3686</f>
        <v>-508.62867855040952</v>
      </c>
      <c r="AB3686" s="5">
        <f>VLOOKUP(CONCATENATE($F3686," ",$G3686),AllocFactorMatrix,(AB$4+1),FALSE)*$E3686</f>
        <v>-2259.6181843162713</v>
      </c>
      <c r="AC3686" s="5">
        <f>VLOOKUP(CONCATENATE($F3686," ",$G3686),AllocFactorMatrix,(AC$4+1),FALSE)*$E3686</f>
        <v>-463.59966692251908</v>
      </c>
    </row>
    <row r="3687" spans="4:29" hidden="1" outlineLevel="1">
      <c r="E3687" s="48"/>
      <c r="F3687" s="175" t="str">
        <f>F3694</f>
        <v>REV</v>
      </c>
      <c r="G3687" s="52" t="str">
        <f>$G$8</f>
        <v>PRODUCTION</v>
      </c>
      <c r="H3687" s="4">
        <f t="shared" ca="1" si="1781"/>
        <v>20563.270132366255</v>
      </c>
      <c r="I3687" s="5">
        <f ca="1">VLOOKUP(CONCATENATE($F3687," ",$G3687),AllocFactorMatrix,(I$4+1),FALSE)*$E3694</f>
        <v>9870.0789670949925</v>
      </c>
      <c r="J3687" s="5">
        <f ca="1">VLOOKUP(CONCATENATE($F3687," ",$G3687),AllocFactorMatrix,(J$4+1),FALSE)*$E3694</f>
        <v>2883.0505673466696</v>
      </c>
      <c r="K3687" s="5">
        <f ca="1">VLOOKUP(CONCATENATE($F3687," ",$G3687),AllocFactorMatrix,(K$4+1),FALSE)*$E3694</f>
        <v>35.492009251139798</v>
      </c>
      <c r="L3687" s="5">
        <f ca="1">VLOOKUP(CONCATENATE($F3687," ",$G3687),AllocFactorMatrix,(L$4+1),FALSE)*$E3694</f>
        <v>6.5958201125652831</v>
      </c>
      <c r="M3687" s="5">
        <f t="shared" ref="M3687:M3766" ca="1" si="1810">SUBTOTAL(9,J3687:L3687)</f>
        <v>2925.1383967103748</v>
      </c>
      <c r="N3687" s="5">
        <f ca="1">VLOOKUP(CONCATENATE($F3687," ",$G3687),AllocFactorMatrix,(N$4+1),FALSE)*$E3694</f>
        <v>1595.3836465843333</v>
      </c>
      <c r="O3687" s="5">
        <f ca="1">VLOOKUP(CONCATENATE($F3687," ",$G3687),AllocFactorMatrix,(O$4+1),FALSE)*$E3694</f>
        <v>298.30365490728605</v>
      </c>
      <c r="P3687" s="5">
        <f ca="1">VLOOKUP(CONCATENATE($F3687," ",$G3687),AllocFactorMatrix,(P$4+1),FALSE)*$E3694</f>
        <v>54.938389243503217</v>
      </c>
      <c r="Q3687" s="5">
        <f ca="1">VLOOKUP(CONCATENATE($F3687," ",$G3687),AllocFactorMatrix,(Q$4+1),FALSE)*$E3694</f>
        <v>1.7372445890303894</v>
      </c>
      <c r="R3687" s="5">
        <f ca="1">SUBTOTAL(9,N3687:Q3687)</f>
        <v>1950.3629353241529</v>
      </c>
      <c r="S3687" s="5">
        <f ca="1">VLOOKUP(CONCATENATE($F3687," ",$G3687),AllocFactorMatrix,(S$4+1),FALSE)*$E3694</f>
        <v>76.716574964016871</v>
      </c>
      <c r="T3687" s="5">
        <f ca="1">VLOOKUP(CONCATENATE($F3687," ",$G3687),AllocFactorMatrix,(T$4+1),FALSE)*$E3694</f>
        <v>1063.9755097139653</v>
      </c>
      <c r="U3687" s="5">
        <f ca="1">VLOOKUP(CONCATENATE($F3687," ",$G3687),AllocFactorMatrix,(U$4+1),FALSE)*$E3694</f>
        <v>3429.1516932937493</v>
      </c>
      <c r="V3687" s="5">
        <f ca="1">VLOOKUP(CONCATENATE($F3687," ",$G3687),AllocFactorMatrix,(V$4+1),FALSE)*$E3694</f>
        <v>720.8922084633648</v>
      </c>
      <c r="W3687" s="5">
        <f ca="1">SUBTOTAL(9,S3687:V3687)</f>
        <v>5290.7359864350965</v>
      </c>
      <c r="X3687" s="5">
        <f ca="1">VLOOKUP(CONCATENATE($F3687," ",$G3687),AllocFactorMatrix,(X$4+1),FALSE)*$E3694</f>
        <v>469.53219359970569</v>
      </c>
      <c r="Y3687" s="5">
        <f ca="1">VLOOKUP(CONCATENATE($F3687," ",$G3687),AllocFactorMatrix,(Y$4+1),FALSE)*$E3694</f>
        <v>8.7694210480682244</v>
      </c>
      <c r="Z3687" s="5">
        <f t="shared" ref="Z3687:Z3766" ca="1" si="1811">SUBTOTAL(9,X3687:Y3687)</f>
        <v>478.30161464777393</v>
      </c>
      <c r="AA3687" s="5">
        <f ca="1">VLOOKUP(CONCATENATE($F3687," ",$G3687),AllocFactorMatrix,(AA$4+1),FALSE)*$E3694</f>
        <v>6.6703134523391725</v>
      </c>
      <c r="AB3687" s="5">
        <f ca="1">VLOOKUP(CONCATENATE($F3687," ",$G3687),AllocFactorMatrix,(AB$4+1),FALSE)*$E3694</f>
        <v>34.483930883028279</v>
      </c>
      <c r="AC3687" s="5">
        <f ca="1">VLOOKUP(CONCATENATE($F3687," ",$G3687),AllocFactorMatrix,(AC$4+1),FALSE)*$E3694</f>
        <v>7.497987818489424</v>
      </c>
    </row>
    <row r="3688" spans="4:29" hidden="1" outlineLevel="1">
      <c r="E3688" s="48"/>
      <c r="F3688" s="175" t="str">
        <f>F3694</f>
        <v>REV</v>
      </c>
      <c r="G3688" s="52" t="str">
        <f>$G$9</f>
        <v>BULKTRAN</v>
      </c>
      <c r="H3688" s="4">
        <f t="shared" ca="1" si="1781"/>
        <v>3554.5872502714428</v>
      </c>
      <c r="I3688" s="5">
        <f ca="1">VLOOKUP(CONCATENATE($F3688," ",$G3688),AllocFactorMatrix,(I$4+1),FALSE)*$E3694</f>
        <v>792.12732103225039</v>
      </c>
      <c r="J3688" s="5">
        <f ca="1">VLOOKUP(CONCATENATE($F3688," ",$G3688),AllocFactorMatrix,(J$4+1),FALSE)*$E3694</f>
        <v>552.03701258502463</v>
      </c>
      <c r="K3688" s="5">
        <f ca="1">VLOOKUP(CONCATENATE($F3688," ",$G3688),AllocFactorMatrix,(K$4+1),FALSE)*$E3694</f>
        <v>5.5987528050815438</v>
      </c>
      <c r="L3688" s="5">
        <f ca="1">VLOOKUP(CONCATENATE($F3688," ",$G3688),AllocFactorMatrix,(L$4+1),FALSE)*$E3694</f>
        <v>-0.68134146780315119</v>
      </c>
      <c r="M3688" s="5">
        <f t="shared" ca="1" si="1810"/>
        <v>556.95442392230302</v>
      </c>
      <c r="N3688" s="5">
        <f ca="1">VLOOKUP(CONCATENATE($F3688," ",$G3688),AllocFactorMatrix,(N$4+1),FALSE)*$E3694</f>
        <v>304.18914260654486</v>
      </c>
      <c r="O3688" s="5">
        <f ca="1">VLOOKUP(CONCATENATE($F3688," ",$G3688),AllocFactorMatrix,(O$4+1),FALSE)*$E3694</f>
        <v>91.889686660085957</v>
      </c>
      <c r="P3688" s="5">
        <f ca="1">VLOOKUP(CONCATENATE($F3688," ",$G3688),AllocFactorMatrix,(P$4+1),FALSE)*$E3694</f>
        <v>14.13320456537814</v>
      </c>
      <c r="Q3688" s="5">
        <f ca="1">VLOOKUP(CONCATENATE($F3688," ",$G3688),AllocFactorMatrix,(Q$4+1),FALSE)*$E3694</f>
        <v>-0.12303744912260969</v>
      </c>
      <c r="R3688" s="5">
        <f t="shared" ref="R3688:R3694" ca="1" si="1812">SUBTOTAL(9,N3688:Q3688)</f>
        <v>410.08899638288636</v>
      </c>
      <c r="S3688" s="5">
        <f ca="1">VLOOKUP(CONCATENATE($F3688," ",$G3688),AllocFactorMatrix,(S$4+1),FALSE)*$E3694</f>
        <v>11.401160483363984</v>
      </c>
      <c r="T3688" s="5">
        <f ca="1">VLOOKUP(CONCATENATE($F3688," ",$G3688),AllocFactorMatrix,(T$4+1),FALSE)*$E3694</f>
        <v>337.94045699817588</v>
      </c>
      <c r="U3688" s="5">
        <f ca="1">VLOOKUP(CONCATENATE($F3688," ",$G3688),AllocFactorMatrix,(U$4+1),FALSE)*$E3694</f>
        <v>1075.5194241415636</v>
      </c>
      <c r="V3688" s="5">
        <f ca="1">VLOOKUP(CONCATENATE($F3688," ",$G3688),AllocFactorMatrix,(V$4+1),FALSE)*$E3694</f>
        <v>263.82100215080834</v>
      </c>
      <c r="W3688" s="5">
        <f t="shared" ref="W3688:W3694" ca="1" si="1813">SUBTOTAL(9,S3688:V3688)</f>
        <v>1688.682043773912</v>
      </c>
      <c r="X3688" s="5">
        <f ca="1">VLOOKUP(CONCATENATE($F3688," ",$G3688),AllocFactorMatrix,(X$4+1),FALSE)*$E3694</f>
        <v>93.019150751048187</v>
      </c>
      <c r="Y3688" s="5">
        <f ca="1">VLOOKUP(CONCATENATE($F3688," ",$G3688),AllocFactorMatrix,(Y$4+1),FALSE)*$E3694</f>
        <v>1.4022160695403563</v>
      </c>
      <c r="Z3688" s="5">
        <f t="shared" ca="1" si="1811"/>
        <v>94.421366820588545</v>
      </c>
      <c r="AA3688" s="5">
        <f ca="1">VLOOKUP(CONCATENATE($F3688," ",$G3688),AllocFactorMatrix,(AA$4+1),FALSE)*$E3694</f>
        <v>1.4117508898564832</v>
      </c>
      <c r="AB3688" s="5">
        <f ca="1">VLOOKUP(CONCATENATE($F3688," ",$G3688),AllocFactorMatrix,(AB$4+1),FALSE)*$E3694</f>
        <v>8.8882217814835727</v>
      </c>
      <c r="AC3688" s="5">
        <f ca="1">VLOOKUP(CONCATENATE($F3688," ",$G3688),AllocFactorMatrix,(AC$4+1),FALSE)*$E3694</f>
        <v>2.0131256681618339</v>
      </c>
    </row>
    <row r="3689" spans="4:29" hidden="1" outlineLevel="1">
      <c r="E3689" s="48"/>
      <c r="F3689" s="175" t="str">
        <f>F3694</f>
        <v>REV</v>
      </c>
      <c r="G3689" s="52" t="str">
        <f>$G$10</f>
        <v>SUBTRAN</v>
      </c>
      <c r="H3689" s="4">
        <f t="shared" ca="1" si="1781"/>
        <v>983.37534872520291</v>
      </c>
      <c r="I3689" s="5">
        <f ca="1">VLOOKUP(CONCATENATE($F3689," ",$G3689),AllocFactorMatrix,(I$4+1),FALSE)*$E3694</f>
        <v>237.01646720153423</v>
      </c>
      <c r="J3689" s="5">
        <f ca="1">VLOOKUP(CONCATENATE($F3689," ",$G3689),AllocFactorMatrix,(J$4+1),FALSE)*$E3694</f>
        <v>152.61937132132698</v>
      </c>
      <c r="K3689" s="5">
        <f ca="1">VLOOKUP(CONCATENATE($F3689," ",$G3689),AllocFactorMatrix,(K$4+1),FALSE)*$E3694</f>
        <v>1.5785735698590933</v>
      </c>
      <c r="L3689" s="5">
        <f ca="1">VLOOKUP(CONCATENATE($F3689," ",$G3689),AllocFactorMatrix,(L$4+1),FALSE)*$E3694</f>
        <v>-0.17784754992184729</v>
      </c>
      <c r="M3689" s="5">
        <f t="shared" ca="1" si="1810"/>
        <v>154.02009734126423</v>
      </c>
      <c r="N3689" s="5">
        <f ca="1">VLOOKUP(CONCATENATE($F3689," ",$G3689),AllocFactorMatrix,(N$4+1),FALSE)*$E3694</f>
        <v>81.959418454424039</v>
      </c>
      <c r="O3689" s="5">
        <f ca="1">VLOOKUP(CONCATENATE($F3689," ",$G3689),AllocFactorMatrix,(O$4+1),FALSE)*$E3694</f>
        <v>24.333822887346425</v>
      </c>
      <c r="P3689" s="5">
        <f ca="1">VLOOKUP(CONCATENATE($F3689," ",$G3689),AllocFactorMatrix,(P$4+1),FALSE)*$E3694</f>
        <v>4.8881469322340587</v>
      </c>
      <c r="Q3689" s="5">
        <f ca="1">VLOOKUP(CONCATENATE($F3689," ",$G3689),AllocFactorMatrix,(Q$4+1),FALSE)*$E3694</f>
        <v>0</v>
      </c>
      <c r="R3689" s="5">
        <f t="shared" ca="1" si="1812"/>
        <v>111.18138827400453</v>
      </c>
      <c r="S3689" s="5">
        <f ca="1">VLOOKUP(CONCATENATE($F3689," ",$G3689),AllocFactorMatrix,(S$4+1),FALSE)*$E3694</f>
        <v>2.9606115528693397</v>
      </c>
      <c r="T3689" s="5">
        <f ca="1">VLOOKUP(CONCATENATE($F3689," ",$G3689),AllocFactorMatrix,(T$4+1),FALSE)*$E3694</f>
        <v>88.224237777254558</v>
      </c>
      <c r="U3689" s="5">
        <f ca="1">VLOOKUP(CONCATENATE($F3689," ",$G3689),AllocFactorMatrix,(U$4+1),FALSE)*$E3694</f>
        <v>364.29415345027621</v>
      </c>
      <c r="V3689" s="5">
        <f ca="1">VLOOKUP(CONCATENATE($F3689," ",$G3689),AllocFactorMatrix,(V$4+1),FALSE)*$E3694</f>
        <v>0</v>
      </c>
      <c r="W3689" s="5">
        <f t="shared" ca="1" si="1813"/>
        <v>455.47900278040009</v>
      </c>
      <c r="X3689" s="5">
        <f ca="1">VLOOKUP(CONCATENATE($F3689," ",$G3689),AllocFactorMatrix,(X$4+1),FALSE)*$E3694</f>
        <v>24.916527215471451</v>
      </c>
      <c r="Y3689" s="5">
        <f ca="1">VLOOKUP(CONCATENATE($F3689," ",$G3689),AllocFactorMatrix,(Y$4+1),FALSE)*$E3694</f>
        <v>0.38279513955768885</v>
      </c>
      <c r="Z3689" s="5">
        <f t="shared" ca="1" si="1811"/>
        <v>25.29932235502914</v>
      </c>
      <c r="AA3689" s="5">
        <f ca="1">VLOOKUP(CONCATENATE($F3689," ",$G3689),AllocFactorMatrix,(AA$4+1),FALSE)*$E3694</f>
        <v>0.37907077297069347</v>
      </c>
      <c r="AB3689" s="5">
        <f ca="1">VLOOKUP(CONCATENATE($F3689," ",$G3689),AllocFactorMatrix,(AB$4+1),FALSE)*$E3694</f>
        <v>0</v>
      </c>
      <c r="AC3689" s="5">
        <f ca="1">VLOOKUP(CONCATENATE($F3689," ",$G3689),AllocFactorMatrix,(AC$4+1),FALSE)*$E3694</f>
        <v>0</v>
      </c>
    </row>
    <row r="3690" spans="4:29" hidden="1" outlineLevel="1">
      <c r="E3690" s="48"/>
      <c r="F3690" s="175" t="str">
        <f>F3694</f>
        <v>REV</v>
      </c>
      <c r="G3690" s="52" t="str">
        <f>$G$11</f>
        <v>DISTPRI</v>
      </c>
      <c r="H3690" s="4">
        <f t="shared" ca="1" si="1781"/>
        <v>6608.1787165345568</v>
      </c>
      <c r="I3690" s="5">
        <f ca="1">VLOOKUP(CONCATENATE($F3690," ",$G3690),AllocFactorMatrix,(I$4+1),FALSE)*$E3694</f>
        <v>3593.7714787453265</v>
      </c>
      <c r="J3690" s="5">
        <f ca="1">VLOOKUP(CONCATENATE($F3690," ",$G3690),AllocFactorMatrix,(J$4+1),FALSE)*$E3694</f>
        <v>1321.5258583882148</v>
      </c>
      <c r="K3690" s="5">
        <f ca="1">VLOOKUP(CONCATENATE($F3690," ",$G3690),AllocFactorMatrix,(K$4+1),FALSE)*$E3694</f>
        <v>15.269452412803789</v>
      </c>
      <c r="L3690" s="5">
        <f ca="1">VLOOKUP(CONCATENATE($F3690," ",$G3690),AllocFactorMatrix,(L$4+1),FALSE)*$E3694</f>
        <v>0</v>
      </c>
      <c r="M3690" s="5">
        <f t="shared" ca="1" si="1810"/>
        <v>1336.7953108010186</v>
      </c>
      <c r="N3690" s="5">
        <f ca="1">VLOOKUP(CONCATENATE($F3690," ",$G3690),AllocFactorMatrix,(N$4+1),FALSE)*$E3694</f>
        <v>708.24912918081907</v>
      </c>
      <c r="O3690" s="5">
        <f ca="1">VLOOKUP(CONCATENATE($F3690," ",$G3690),AllocFactorMatrix,(O$4+1),FALSE)*$E3694</f>
        <v>159.27868140988048</v>
      </c>
      <c r="P3690" s="5">
        <f ca="1">VLOOKUP(CONCATENATE($F3690," ",$G3690),AllocFactorMatrix,(P$4+1),FALSE)*$E3694</f>
        <v>0</v>
      </c>
      <c r="Q3690" s="5">
        <f ca="1">VLOOKUP(CONCATENATE($F3690," ",$G3690),AllocFactorMatrix,(Q$4+1),FALSE)*$E3694</f>
        <v>0</v>
      </c>
      <c r="R3690" s="5">
        <f t="shared" ca="1" si="1812"/>
        <v>867.52781059069957</v>
      </c>
      <c r="S3690" s="5">
        <f ca="1">VLOOKUP(CONCATENATE($F3690," ",$G3690),AllocFactorMatrix,(S$4+1),FALSE)*$E3694</f>
        <v>30.281943654428769</v>
      </c>
      <c r="T3690" s="5">
        <f ca="1">VLOOKUP(CONCATENATE($F3690," ",$G3690),AllocFactorMatrix,(T$4+1),FALSE)*$E3694</f>
        <v>561.015888043269</v>
      </c>
      <c r="U3690" s="5">
        <f ca="1">VLOOKUP(CONCATENATE($F3690," ",$G3690),AllocFactorMatrix,(U$4+1),FALSE)*$E3694</f>
        <v>0</v>
      </c>
      <c r="V3690" s="5">
        <f ca="1">VLOOKUP(CONCATENATE($F3690," ",$G3690),AllocFactorMatrix,(V$4+1),FALSE)*$E3694</f>
        <v>0</v>
      </c>
      <c r="W3690" s="5">
        <f t="shared" ca="1" si="1813"/>
        <v>591.2978316976978</v>
      </c>
      <c r="X3690" s="5">
        <f ca="1">VLOOKUP(CONCATENATE($F3690," ",$G3690),AllocFactorMatrix,(X$4+1),FALSE)*$E3694</f>
        <v>211.9861652214874</v>
      </c>
      <c r="Y3690" s="5">
        <f ca="1">VLOOKUP(CONCATENATE($F3690," ",$G3690),AllocFactorMatrix,(Y$4+1),FALSE)*$E3694</f>
        <v>3.709197708801693</v>
      </c>
      <c r="Z3690" s="5">
        <f t="shared" ca="1" si="1811"/>
        <v>215.69536293028909</v>
      </c>
      <c r="AA3690" s="5">
        <f ca="1">VLOOKUP(CONCATENATE($F3690," ",$G3690),AllocFactorMatrix,(AA$4+1),FALSE)*$E3694</f>
        <v>3.0909217695225797</v>
      </c>
      <c r="AB3690" s="5">
        <f ca="1">VLOOKUP(CONCATENATE($F3690," ",$G3690),AllocFactorMatrix,(AB$4+1),FALSE)*$E3694</f>
        <v>0</v>
      </c>
      <c r="AC3690" s="5">
        <f ca="1">VLOOKUP(CONCATENATE($F3690," ",$G3690),AllocFactorMatrix,(AC$4+1),FALSE)*$E3694</f>
        <v>0</v>
      </c>
    </row>
    <row r="3691" spans="4:29" hidden="1" outlineLevel="1">
      <c r="E3691" s="48"/>
      <c r="F3691" s="175" t="str">
        <f>F3694</f>
        <v>REV</v>
      </c>
      <c r="G3691" s="52" t="str">
        <f>$G$12</f>
        <v>DISTSEC</v>
      </c>
      <c r="H3691" s="4">
        <f t="shared" ca="1" si="1781"/>
        <v>2726.7313212973518</v>
      </c>
      <c r="I3691" s="5">
        <f ca="1">VLOOKUP(CONCATENATE($F3691," ",$G3691),AllocFactorMatrix,(I$4+1),FALSE)*$E3694</f>
        <v>1741.3524611132348</v>
      </c>
      <c r="J3691" s="5">
        <f ca="1">VLOOKUP(CONCATENATE($F3691," ",$G3691),AllocFactorMatrix,(J$4+1),FALSE)*$E3694</f>
        <v>575.7852105911121</v>
      </c>
      <c r="K3691" s="5">
        <f ca="1">VLOOKUP(CONCATENATE($F3691," ",$G3691),AllocFactorMatrix,(K$4+1),FALSE)*$E3694</f>
        <v>0</v>
      </c>
      <c r="L3691" s="5">
        <f ca="1">VLOOKUP(CONCATENATE($F3691," ",$G3691),AllocFactorMatrix,(L$4+1),FALSE)*$E3694</f>
        <v>0</v>
      </c>
      <c r="M3691" s="5">
        <f t="shared" ca="1" si="1810"/>
        <v>575.7852105911121</v>
      </c>
      <c r="N3691" s="5">
        <f ca="1">VLOOKUP(CONCATENATE($F3691," ",$G3691),AllocFactorMatrix,(N$4+1),FALSE)*$E3694</f>
        <v>265.32122217496078</v>
      </c>
      <c r="O3691" s="5">
        <f ca="1">VLOOKUP(CONCATENATE($F3691," ",$G3691),AllocFactorMatrix,(O$4+1),FALSE)*$E3694</f>
        <v>0</v>
      </c>
      <c r="P3691" s="5">
        <f ca="1">VLOOKUP(CONCATENATE($F3691," ",$G3691),AllocFactorMatrix,(P$4+1),FALSE)*$E3694</f>
        <v>0</v>
      </c>
      <c r="Q3691" s="5">
        <f ca="1">VLOOKUP(CONCATENATE($F3691," ",$G3691),AllocFactorMatrix,(Q$4+1),FALSE)*$E3694</f>
        <v>0</v>
      </c>
      <c r="R3691" s="5">
        <f t="shared" ca="1" si="1812"/>
        <v>265.32122217496078</v>
      </c>
      <c r="S3691" s="5">
        <f ca="1">VLOOKUP(CONCATENATE($F3691," ",$G3691),AllocFactorMatrix,(S$4+1),FALSE)*$E3694</f>
        <v>9.2662832401158326</v>
      </c>
      <c r="T3691" s="5">
        <f ca="1">VLOOKUP(CONCATENATE($F3691," ",$G3691),AllocFactorMatrix,(T$4+1),FALSE)*$E3694</f>
        <v>0</v>
      </c>
      <c r="U3691" s="5">
        <f ca="1">VLOOKUP(CONCATENATE($F3691," ",$G3691),AllocFactorMatrix,(U$4+1),FALSE)*$E3694</f>
        <v>0</v>
      </c>
      <c r="V3691" s="5">
        <f ca="1">VLOOKUP(CONCATENATE($F3691," ",$G3691),AllocFactorMatrix,(V$4+1),FALSE)*$E3694</f>
        <v>0</v>
      </c>
      <c r="W3691" s="5">
        <f t="shared" ca="1" si="1813"/>
        <v>9.2662832401158326</v>
      </c>
      <c r="X3691" s="5">
        <f ca="1">VLOOKUP(CONCATENATE($F3691," ",$G3691),AllocFactorMatrix,(X$4+1),FALSE)*$E3694</f>
        <v>82.071495219071522</v>
      </c>
      <c r="Y3691" s="5">
        <f ca="1">VLOOKUP(CONCATENATE($F3691," ",$G3691),AllocFactorMatrix,(Y$4+1),FALSE)*$E3694</f>
        <v>0</v>
      </c>
      <c r="Z3691" s="5">
        <f t="shared" ca="1" si="1811"/>
        <v>82.071495219071522</v>
      </c>
      <c r="AA3691" s="5">
        <f ca="1">VLOOKUP(CONCATENATE($F3691," ",$G3691),AllocFactorMatrix,(AA$4+1),FALSE)*$E3694</f>
        <v>1.0784842885434769</v>
      </c>
      <c r="AB3691" s="5">
        <f ca="1">VLOOKUP(CONCATENATE($F3691," ",$G3691),AllocFactorMatrix,(AB$4+1),FALSE)*$E3694</f>
        <v>42.351100370916882</v>
      </c>
      <c r="AC3691" s="5">
        <f ca="1">VLOOKUP(CONCATENATE($F3691," ",$G3691),AllocFactorMatrix,(AC$4+1),FALSE)*$E3694</f>
        <v>9.5050642993957464</v>
      </c>
    </row>
    <row r="3692" spans="4:29" hidden="1" outlineLevel="1">
      <c r="E3692" s="48"/>
      <c r="F3692" s="175" t="str">
        <f>F3694</f>
        <v>REV</v>
      </c>
      <c r="G3692" s="52" t="str">
        <f>$G$13</f>
        <v>ENERGY</v>
      </c>
      <c r="H3692" s="4">
        <f t="shared" ca="1" si="1781"/>
        <v>17835.805425142105</v>
      </c>
      <c r="I3692" s="5">
        <f ca="1">VLOOKUP(CONCATENATE($F3692," ",$G3692),AllocFactorMatrix,(I$4+1),FALSE)*$E3694</f>
        <v>7898.9955265608814</v>
      </c>
      <c r="J3692" s="5">
        <f ca="1">VLOOKUP(CONCATENATE($F3692," ",$G3692),AllocFactorMatrix,(J$4+1),FALSE)*$E3694</f>
        <v>2229.1703019089632</v>
      </c>
      <c r="K3692" s="5">
        <f ca="1">VLOOKUP(CONCATENATE($F3692," ",$G3692),AllocFactorMatrix,(K$4+1),FALSE)*$E3694</f>
        <v>30.394542520347869</v>
      </c>
      <c r="L3692" s="5">
        <f ca="1">VLOOKUP(CONCATENATE($F3692," ",$G3692),AllocFactorMatrix,(L$4+1),FALSE)*$E3694</f>
        <v>7.4396501598607241</v>
      </c>
      <c r="M3692" s="5">
        <f t="shared" ca="1" si="1810"/>
        <v>2267.0044945891718</v>
      </c>
      <c r="N3692" s="5">
        <f ca="1">VLOOKUP(CONCATENATE($F3692," ",$G3692),AllocFactorMatrix,(N$4+1),FALSE)*$E3694</f>
        <v>1383.506973537686</v>
      </c>
      <c r="O3692" s="5">
        <f ca="1">VLOOKUP(CONCATENATE($F3692," ",$G3692),AllocFactorMatrix,(O$4+1),FALSE)*$E3694</f>
        <v>202.585994335435</v>
      </c>
      <c r="P3692" s="5">
        <f ca="1">VLOOKUP(CONCATENATE($F3692," ",$G3692),AllocFactorMatrix,(P$4+1),FALSE)*$E3694</f>
        <v>43.577102232430519</v>
      </c>
      <c r="Q3692" s="5">
        <f ca="1">VLOOKUP(CONCATENATE($F3692," ",$G3692),AllocFactorMatrix,(Q$4+1),FALSE)*$E3694</f>
        <v>2.2816607973769916</v>
      </c>
      <c r="R3692" s="5">
        <f t="shared" ca="1" si="1812"/>
        <v>1631.9517309029286</v>
      </c>
      <c r="S3692" s="5">
        <f ca="1">VLOOKUP(CONCATENATE($F3692," ",$G3692),AllocFactorMatrix,(S$4+1),FALSE)*$E3694</f>
        <v>78.271709058050632</v>
      </c>
      <c r="T3692" s="5">
        <f ca="1">VLOOKUP(CONCATENATE($F3692," ",$G3692),AllocFactorMatrix,(T$4+1),FALSE)*$E3694</f>
        <v>925.27125407014</v>
      </c>
      <c r="U3692" s="5">
        <f ca="1">VLOOKUP(CONCATENATE($F3692," ",$G3692),AllocFactorMatrix,(U$4+1),FALSE)*$E3694</f>
        <v>3755.2785823026443</v>
      </c>
      <c r="V3692" s="5">
        <f ca="1">VLOOKUP(CONCATENATE($F3692," ",$G3692),AllocFactorMatrix,(V$4+1),FALSE)*$E3694</f>
        <v>676.09788654851388</v>
      </c>
      <c r="W3692" s="5">
        <f t="shared" ca="1" si="1813"/>
        <v>5434.9194319793487</v>
      </c>
      <c r="X3692" s="5">
        <f ca="1">VLOOKUP(CONCATENATE($F3692," ",$G3692),AllocFactorMatrix,(X$4+1),FALSE)*$E3694</f>
        <v>391.94112287026559</v>
      </c>
      <c r="Y3692" s="5">
        <f ca="1">VLOOKUP(CONCATENATE($F3692," ",$G3692),AllocFactorMatrix,(Y$4+1),FALSE)*$E3694</f>
        <v>8.0285747282980058</v>
      </c>
      <c r="Z3692" s="5">
        <f t="shared" ca="1" si="1811"/>
        <v>399.96969759856358</v>
      </c>
      <c r="AA3692" s="5">
        <f ca="1">VLOOKUP(CONCATENATE($F3692," ",$G3692),AllocFactorMatrix,(AA$4+1),FALSE)*$E3694</f>
        <v>7.1812844648947127</v>
      </c>
      <c r="AB3692" s="5">
        <f ca="1">VLOOKUP(CONCATENATE($F3692," ",$G3692),AllocFactorMatrix,(AB$4+1),FALSE)*$E3694</f>
        <v>161.85919592477495</v>
      </c>
      <c r="AC3692" s="5">
        <f ca="1">VLOOKUP(CONCATENATE($F3692," ",$G3692),AllocFactorMatrix,(AC$4+1),FALSE)*$E3694</f>
        <v>33.924063121541238</v>
      </c>
    </row>
    <row r="3693" spans="4:29" hidden="1" outlineLevel="1">
      <c r="E3693" s="48"/>
      <c r="F3693" s="175" t="str">
        <f>F3694</f>
        <v>REV</v>
      </c>
      <c r="G3693" s="52" t="str">
        <f>$G$14</f>
        <v>CUSTOMER</v>
      </c>
      <c r="H3693" s="4">
        <f t="shared" ca="1" si="1781"/>
        <v>2425.051805663084</v>
      </c>
      <c r="I3693" s="5">
        <f ca="1">VLOOKUP(CONCATENATE($F3693," ",$G3693),AllocFactorMatrix,(I$4+1),FALSE)*$E3694</f>
        <v>1232.9452487786953</v>
      </c>
      <c r="J3693" s="5">
        <f ca="1">VLOOKUP(CONCATENATE($F3693," ",$G3693),AllocFactorMatrix,(J$4+1),FALSE)*$E3694</f>
        <v>411.4628691596966</v>
      </c>
      <c r="K3693" s="5">
        <f ca="1">VLOOKUP(CONCATENATE($F3693," ",$G3693),AllocFactorMatrix,(K$4+1),FALSE)*$E3694</f>
        <v>18.386001962924347</v>
      </c>
      <c r="L3693" s="5">
        <f ca="1">VLOOKUP(CONCATENATE($F3693," ",$G3693),AllocFactorMatrix,(L$4+1),FALSE)*$E3694</f>
        <v>2.7990707047154286</v>
      </c>
      <c r="M3693" s="5">
        <f t="shared" ca="1" si="1810"/>
        <v>432.64794182733635</v>
      </c>
      <c r="N3693" s="5">
        <f ca="1">VLOOKUP(CONCATENATE($F3693," ",$G3693),AllocFactorMatrix,(N$4+1),FALSE)*$E3694</f>
        <v>25.691260597470549</v>
      </c>
      <c r="O3693" s="5">
        <f ca="1">VLOOKUP(CONCATENATE($F3693," ",$G3693),AllocFactorMatrix,(O$4+1),FALSE)*$E3694</f>
        <v>8.6645415748915724</v>
      </c>
      <c r="P3693" s="5">
        <f ca="1">VLOOKUP(CONCATENATE($F3693," ",$G3693),AllocFactorMatrix,(P$4+1),FALSE)*$E3694</f>
        <v>8.468072933612806</v>
      </c>
      <c r="Q3693" s="5">
        <f ca="1">VLOOKUP(CONCATENATE($F3693," ",$G3693),AllocFactorMatrix,(Q$4+1),FALSE)*$E3694</f>
        <v>0.53041249806457924</v>
      </c>
      <c r="R3693" s="5">
        <f t="shared" ca="1" si="1812"/>
        <v>43.354287604039499</v>
      </c>
      <c r="S3693" s="5">
        <f ca="1">VLOOKUP(CONCATENATE($F3693," ",$G3693),AllocFactorMatrix,(S$4+1),FALSE)*$E3694</f>
        <v>0.17021883513285199</v>
      </c>
      <c r="T3693" s="5">
        <f ca="1">VLOOKUP(CONCATENATE($F3693," ",$G3693),AllocFactorMatrix,(T$4+1),FALSE)*$E3694</f>
        <v>6.2288700132642507</v>
      </c>
      <c r="U3693" s="5">
        <f ca="1">VLOOKUP(CONCATENATE($F3693," ",$G3693),AllocFactorMatrix,(U$4+1),FALSE)*$E3694</f>
        <v>13.99411328324944</v>
      </c>
      <c r="V3693" s="5">
        <f ca="1">VLOOKUP(CONCATENATE($F3693," ",$G3693),AllocFactorMatrix,(V$4+1),FALSE)*$E3694</f>
        <v>5.1431976122008658</v>
      </c>
      <c r="W3693" s="5">
        <f t="shared" ca="1" si="1813"/>
        <v>25.536399743847408</v>
      </c>
      <c r="X3693" s="5">
        <f ca="1">VLOOKUP(CONCATENATE($F3693," ",$G3693),AllocFactorMatrix,(X$4+1),FALSE)*$E3694</f>
        <v>5.714525433006326</v>
      </c>
      <c r="Y3693" s="5">
        <f ca="1">VLOOKUP(CONCATENATE($F3693," ",$G3693),AllocFactorMatrix,(Y$4+1),FALSE)*$E3694</f>
        <v>9.3153782501987206E-2</v>
      </c>
      <c r="Z3693" s="5">
        <f t="shared" ca="1" si="1811"/>
        <v>5.8076792155083128</v>
      </c>
      <c r="AA3693" s="5">
        <f ca="1">VLOOKUP(CONCATENATE($F3693," ",$G3693),AllocFactorMatrix,(AA$4+1),FALSE)*$E3694</f>
        <v>0.58702586976123361</v>
      </c>
      <c r="AB3693" s="5">
        <f ca="1">VLOOKUP(CONCATENATE($F3693," ",$G3693),AllocFactorMatrix,(AB$4+1),FALSE)*$E3694</f>
        <v>583.8023455201369</v>
      </c>
      <c r="AC3693" s="5">
        <f ca="1">VLOOKUP(CONCATENATE($F3693," ",$G3693),AllocFactorMatrix,(AC$4+1),FALSE)*$E3694</f>
        <v>100.37087710375799</v>
      </c>
    </row>
    <row r="3694" spans="4:29" collapsed="1">
      <c r="D3694" s="52" t="s">
        <v>247</v>
      </c>
      <c r="E3694" s="58">
        <v>54697</v>
      </c>
      <c r="F3694" s="54" t="s">
        <v>238</v>
      </c>
      <c r="G3694" s="52" t="str">
        <f>$G$15</f>
        <v>TOTAL</v>
      </c>
      <c r="H3694" s="4">
        <f t="shared" ca="1" si="1781"/>
        <v>54697.000000000007</v>
      </c>
      <c r="I3694" s="5">
        <f ca="1">VLOOKUP(CONCATENATE($F3694," ",$G3694),AllocFactorMatrix,(I$4+1),FALSE)*$E3694</f>
        <v>25366.287470526921</v>
      </c>
      <c r="J3694" s="5">
        <f ca="1">VLOOKUP(CONCATENATE($F3694," ",$G3694),AllocFactorMatrix,(J$4+1),FALSE)*$E3694</f>
        <v>8125.6511913010063</v>
      </c>
      <c r="K3694" s="5">
        <f ca="1">VLOOKUP(CONCATENATE($F3694," ",$G3694),AllocFactorMatrix,(K$4+1),FALSE)*$E3694</f>
        <v>106.71933252215645</v>
      </c>
      <c r="L3694" s="5">
        <f ca="1">VLOOKUP(CONCATENATE($F3694," ",$G3694),AllocFactorMatrix,(L$4+1),FALSE)*$E3694</f>
        <v>15.975351959416423</v>
      </c>
      <c r="M3694" s="5">
        <f t="shared" ca="1" si="1810"/>
        <v>8248.3458757825792</v>
      </c>
      <c r="N3694" s="5">
        <f ca="1">VLOOKUP(CONCATENATE($F3694," ",$G3694),AllocFactorMatrix,(N$4+1),FALSE)*$E3694</f>
        <v>4364.3007931362363</v>
      </c>
      <c r="O3694" s="5">
        <f ca="1">VLOOKUP(CONCATENATE($F3694," ",$G3694),AllocFactorMatrix,(O$4+1),FALSE)*$E3694</f>
        <v>785.05638177492563</v>
      </c>
      <c r="P3694" s="5">
        <f ca="1">VLOOKUP(CONCATENATE($F3694," ",$G3694),AllocFactorMatrix,(P$4+1),FALSE)*$E3694</f>
        <v>126.0049159071587</v>
      </c>
      <c r="Q3694" s="5">
        <f ca="1">VLOOKUP(CONCATENATE($F3694," ",$G3694),AllocFactorMatrix,(Q$4+1),FALSE)*$E3694</f>
        <v>4.4262804353493514</v>
      </c>
      <c r="R3694" s="5">
        <f t="shared" ca="1" si="1812"/>
        <v>5279.7883712536695</v>
      </c>
      <c r="S3694" s="5">
        <f ca="1">VLOOKUP(CONCATENATE($F3694," ",$G3694),AllocFactorMatrix,(S$4+1),FALSE)*$E3694</f>
        <v>209.06850178797828</v>
      </c>
      <c r="T3694" s="5">
        <f ca="1">VLOOKUP(CONCATENATE($F3694," ",$G3694),AllocFactorMatrix,(T$4+1),FALSE)*$E3694</f>
        <v>2982.6562166160693</v>
      </c>
      <c r="U3694" s="5">
        <f ca="1">VLOOKUP(CONCATENATE($F3694," ",$G3694),AllocFactorMatrix,(U$4+1),FALSE)*$E3694</f>
        <v>8638.2379664714827</v>
      </c>
      <c r="V3694" s="5">
        <f ca="1">VLOOKUP(CONCATENATE($F3694," ",$G3694),AllocFactorMatrix,(V$4+1),FALSE)*$E3694</f>
        <v>1665.9542947748878</v>
      </c>
      <c r="W3694" s="5">
        <f t="shared" ca="1" si="1813"/>
        <v>13495.916979650417</v>
      </c>
      <c r="X3694" s="5">
        <f ca="1">VLOOKUP(CONCATENATE($F3694," ",$G3694),AllocFactorMatrix,(X$4+1),FALSE)*$E3694</f>
        <v>1279.1811803100561</v>
      </c>
      <c r="Y3694" s="5">
        <f ca="1">VLOOKUP(CONCATENATE($F3694," ",$G3694),AllocFactorMatrix,(Y$4+1),FALSE)*$E3694</f>
        <v>22.385358476767955</v>
      </c>
      <c r="Z3694" s="5">
        <f t="shared" ca="1" si="1811"/>
        <v>1301.5665387868241</v>
      </c>
      <c r="AA3694" s="5">
        <f ca="1">VLOOKUP(CONCATENATE($F3694," ",$G3694),AllocFactorMatrix,(AA$4+1),FALSE)*$E3694</f>
        <v>20.398851507888359</v>
      </c>
      <c r="AB3694" s="5">
        <f ca="1">VLOOKUP(CONCATENATE($F3694," ",$G3694),AllocFactorMatrix,(AB$4+1),FALSE)*$E3694</f>
        <v>831.3847944803407</v>
      </c>
      <c r="AC3694" s="5">
        <f ca="1">VLOOKUP(CONCATENATE($F3694," ",$G3694),AllocFactorMatrix,(AC$4+1),FALSE)*$E3694</f>
        <v>153.31111801134622</v>
      </c>
    </row>
    <row r="3695" spans="4:29" hidden="1" outlineLevel="1">
      <c r="E3695" s="48"/>
      <c r="F3695" s="175" t="str">
        <f>F3702</f>
        <v>FUELREV</v>
      </c>
      <c r="G3695" s="52" t="str">
        <f>$G$8</f>
        <v>PRODUCTION</v>
      </c>
      <c r="H3695" s="4">
        <f t="shared" ref="H3695:H3758" si="1814">SUBTOTAL(9,I3695:AC3695)</f>
        <v>0</v>
      </c>
      <c r="I3695" s="5">
        <f>VLOOKUP(CONCATENATE($F3695," ",$G3695),AllocFactorMatrix,(I$4+1),FALSE)*$E3702</f>
        <v>0</v>
      </c>
      <c r="J3695" s="5">
        <f>VLOOKUP(CONCATENATE($F3695," ",$G3695),AllocFactorMatrix,(J$4+1),FALSE)*$E3702</f>
        <v>0</v>
      </c>
      <c r="K3695" s="5">
        <f>VLOOKUP(CONCATENATE($F3695," ",$G3695),AllocFactorMatrix,(K$4+1),FALSE)*$E3702</f>
        <v>0</v>
      </c>
      <c r="L3695" s="5">
        <f>VLOOKUP(CONCATENATE($F3695," ",$G3695),AllocFactorMatrix,(L$4+1),FALSE)*$E3702</f>
        <v>0</v>
      </c>
      <c r="M3695" s="5">
        <f t="shared" si="1810"/>
        <v>0</v>
      </c>
      <c r="N3695" s="5">
        <f>VLOOKUP(CONCATENATE($F3695," ",$G3695),AllocFactorMatrix,(N$4+1),FALSE)*$E3702</f>
        <v>0</v>
      </c>
      <c r="O3695" s="5">
        <f>VLOOKUP(CONCATENATE($F3695," ",$G3695),AllocFactorMatrix,(O$4+1),FALSE)*$E3702</f>
        <v>0</v>
      </c>
      <c r="P3695" s="5">
        <f>VLOOKUP(CONCATENATE($F3695," ",$G3695),AllocFactorMatrix,(P$4+1),FALSE)*$E3702</f>
        <v>0</v>
      </c>
      <c r="Q3695" s="5">
        <f>VLOOKUP(CONCATENATE($F3695," ",$G3695),AllocFactorMatrix,(Q$4+1),FALSE)*$E3702</f>
        <v>0</v>
      </c>
      <c r="R3695" s="5">
        <f>SUBTOTAL(9,N3695:Q3695)</f>
        <v>0</v>
      </c>
      <c r="S3695" s="5">
        <f>VLOOKUP(CONCATENATE($F3695," ",$G3695),AllocFactorMatrix,(S$4+1),FALSE)*$E3702</f>
        <v>0</v>
      </c>
      <c r="T3695" s="5">
        <f>VLOOKUP(CONCATENATE($F3695," ",$G3695),AllocFactorMatrix,(T$4+1),FALSE)*$E3702</f>
        <v>0</v>
      </c>
      <c r="U3695" s="5">
        <f>VLOOKUP(CONCATENATE($F3695," ",$G3695),AllocFactorMatrix,(U$4+1),FALSE)*$E3702</f>
        <v>0</v>
      </c>
      <c r="V3695" s="5">
        <f>VLOOKUP(CONCATENATE($F3695," ",$G3695),AllocFactorMatrix,(V$4+1),FALSE)*$E3702</f>
        <v>0</v>
      </c>
      <c r="W3695" s="5">
        <f>SUBTOTAL(9,S3695:V3695)</f>
        <v>0</v>
      </c>
      <c r="X3695" s="5">
        <f>VLOOKUP(CONCATENATE($F3695," ",$G3695),AllocFactorMatrix,(X$4+1),FALSE)*$E3702</f>
        <v>0</v>
      </c>
      <c r="Y3695" s="5">
        <f>VLOOKUP(CONCATENATE($F3695," ",$G3695),AllocFactorMatrix,(Y$4+1),FALSE)*$E3702</f>
        <v>0</v>
      </c>
      <c r="Z3695" s="5">
        <f t="shared" si="1811"/>
        <v>0</v>
      </c>
      <c r="AA3695" s="5">
        <f>VLOOKUP(CONCATENATE($F3695," ",$G3695),AllocFactorMatrix,(AA$4+1),FALSE)*$E3702</f>
        <v>0</v>
      </c>
      <c r="AB3695" s="5">
        <f>VLOOKUP(CONCATENATE($F3695," ",$G3695),AllocFactorMatrix,(AB$4+1),FALSE)*$E3702</f>
        <v>0</v>
      </c>
      <c r="AC3695" s="5">
        <f>VLOOKUP(CONCATENATE($F3695," ",$G3695),AllocFactorMatrix,(AC$4+1),FALSE)*$E3702</f>
        <v>0</v>
      </c>
    </row>
    <row r="3696" spans="4:29" hidden="1" outlineLevel="1">
      <c r="E3696" s="48"/>
      <c r="F3696" s="175" t="str">
        <f>F3702</f>
        <v>FUELREV</v>
      </c>
      <c r="G3696" s="52" t="str">
        <f>$G$9</f>
        <v>BULKTRAN</v>
      </c>
      <c r="H3696" s="4">
        <f t="shared" si="1814"/>
        <v>0</v>
      </c>
      <c r="I3696" s="5">
        <f>VLOOKUP(CONCATENATE($F3696," ",$G3696),AllocFactorMatrix,(I$4+1),FALSE)*$E3702</f>
        <v>0</v>
      </c>
      <c r="J3696" s="5">
        <f>VLOOKUP(CONCATENATE($F3696," ",$G3696),AllocFactorMatrix,(J$4+1),FALSE)*$E3702</f>
        <v>0</v>
      </c>
      <c r="K3696" s="5">
        <f>VLOOKUP(CONCATENATE($F3696," ",$G3696),AllocFactorMatrix,(K$4+1),FALSE)*$E3702</f>
        <v>0</v>
      </c>
      <c r="L3696" s="5">
        <f>VLOOKUP(CONCATENATE($F3696," ",$G3696),AllocFactorMatrix,(L$4+1),FALSE)*$E3702</f>
        <v>0</v>
      </c>
      <c r="M3696" s="5">
        <f t="shared" si="1810"/>
        <v>0</v>
      </c>
      <c r="N3696" s="5">
        <f>VLOOKUP(CONCATENATE($F3696," ",$G3696),AllocFactorMatrix,(N$4+1),FALSE)*$E3702</f>
        <v>0</v>
      </c>
      <c r="O3696" s="5">
        <f>VLOOKUP(CONCATENATE($F3696," ",$G3696),AllocFactorMatrix,(O$4+1),FALSE)*$E3702</f>
        <v>0</v>
      </c>
      <c r="P3696" s="5">
        <f>VLOOKUP(CONCATENATE($F3696," ",$G3696),AllocFactorMatrix,(P$4+1),FALSE)*$E3702</f>
        <v>0</v>
      </c>
      <c r="Q3696" s="5">
        <f>VLOOKUP(CONCATENATE($F3696," ",$G3696),AllocFactorMatrix,(Q$4+1),FALSE)*$E3702</f>
        <v>0</v>
      </c>
      <c r="R3696" s="5">
        <f t="shared" ref="R3696:R3702" si="1815">SUBTOTAL(9,N3696:Q3696)</f>
        <v>0</v>
      </c>
      <c r="S3696" s="5">
        <f>VLOOKUP(CONCATENATE($F3696," ",$G3696),AllocFactorMatrix,(S$4+1),FALSE)*$E3702</f>
        <v>0</v>
      </c>
      <c r="T3696" s="5">
        <f>VLOOKUP(CONCATENATE($F3696," ",$G3696),AllocFactorMatrix,(T$4+1),FALSE)*$E3702</f>
        <v>0</v>
      </c>
      <c r="U3696" s="5">
        <f>VLOOKUP(CONCATENATE($F3696," ",$G3696),AllocFactorMatrix,(U$4+1),FALSE)*$E3702</f>
        <v>0</v>
      </c>
      <c r="V3696" s="5">
        <f>VLOOKUP(CONCATENATE($F3696," ",$G3696),AllocFactorMatrix,(V$4+1),FALSE)*$E3702</f>
        <v>0</v>
      </c>
      <c r="W3696" s="5">
        <f t="shared" ref="W3696:W3702" si="1816">SUBTOTAL(9,S3696:V3696)</f>
        <v>0</v>
      </c>
      <c r="X3696" s="5">
        <f>VLOOKUP(CONCATENATE($F3696," ",$G3696),AllocFactorMatrix,(X$4+1),FALSE)*$E3702</f>
        <v>0</v>
      </c>
      <c r="Y3696" s="5">
        <f>VLOOKUP(CONCATENATE($F3696," ",$G3696),AllocFactorMatrix,(Y$4+1),FALSE)*$E3702</f>
        <v>0</v>
      </c>
      <c r="Z3696" s="5">
        <f t="shared" si="1811"/>
        <v>0</v>
      </c>
      <c r="AA3696" s="5">
        <f>VLOOKUP(CONCATENATE($F3696," ",$G3696),AllocFactorMatrix,(AA$4+1),FALSE)*$E3702</f>
        <v>0</v>
      </c>
      <c r="AB3696" s="5">
        <f>VLOOKUP(CONCATENATE($F3696," ",$G3696),AllocFactorMatrix,(AB$4+1),FALSE)*$E3702</f>
        <v>0</v>
      </c>
      <c r="AC3696" s="5">
        <f>VLOOKUP(CONCATENATE($F3696," ",$G3696),AllocFactorMatrix,(AC$4+1),FALSE)*$E3702</f>
        <v>0</v>
      </c>
    </row>
    <row r="3697" spans="4:29" hidden="1" outlineLevel="1">
      <c r="E3697" s="48"/>
      <c r="F3697" s="175" t="str">
        <f>F3702</f>
        <v>FUELREV</v>
      </c>
      <c r="G3697" s="52" t="str">
        <f>$G$10</f>
        <v>SUBTRAN</v>
      </c>
      <c r="H3697" s="4">
        <f t="shared" si="1814"/>
        <v>0</v>
      </c>
      <c r="I3697" s="5">
        <f>VLOOKUP(CONCATENATE($F3697," ",$G3697),AllocFactorMatrix,(I$4+1),FALSE)*$E3702</f>
        <v>0</v>
      </c>
      <c r="J3697" s="5">
        <f>VLOOKUP(CONCATENATE($F3697," ",$G3697),AllocFactorMatrix,(J$4+1),FALSE)*$E3702</f>
        <v>0</v>
      </c>
      <c r="K3697" s="5">
        <f>VLOOKUP(CONCATENATE($F3697," ",$G3697),AllocFactorMatrix,(K$4+1),FALSE)*$E3702</f>
        <v>0</v>
      </c>
      <c r="L3697" s="5">
        <f>VLOOKUP(CONCATENATE($F3697," ",$G3697),AllocFactorMatrix,(L$4+1),FALSE)*$E3702</f>
        <v>0</v>
      </c>
      <c r="M3697" s="5">
        <f t="shared" si="1810"/>
        <v>0</v>
      </c>
      <c r="N3697" s="5">
        <f>VLOOKUP(CONCATENATE($F3697," ",$G3697),AllocFactorMatrix,(N$4+1),FALSE)*$E3702</f>
        <v>0</v>
      </c>
      <c r="O3697" s="5">
        <f>VLOOKUP(CONCATENATE($F3697," ",$G3697),AllocFactorMatrix,(O$4+1),FALSE)*$E3702</f>
        <v>0</v>
      </c>
      <c r="P3697" s="5">
        <f>VLOOKUP(CONCATENATE($F3697," ",$G3697),AllocFactorMatrix,(P$4+1),FALSE)*$E3702</f>
        <v>0</v>
      </c>
      <c r="Q3697" s="5">
        <f>VLOOKUP(CONCATENATE($F3697," ",$G3697),AllocFactorMatrix,(Q$4+1),FALSE)*$E3702</f>
        <v>0</v>
      </c>
      <c r="R3697" s="5">
        <f t="shared" si="1815"/>
        <v>0</v>
      </c>
      <c r="S3697" s="5">
        <f>VLOOKUP(CONCATENATE($F3697," ",$G3697),AllocFactorMatrix,(S$4+1),FALSE)*$E3702</f>
        <v>0</v>
      </c>
      <c r="T3697" s="5">
        <f>VLOOKUP(CONCATENATE($F3697," ",$G3697),AllocFactorMatrix,(T$4+1),FALSE)*$E3702</f>
        <v>0</v>
      </c>
      <c r="U3697" s="5">
        <f>VLOOKUP(CONCATENATE($F3697," ",$G3697),AllocFactorMatrix,(U$4+1),FALSE)*$E3702</f>
        <v>0</v>
      </c>
      <c r="V3697" s="5">
        <f>VLOOKUP(CONCATENATE($F3697," ",$G3697),AllocFactorMatrix,(V$4+1),FALSE)*$E3702</f>
        <v>0</v>
      </c>
      <c r="W3697" s="5">
        <f t="shared" si="1816"/>
        <v>0</v>
      </c>
      <c r="X3697" s="5">
        <f>VLOOKUP(CONCATENATE($F3697," ",$G3697),AllocFactorMatrix,(X$4+1),FALSE)*$E3702</f>
        <v>0</v>
      </c>
      <c r="Y3697" s="5">
        <f>VLOOKUP(CONCATENATE($F3697," ",$G3697),AllocFactorMatrix,(Y$4+1),FALSE)*$E3702</f>
        <v>0</v>
      </c>
      <c r="Z3697" s="5">
        <f t="shared" si="1811"/>
        <v>0</v>
      </c>
      <c r="AA3697" s="5">
        <f>VLOOKUP(CONCATENATE($F3697," ",$G3697),AllocFactorMatrix,(AA$4+1),FALSE)*$E3702</f>
        <v>0</v>
      </c>
      <c r="AB3697" s="5">
        <f>VLOOKUP(CONCATENATE($F3697," ",$G3697),AllocFactorMatrix,(AB$4+1),FALSE)*$E3702</f>
        <v>0</v>
      </c>
      <c r="AC3697" s="5">
        <f>VLOOKUP(CONCATENATE($F3697," ",$G3697),AllocFactorMatrix,(AC$4+1),FALSE)*$E3702</f>
        <v>0</v>
      </c>
    </row>
    <row r="3698" spans="4:29" hidden="1" outlineLevel="1">
      <c r="E3698" s="48"/>
      <c r="F3698" s="175" t="str">
        <f>F3702</f>
        <v>FUELREV</v>
      </c>
      <c r="G3698" s="52" t="str">
        <f>$G$11</f>
        <v>DISTPRI</v>
      </c>
      <c r="H3698" s="4">
        <f t="shared" si="1814"/>
        <v>0</v>
      </c>
      <c r="I3698" s="5">
        <f>VLOOKUP(CONCATENATE($F3698," ",$G3698),AllocFactorMatrix,(I$4+1),FALSE)*$E3702</f>
        <v>0</v>
      </c>
      <c r="J3698" s="5">
        <f>VLOOKUP(CONCATENATE($F3698," ",$G3698),AllocFactorMatrix,(J$4+1),FALSE)*$E3702</f>
        <v>0</v>
      </c>
      <c r="K3698" s="5">
        <f>VLOOKUP(CONCATENATE($F3698," ",$G3698),AllocFactorMatrix,(K$4+1),FALSE)*$E3702</f>
        <v>0</v>
      </c>
      <c r="L3698" s="5">
        <f>VLOOKUP(CONCATENATE($F3698," ",$G3698),AllocFactorMatrix,(L$4+1),FALSE)*$E3702</f>
        <v>0</v>
      </c>
      <c r="M3698" s="5">
        <f t="shared" si="1810"/>
        <v>0</v>
      </c>
      <c r="N3698" s="5">
        <f>VLOOKUP(CONCATENATE($F3698," ",$G3698),AllocFactorMatrix,(N$4+1),FALSE)*$E3702</f>
        <v>0</v>
      </c>
      <c r="O3698" s="5">
        <f>VLOOKUP(CONCATENATE($F3698," ",$G3698),AllocFactorMatrix,(O$4+1),FALSE)*$E3702</f>
        <v>0</v>
      </c>
      <c r="P3698" s="5">
        <f>VLOOKUP(CONCATENATE($F3698," ",$G3698),AllocFactorMatrix,(P$4+1),FALSE)*$E3702</f>
        <v>0</v>
      </c>
      <c r="Q3698" s="5">
        <f>VLOOKUP(CONCATENATE($F3698," ",$G3698),AllocFactorMatrix,(Q$4+1),FALSE)*$E3702</f>
        <v>0</v>
      </c>
      <c r="R3698" s="5">
        <f t="shared" si="1815"/>
        <v>0</v>
      </c>
      <c r="S3698" s="5">
        <f>VLOOKUP(CONCATENATE($F3698," ",$G3698),AllocFactorMatrix,(S$4+1),FALSE)*$E3702</f>
        <v>0</v>
      </c>
      <c r="T3698" s="5">
        <f>VLOOKUP(CONCATENATE($F3698," ",$G3698),AllocFactorMatrix,(T$4+1),FALSE)*$E3702</f>
        <v>0</v>
      </c>
      <c r="U3698" s="5">
        <f>VLOOKUP(CONCATENATE($F3698," ",$G3698),AllocFactorMatrix,(U$4+1),FALSE)*$E3702</f>
        <v>0</v>
      </c>
      <c r="V3698" s="5">
        <f>VLOOKUP(CONCATENATE($F3698," ",$G3698),AllocFactorMatrix,(V$4+1),FALSE)*$E3702</f>
        <v>0</v>
      </c>
      <c r="W3698" s="5">
        <f t="shared" si="1816"/>
        <v>0</v>
      </c>
      <c r="X3698" s="5">
        <f>VLOOKUP(CONCATENATE($F3698," ",$G3698),AllocFactorMatrix,(X$4+1),FALSE)*$E3702</f>
        <v>0</v>
      </c>
      <c r="Y3698" s="5">
        <f>VLOOKUP(CONCATENATE($F3698," ",$G3698),AllocFactorMatrix,(Y$4+1),FALSE)*$E3702</f>
        <v>0</v>
      </c>
      <c r="Z3698" s="5">
        <f t="shared" si="1811"/>
        <v>0</v>
      </c>
      <c r="AA3698" s="5">
        <f>VLOOKUP(CONCATENATE($F3698," ",$G3698),AllocFactorMatrix,(AA$4+1),FALSE)*$E3702</f>
        <v>0</v>
      </c>
      <c r="AB3698" s="5">
        <f>VLOOKUP(CONCATENATE($F3698," ",$G3698),AllocFactorMatrix,(AB$4+1),FALSE)*$E3702</f>
        <v>0</v>
      </c>
      <c r="AC3698" s="5">
        <f>VLOOKUP(CONCATENATE($F3698," ",$G3698),AllocFactorMatrix,(AC$4+1),FALSE)*$E3702</f>
        <v>0</v>
      </c>
    </row>
    <row r="3699" spans="4:29" hidden="1" outlineLevel="1">
      <c r="E3699" s="48"/>
      <c r="F3699" s="175" t="str">
        <f>F3702</f>
        <v>FUELREV</v>
      </c>
      <c r="G3699" s="52" t="str">
        <f>$G$12</f>
        <v>DISTSEC</v>
      </c>
      <c r="H3699" s="4">
        <f t="shared" si="1814"/>
        <v>0</v>
      </c>
      <c r="I3699" s="5">
        <f>VLOOKUP(CONCATENATE($F3699," ",$G3699),AllocFactorMatrix,(I$4+1),FALSE)*$E3702</f>
        <v>0</v>
      </c>
      <c r="J3699" s="5">
        <f>VLOOKUP(CONCATENATE($F3699," ",$G3699),AllocFactorMatrix,(J$4+1),FALSE)*$E3702</f>
        <v>0</v>
      </c>
      <c r="K3699" s="5">
        <f>VLOOKUP(CONCATENATE($F3699," ",$G3699),AllocFactorMatrix,(K$4+1),FALSE)*$E3702</f>
        <v>0</v>
      </c>
      <c r="L3699" s="5">
        <f>VLOOKUP(CONCATENATE($F3699," ",$G3699),AllocFactorMatrix,(L$4+1),FALSE)*$E3702</f>
        <v>0</v>
      </c>
      <c r="M3699" s="5">
        <f t="shared" si="1810"/>
        <v>0</v>
      </c>
      <c r="N3699" s="5">
        <f>VLOOKUP(CONCATENATE($F3699," ",$G3699),AllocFactorMatrix,(N$4+1),FALSE)*$E3702</f>
        <v>0</v>
      </c>
      <c r="O3699" s="5">
        <f>VLOOKUP(CONCATENATE($F3699," ",$G3699),AllocFactorMatrix,(O$4+1),FALSE)*$E3702</f>
        <v>0</v>
      </c>
      <c r="P3699" s="5">
        <f>VLOOKUP(CONCATENATE($F3699," ",$G3699),AllocFactorMatrix,(P$4+1),FALSE)*$E3702</f>
        <v>0</v>
      </c>
      <c r="Q3699" s="5">
        <f>VLOOKUP(CONCATENATE($F3699," ",$G3699),AllocFactorMatrix,(Q$4+1),FALSE)*$E3702</f>
        <v>0</v>
      </c>
      <c r="R3699" s="5">
        <f t="shared" si="1815"/>
        <v>0</v>
      </c>
      <c r="S3699" s="5">
        <f>VLOOKUP(CONCATENATE($F3699," ",$G3699),AllocFactorMatrix,(S$4+1),FALSE)*$E3702</f>
        <v>0</v>
      </c>
      <c r="T3699" s="5">
        <f>VLOOKUP(CONCATENATE($F3699," ",$G3699),AllocFactorMatrix,(T$4+1),FALSE)*$E3702</f>
        <v>0</v>
      </c>
      <c r="U3699" s="5">
        <f>VLOOKUP(CONCATENATE($F3699," ",$G3699),AllocFactorMatrix,(U$4+1),FALSE)*$E3702</f>
        <v>0</v>
      </c>
      <c r="V3699" s="5">
        <f>VLOOKUP(CONCATENATE($F3699," ",$G3699),AllocFactorMatrix,(V$4+1),FALSE)*$E3702</f>
        <v>0</v>
      </c>
      <c r="W3699" s="5">
        <f t="shared" si="1816"/>
        <v>0</v>
      </c>
      <c r="X3699" s="5">
        <f>VLOOKUP(CONCATENATE($F3699," ",$G3699),AllocFactorMatrix,(X$4+1),FALSE)*$E3702</f>
        <v>0</v>
      </c>
      <c r="Y3699" s="5">
        <f>VLOOKUP(CONCATENATE($F3699," ",$G3699),AllocFactorMatrix,(Y$4+1),FALSE)*$E3702</f>
        <v>0</v>
      </c>
      <c r="Z3699" s="5">
        <f t="shared" si="1811"/>
        <v>0</v>
      </c>
      <c r="AA3699" s="5">
        <f>VLOOKUP(CONCATENATE($F3699," ",$G3699),AllocFactorMatrix,(AA$4+1),FALSE)*$E3702</f>
        <v>0</v>
      </c>
      <c r="AB3699" s="5">
        <f>VLOOKUP(CONCATENATE($F3699," ",$G3699),AllocFactorMatrix,(AB$4+1),FALSE)*$E3702</f>
        <v>0</v>
      </c>
      <c r="AC3699" s="5">
        <f>VLOOKUP(CONCATENATE($F3699," ",$G3699),AllocFactorMatrix,(AC$4+1),FALSE)*$E3702</f>
        <v>0</v>
      </c>
    </row>
    <row r="3700" spans="4:29" hidden="1" outlineLevel="1">
      <c r="E3700" s="48"/>
      <c r="F3700" s="175" t="str">
        <f>F3702</f>
        <v>FUELREV</v>
      </c>
      <c r="G3700" s="52" t="str">
        <f>$G$13</f>
        <v>ENERGY</v>
      </c>
      <c r="H3700" s="4">
        <f t="shared" si="1814"/>
        <v>0</v>
      </c>
      <c r="I3700" s="5">
        <f>VLOOKUP(CONCATENATE($F3700," ",$G3700),AllocFactorMatrix,(I$4+1),FALSE)*$E3702</f>
        <v>0</v>
      </c>
      <c r="J3700" s="5">
        <f>VLOOKUP(CONCATENATE($F3700," ",$G3700),AllocFactorMatrix,(J$4+1),FALSE)*$E3702</f>
        <v>0</v>
      </c>
      <c r="K3700" s="5">
        <f>VLOOKUP(CONCATENATE($F3700," ",$G3700),AllocFactorMatrix,(K$4+1),FALSE)*$E3702</f>
        <v>0</v>
      </c>
      <c r="L3700" s="5">
        <f>VLOOKUP(CONCATENATE($F3700," ",$G3700),AllocFactorMatrix,(L$4+1),FALSE)*$E3702</f>
        <v>0</v>
      </c>
      <c r="M3700" s="5">
        <f t="shared" si="1810"/>
        <v>0</v>
      </c>
      <c r="N3700" s="5">
        <f>VLOOKUP(CONCATENATE($F3700," ",$G3700),AllocFactorMatrix,(N$4+1),FALSE)*$E3702</f>
        <v>0</v>
      </c>
      <c r="O3700" s="5">
        <f>VLOOKUP(CONCATENATE($F3700," ",$G3700),AllocFactorMatrix,(O$4+1),FALSE)*$E3702</f>
        <v>0</v>
      </c>
      <c r="P3700" s="5">
        <f>VLOOKUP(CONCATENATE($F3700," ",$G3700),AllocFactorMatrix,(P$4+1),FALSE)*$E3702</f>
        <v>0</v>
      </c>
      <c r="Q3700" s="5">
        <f>VLOOKUP(CONCATENATE($F3700," ",$G3700),AllocFactorMatrix,(Q$4+1),FALSE)*$E3702</f>
        <v>0</v>
      </c>
      <c r="R3700" s="5">
        <f t="shared" si="1815"/>
        <v>0</v>
      </c>
      <c r="S3700" s="5">
        <f>VLOOKUP(CONCATENATE($F3700," ",$G3700),AllocFactorMatrix,(S$4+1),FALSE)*$E3702</f>
        <v>0</v>
      </c>
      <c r="T3700" s="5">
        <f>VLOOKUP(CONCATENATE($F3700," ",$G3700),AllocFactorMatrix,(T$4+1),FALSE)*$E3702</f>
        <v>0</v>
      </c>
      <c r="U3700" s="5">
        <f>VLOOKUP(CONCATENATE($F3700," ",$G3700),AllocFactorMatrix,(U$4+1),FALSE)*$E3702</f>
        <v>0</v>
      </c>
      <c r="V3700" s="5">
        <f>VLOOKUP(CONCATENATE($F3700," ",$G3700),AllocFactorMatrix,(V$4+1),FALSE)*$E3702</f>
        <v>0</v>
      </c>
      <c r="W3700" s="5">
        <f t="shared" si="1816"/>
        <v>0</v>
      </c>
      <c r="X3700" s="5">
        <f>VLOOKUP(CONCATENATE($F3700," ",$G3700),AllocFactorMatrix,(X$4+1),FALSE)*$E3702</f>
        <v>0</v>
      </c>
      <c r="Y3700" s="5">
        <f>VLOOKUP(CONCATENATE($F3700," ",$G3700),AllocFactorMatrix,(Y$4+1),FALSE)*$E3702</f>
        <v>0</v>
      </c>
      <c r="Z3700" s="5">
        <f t="shared" si="1811"/>
        <v>0</v>
      </c>
      <c r="AA3700" s="5">
        <f>VLOOKUP(CONCATENATE($F3700," ",$G3700),AllocFactorMatrix,(AA$4+1),FALSE)*$E3702</f>
        <v>0</v>
      </c>
      <c r="AB3700" s="5">
        <f>VLOOKUP(CONCATENATE($F3700," ",$G3700),AllocFactorMatrix,(AB$4+1),FALSE)*$E3702</f>
        <v>0</v>
      </c>
      <c r="AC3700" s="5">
        <f>VLOOKUP(CONCATENATE($F3700," ",$G3700),AllocFactorMatrix,(AC$4+1),FALSE)*$E3702</f>
        <v>0</v>
      </c>
    </row>
    <row r="3701" spans="4:29" hidden="1" outlineLevel="1">
      <c r="E3701" s="48"/>
      <c r="F3701" s="175" t="str">
        <f>F3702</f>
        <v>FUELREV</v>
      </c>
      <c r="G3701" s="52" t="str">
        <f>$G$14</f>
        <v>CUSTOMER</v>
      </c>
      <c r="H3701" s="4">
        <f t="shared" si="1814"/>
        <v>0</v>
      </c>
      <c r="I3701" s="5">
        <f>VLOOKUP(CONCATENATE($F3701," ",$G3701),AllocFactorMatrix,(I$4+1),FALSE)*$E3702</f>
        <v>0</v>
      </c>
      <c r="J3701" s="5">
        <f>VLOOKUP(CONCATENATE($F3701," ",$G3701),AllocFactorMatrix,(J$4+1),FALSE)*$E3702</f>
        <v>0</v>
      </c>
      <c r="K3701" s="5">
        <f>VLOOKUP(CONCATENATE($F3701," ",$G3701),AllocFactorMatrix,(K$4+1),FALSE)*$E3702</f>
        <v>0</v>
      </c>
      <c r="L3701" s="5">
        <f>VLOOKUP(CONCATENATE($F3701," ",$G3701),AllocFactorMatrix,(L$4+1),FALSE)*$E3702</f>
        <v>0</v>
      </c>
      <c r="M3701" s="5">
        <f t="shared" si="1810"/>
        <v>0</v>
      </c>
      <c r="N3701" s="5">
        <f>VLOOKUP(CONCATENATE($F3701," ",$G3701),AllocFactorMatrix,(N$4+1),FALSE)*$E3702</f>
        <v>0</v>
      </c>
      <c r="O3701" s="5">
        <f>VLOOKUP(CONCATENATE($F3701," ",$G3701),AllocFactorMatrix,(O$4+1),FALSE)*$E3702</f>
        <v>0</v>
      </c>
      <c r="P3701" s="5">
        <f>VLOOKUP(CONCATENATE($F3701," ",$G3701),AllocFactorMatrix,(P$4+1),FALSE)*$E3702</f>
        <v>0</v>
      </c>
      <c r="Q3701" s="5">
        <f>VLOOKUP(CONCATENATE($F3701," ",$G3701),AllocFactorMatrix,(Q$4+1),FALSE)*$E3702</f>
        <v>0</v>
      </c>
      <c r="R3701" s="5">
        <f t="shared" si="1815"/>
        <v>0</v>
      </c>
      <c r="S3701" s="5">
        <f>VLOOKUP(CONCATENATE($F3701," ",$G3701),AllocFactorMatrix,(S$4+1),FALSE)*$E3702</f>
        <v>0</v>
      </c>
      <c r="T3701" s="5">
        <f>VLOOKUP(CONCATENATE($F3701," ",$G3701),AllocFactorMatrix,(T$4+1),FALSE)*$E3702</f>
        <v>0</v>
      </c>
      <c r="U3701" s="5">
        <f>VLOOKUP(CONCATENATE($F3701," ",$G3701),AllocFactorMatrix,(U$4+1),FALSE)*$E3702</f>
        <v>0</v>
      </c>
      <c r="V3701" s="5">
        <f>VLOOKUP(CONCATENATE($F3701," ",$G3701),AllocFactorMatrix,(V$4+1),FALSE)*$E3702</f>
        <v>0</v>
      </c>
      <c r="W3701" s="5">
        <f t="shared" si="1816"/>
        <v>0</v>
      </c>
      <c r="X3701" s="5">
        <f>VLOOKUP(CONCATENATE($F3701," ",$G3701),AllocFactorMatrix,(X$4+1),FALSE)*$E3702</f>
        <v>0</v>
      </c>
      <c r="Y3701" s="5">
        <f>VLOOKUP(CONCATENATE($F3701," ",$G3701),AllocFactorMatrix,(Y$4+1),FALSE)*$E3702</f>
        <v>0</v>
      </c>
      <c r="Z3701" s="5">
        <f t="shared" si="1811"/>
        <v>0</v>
      </c>
      <c r="AA3701" s="5">
        <f>VLOOKUP(CONCATENATE($F3701," ",$G3701),AllocFactorMatrix,(AA$4+1),FALSE)*$E3702</f>
        <v>0</v>
      </c>
      <c r="AB3701" s="5">
        <f>VLOOKUP(CONCATENATE($F3701," ",$G3701),AllocFactorMatrix,(AB$4+1),FALSE)*$E3702</f>
        <v>0</v>
      </c>
      <c r="AC3701" s="5">
        <f>VLOOKUP(CONCATENATE($F3701," ",$G3701),AllocFactorMatrix,(AC$4+1),FALSE)*$E3702</f>
        <v>0</v>
      </c>
    </row>
    <row r="3702" spans="4:29" collapsed="1">
      <c r="D3702" s="52" t="s">
        <v>340</v>
      </c>
      <c r="E3702" s="58">
        <v>0</v>
      </c>
      <c r="F3702" s="93" t="s">
        <v>239</v>
      </c>
      <c r="G3702" s="52" t="str">
        <f>$G$15</f>
        <v>TOTAL</v>
      </c>
      <c r="H3702" s="4">
        <f t="shared" si="1814"/>
        <v>0</v>
      </c>
      <c r="I3702" s="5">
        <f>VLOOKUP(CONCATENATE($F3702," ",$G3702),AllocFactorMatrix,(I$4+1),FALSE)*$E3702</f>
        <v>0</v>
      </c>
      <c r="J3702" s="5">
        <f>VLOOKUP(CONCATENATE($F3702," ",$G3702),AllocFactorMatrix,(J$4+1),FALSE)*$E3702</f>
        <v>0</v>
      </c>
      <c r="K3702" s="5">
        <f>VLOOKUP(CONCATENATE($F3702," ",$G3702),AllocFactorMatrix,(K$4+1),FALSE)*$E3702</f>
        <v>0</v>
      </c>
      <c r="L3702" s="5">
        <f>VLOOKUP(CONCATENATE($F3702," ",$G3702),AllocFactorMatrix,(L$4+1),FALSE)*$E3702</f>
        <v>0</v>
      </c>
      <c r="M3702" s="5">
        <f t="shared" si="1810"/>
        <v>0</v>
      </c>
      <c r="N3702" s="5">
        <f>VLOOKUP(CONCATENATE($F3702," ",$G3702),AllocFactorMatrix,(N$4+1),FALSE)*$E3702</f>
        <v>0</v>
      </c>
      <c r="O3702" s="5">
        <f>VLOOKUP(CONCATENATE($F3702," ",$G3702),AllocFactorMatrix,(O$4+1),FALSE)*$E3702</f>
        <v>0</v>
      </c>
      <c r="P3702" s="5">
        <f>VLOOKUP(CONCATENATE($F3702," ",$G3702),AllocFactorMatrix,(P$4+1),FALSE)*$E3702</f>
        <v>0</v>
      </c>
      <c r="Q3702" s="5">
        <f>VLOOKUP(CONCATENATE($F3702," ",$G3702),AllocFactorMatrix,(Q$4+1),FALSE)*$E3702</f>
        <v>0</v>
      </c>
      <c r="R3702" s="5">
        <f t="shared" si="1815"/>
        <v>0</v>
      </c>
      <c r="S3702" s="5">
        <f>VLOOKUP(CONCATENATE($F3702," ",$G3702),AllocFactorMatrix,(S$4+1),FALSE)*$E3702</f>
        <v>0</v>
      </c>
      <c r="T3702" s="5">
        <f>VLOOKUP(CONCATENATE($F3702," ",$G3702),AllocFactorMatrix,(T$4+1),FALSE)*$E3702</f>
        <v>0</v>
      </c>
      <c r="U3702" s="5">
        <f>VLOOKUP(CONCATENATE($F3702," ",$G3702),AllocFactorMatrix,(U$4+1),FALSE)*$E3702</f>
        <v>0</v>
      </c>
      <c r="V3702" s="5">
        <f>VLOOKUP(CONCATENATE($F3702," ",$G3702),AllocFactorMatrix,(V$4+1),FALSE)*$E3702</f>
        <v>0</v>
      </c>
      <c r="W3702" s="5">
        <f t="shared" si="1816"/>
        <v>0</v>
      </c>
      <c r="X3702" s="5">
        <f>VLOOKUP(CONCATENATE($F3702," ",$G3702),AllocFactorMatrix,(X$4+1),FALSE)*$E3702</f>
        <v>0</v>
      </c>
      <c r="Y3702" s="5">
        <f>VLOOKUP(CONCATENATE($F3702," ",$G3702),AllocFactorMatrix,(Y$4+1),FALSE)*$E3702</f>
        <v>0</v>
      </c>
      <c r="Z3702" s="5">
        <f t="shared" si="1811"/>
        <v>0</v>
      </c>
      <c r="AA3702" s="5">
        <f>VLOOKUP(CONCATENATE($F3702," ",$G3702),AllocFactorMatrix,(AA$4+1),FALSE)*$E3702</f>
        <v>0</v>
      </c>
      <c r="AB3702" s="5">
        <f>VLOOKUP(CONCATENATE($F3702," ",$G3702),AllocFactorMatrix,(AB$4+1),FALSE)*$E3702</f>
        <v>0</v>
      </c>
      <c r="AC3702" s="5">
        <f>VLOOKUP(CONCATENATE($F3702," ",$G3702),AllocFactorMatrix,(AC$4+1),FALSE)*$E3702</f>
        <v>0</v>
      </c>
    </row>
    <row r="3703" spans="4:29" hidden="1" outlineLevel="1">
      <c r="E3703" s="48"/>
      <c r="F3703" s="175" t="str">
        <f>F3710</f>
        <v>LABOR_M</v>
      </c>
      <c r="G3703" s="52" t="str">
        <f>$G$8</f>
        <v>PRODUCTION</v>
      </c>
      <c r="H3703" s="4">
        <f t="shared" ca="1" si="1814"/>
        <v>33577.659935180433</v>
      </c>
      <c r="I3703" s="5">
        <f ca="1">VLOOKUP(CONCATENATE($F3703," ",$G3703),AllocFactorMatrix,(I$4+1),FALSE)*$E3710</f>
        <v>17271.877510600716</v>
      </c>
      <c r="J3703" s="5">
        <f ca="1">VLOOKUP(CONCATENATE($F3703," ",$G3703),AllocFactorMatrix,(J$4+1),FALSE)*$E3710</f>
        <v>4027.8044909129489</v>
      </c>
      <c r="K3703" s="5">
        <f ca="1">VLOOKUP(CONCATENATE($F3703," ",$G3703),AllocFactorMatrix,(K$4+1),FALSE)*$E3710</f>
        <v>56.002431444103898</v>
      </c>
      <c r="L3703" s="5">
        <f ca="1">VLOOKUP(CONCATENATE($F3703," ",$G3703),AllocFactorMatrix,(L$4+1),FALSE)*$E3710</f>
        <v>7.7996662444681482</v>
      </c>
      <c r="M3703" s="5">
        <f t="shared" ref="M3703:M3710" ca="1" si="1817">SUBTOTAL(9,J3703:L3703)</f>
        <v>4091.6065886015208</v>
      </c>
      <c r="N3703" s="5">
        <f ca="1">VLOOKUP(CONCATENATE($F3703," ",$G3703),AllocFactorMatrix,(N$4+1),FALSE)*$E3710</f>
        <v>2397.3822495185254</v>
      </c>
      <c r="O3703" s="5">
        <f ca="1">VLOOKUP(CONCATENATE($F3703," ",$G3703),AllocFactorMatrix,(O$4+1),FALSE)*$E3710</f>
        <v>429.59072610769209</v>
      </c>
      <c r="P3703" s="5">
        <f ca="1">VLOOKUP(CONCATENATE($F3703," ",$G3703),AllocFactorMatrix,(P$4+1),FALSE)*$E3710</f>
        <v>87.1166153607317</v>
      </c>
      <c r="Q3703" s="5">
        <f ca="1">VLOOKUP(CONCATENATE($F3703," ",$G3703),AllocFactorMatrix,(Q$4+1),FALSE)*$E3710</f>
        <v>3.3082140722763747</v>
      </c>
      <c r="R3703" s="5">
        <f ca="1">SUBTOTAL(9,N3703:Q3703)</f>
        <v>2917.3978050592259</v>
      </c>
      <c r="S3703" s="5">
        <f ca="1">VLOOKUP(CONCATENATE($F3703," ",$G3703),AllocFactorMatrix,(S$4+1),FALSE)*$E3710</f>
        <v>113.53324545206091</v>
      </c>
      <c r="T3703" s="5">
        <f ca="1">VLOOKUP(CONCATENATE($F3703," ",$G3703),AllocFactorMatrix,(T$4+1),FALSE)*$E3710</f>
        <v>1532.7643733310886</v>
      </c>
      <c r="U3703" s="5">
        <f ca="1">VLOOKUP(CONCATENATE($F3703," ",$G3703),AllocFactorMatrix,(U$4+1),FALSE)*$E3710</f>
        <v>5862.2084306408588</v>
      </c>
      <c r="V3703" s="5">
        <f ca="1">VLOOKUP(CONCATENATE($F3703," ",$G3703),AllocFactorMatrix,(V$4+1),FALSE)*$E3710</f>
        <v>1061.9934273775705</v>
      </c>
      <c r="W3703" s="5">
        <f ca="1">SUBTOTAL(9,S3703:V3703)</f>
        <v>8570.4994768015786</v>
      </c>
      <c r="X3703" s="5">
        <f ca="1">VLOOKUP(CONCATENATE($F3703," ",$G3703),AllocFactorMatrix,(X$4+1),FALSE)*$E3710</f>
        <v>657.98460734155674</v>
      </c>
      <c r="Y3703" s="5">
        <f ca="1">VLOOKUP(CONCATENATE($F3703," ",$G3703),AllocFactorMatrix,(Y$4+1),FALSE)*$E3710</f>
        <v>13.141640268890388</v>
      </c>
      <c r="Z3703" s="5">
        <f t="shared" ref="Z3703:Z3710" ca="1" si="1818">SUBTOTAL(9,X3703:Y3703)</f>
        <v>671.12624761044708</v>
      </c>
      <c r="AA3703" s="5">
        <f ca="1">VLOOKUP(CONCATENATE($F3703," ",$G3703),AllocFactorMatrix,(AA$4+1),FALSE)*$E3710</f>
        <v>8.6798814606634771</v>
      </c>
      <c r="AB3703" s="5">
        <f ca="1">VLOOKUP(CONCATENATE($F3703," ",$G3703),AllocFactorMatrix,(AB$4+1),FALSE)*$E3710</f>
        <v>38.560975448970957</v>
      </c>
      <c r="AC3703" s="5">
        <f ca="1">VLOOKUP(CONCATENATE($F3703," ",$G3703),AllocFactorMatrix,(AC$4+1),FALSE)*$E3710</f>
        <v>7.9114495972954249</v>
      </c>
    </row>
    <row r="3704" spans="4:29" hidden="1" outlineLevel="1">
      <c r="E3704" s="48"/>
      <c r="F3704" s="175" t="str">
        <f>F3710</f>
        <v>LABOR_M</v>
      </c>
      <c r="G3704" s="52" t="str">
        <f>$G$9</f>
        <v>BULKTRAN</v>
      </c>
      <c r="H3704" s="4">
        <f t="shared" ca="1" si="1814"/>
        <v>5204.8028876061353</v>
      </c>
      <c r="I3704" s="5">
        <f ca="1">VLOOKUP(CONCATENATE($F3704," ",$G3704),AllocFactorMatrix,(I$4+1),FALSE)*$E3710</f>
        <v>2677.2776338522071</v>
      </c>
      <c r="J3704" s="5">
        <f ca="1">VLOOKUP(CONCATENATE($F3704," ",$G3704),AllocFactorMatrix,(J$4+1),FALSE)*$E3710</f>
        <v>624.34155582867436</v>
      </c>
      <c r="K3704" s="5">
        <f ca="1">VLOOKUP(CONCATENATE($F3704," ",$G3704),AllocFactorMatrix,(K$4+1),FALSE)*$E3710</f>
        <v>8.6808198503386862</v>
      </c>
      <c r="L3704" s="5">
        <f ca="1">VLOOKUP(CONCATENATE($F3704," ",$G3704),AllocFactorMatrix,(L$4+1),FALSE)*$E3710</f>
        <v>1.209009962872321</v>
      </c>
      <c r="M3704" s="5">
        <f t="shared" ca="1" si="1817"/>
        <v>634.23138564188537</v>
      </c>
      <c r="N3704" s="5">
        <f ca="1">VLOOKUP(CONCATENATE($F3704," ",$G3704),AllocFactorMatrix,(N$4+1),FALSE)*$E3710</f>
        <v>371.6132118520905</v>
      </c>
      <c r="O3704" s="5">
        <f ca="1">VLOOKUP(CONCATENATE($F3704," ",$G3704),AllocFactorMatrix,(O$4+1),FALSE)*$E3710</f>
        <v>66.589960588393211</v>
      </c>
      <c r="P3704" s="5">
        <f ca="1">VLOOKUP(CONCATENATE($F3704," ",$G3704),AllocFactorMatrix,(P$4+1),FALSE)*$E3710</f>
        <v>13.503764469093987</v>
      </c>
      <c r="Q3704" s="5">
        <f ca="1">VLOOKUP(CONCATENATE($F3704," ",$G3704),AllocFactorMatrix,(Q$4+1),FALSE)*$E3710</f>
        <v>0.51279934901487279</v>
      </c>
      <c r="R3704" s="5">
        <f t="shared" ref="R3704:R3710" ca="1" si="1819">SUBTOTAL(9,N3704:Q3704)</f>
        <v>452.2197362585926</v>
      </c>
      <c r="S3704" s="5">
        <f ca="1">VLOOKUP(CONCATENATE($F3704," ",$G3704),AllocFactorMatrix,(S$4+1),FALSE)*$E3710</f>
        <v>17.598551087506145</v>
      </c>
      <c r="T3704" s="5">
        <f ca="1">VLOOKUP(CONCATENATE($F3704," ",$G3704),AllocFactorMatrix,(T$4+1),FALSE)*$E3710</f>
        <v>237.59060195778875</v>
      </c>
      <c r="U3704" s="5">
        <f ca="1">VLOOKUP(CONCATENATE($F3704," ",$G3704),AllocFactorMatrix,(U$4+1),FALSE)*$E3710</f>
        <v>908.68867653223663</v>
      </c>
      <c r="V3704" s="5">
        <f ca="1">VLOOKUP(CONCATENATE($F3704," ",$G3704),AllocFactorMatrix,(V$4+1),FALSE)*$E3710</f>
        <v>164.61738155976155</v>
      </c>
      <c r="W3704" s="5">
        <f t="shared" ref="W3704:W3710" ca="1" si="1820">SUBTOTAL(9,S3704:V3704)</f>
        <v>1328.4952111372929</v>
      </c>
      <c r="X3704" s="5">
        <f ca="1">VLOOKUP(CONCATENATE($F3704," ",$G3704),AllocFactorMatrix,(X$4+1),FALSE)*$E3710</f>
        <v>101.99281876410835</v>
      </c>
      <c r="Y3704" s="5">
        <f ca="1">VLOOKUP(CONCATENATE($F3704," ",$G3704),AllocFactorMatrix,(Y$4+1),FALSE)*$E3710</f>
        <v>2.0370581914118771</v>
      </c>
      <c r="Z3704" s="5">
        <f t="shared" ca="1" si="1818"/>
        <v>104.02987695552022</v>
      </c>
      <c r="AA3704" s="5">
        <f ca="1">VLOOKUP(CONCATENATE($F3704," ",$G3704),AllocFactorMatrix,(AA$4+1),FALSE)*$E3710</f>
        <v>1.3454502838420452</v>
      </c>
      <c r="AB3704" s="5">
        <f ca="1">VLOOKUP(CONCATENATE($F3704," ",$G3704),AllocFactorMatrix,(AB$4+1),FALSE)*$E3710</f>
        <v>5.9772562100264333</v>
      </c>
      <c r="AC3704" s="5">
        <f ca="1">VLOOKUP(CONCATENATE($F3704," ",$G3704),AllocFactorMatrix,(AC$4+1),FALSE)*$E3710</f>
        <v>1.226337266761419</v>
      </c>
    </row>
    <row r="3705" spans="4:29" hidden="1" outlineLevel="1">
      <c r="E3705" s="48"/>
      <c r="F3705" s="175" t="str">
        <f>F3710</f>
        <v>LABOR_M</v>
      </c>
      <c r="G3705" s="52" t="str">
        <f>$G$10</f>
        <v>SUBTRAN</v>
      </c>
      <c r="H3705" s="4">
        <f t="shared" ca="1" si="1814"/>
        <v>1442.4549509713036</v>
      </c>
      <c r="I3705" s="5">
        <f ca="1">VLOOKUP(CONCATENATE($F3705," ",$G3705),AllocFactorMatrix,(I$4+1),FALSE)*$E3710</f>
        <v>737.02720568840618</v>
      </c>
      <c r="J3705" s="5">
        <f ca="1">VLOOKUP(CONCATENATE($F3705," ",$G3705),AllocFactorMatrix,(J$4+1),FALSE)*$E3710</f>
        <v>172.77162771939058</v>
      </c>
      <c r="K3705" s="5">
        <f ca="1">VLOOKUP(CONCATENATE($F3705," ",$G3705),AllocFactorMatrix,(K$4+1),FALSE)*$E3710</f>
        <v>2.4135526441142563</v>
      </c>
      <c r="L3705" s="5">
        <f ca="1">VLOOKUP(CONCATENATE($F3705," ",$G3705),AllocFactorMatrix,(L$4+1),FALSE)*$E3710</f>
        <v>0.4368418146118036</v>
      </c>
      <c r="M3705" s="5">
        <f t="shared" ca="1" si="1817"/>
        <v>175.62202217811662</v>
      </c>
      <c r="N3705" s="5">
        <f ca="1">VLOOKUP(CONCATENATE($F3705," ",$G3705),AllocFactorMatrix,(N$4+1),FALSE)*$E3710</f>
        <v>99.849639369300093</v>
      </c>
      <c r="O3705" s="5">
        <f ca="1">VLOOKUP(CONCATENATE($F3705," ",$G3705),AllocFactorMatrix,(O$4+1),FALSE)*$E3710</f>
        <v>17.942478547778173</v>
      </c>
      <c r="P3705" s="5">
        <f ca="1">VLOOKUP(CONCATENATE($F3705," ",$G3705),AllocFactorMatrix,(P$4+1),FALSE)*$E3710</f>
        <v>4.7097622822645686</v>
      </c>
      <c r="Q3705" s="5">
        <f ca="1">VLOOKUP(CONCATENATE($F3705," ",$G3705),AllocFactorMatrix,(Q$4+1),FALSE)*$E3710</f>
        <v>0</v>
      </c>
      <c r="R3705" s="5">
        <f t="shared" ca="1" si="1819"/>
        <v>122.50188019934282</v>
      </c>
      <c r="S3705" s="5">
        <f ca="1">VLOOKUP(CONCATENATE($F3705," ",$G3705),AllocFactorMatrix,(S$4+1),FALSE)*$E3710</f>
        <v>4.5006460148640981</v>
      </c>
      <c r="T3705" s="5">
        <f ca="1">VLOOKUP(CONCATENATE($F3705," ",$G3705),AllocFactorMatrix,(T$4+1),FALSE)*$E3710</f>
        <v>63.148427773085814</v>
      </c>
      <c r="U3705" s="5">
        <f ca="1">VLOOKUP(CONCATENATE($F3705," ",$G3705),AllocFactorMatrix,(U$4+1),FALSE)*$E3710</f>
        <v>311.37046080360409</v>
      </c>
      <c r="V3705" s="5">
        <f ca="1">VLOOKUP(CONCATENATE($F3705," ",$G3705),AllocFactorMatrix,(V$4+1),FALSE)*$E3710</f>
        <v>0</v>
      </c>
      <c r="W3705" s="5">
        <f t="shared" ca="1" si="1820"/>
        <v>379.01953459155402</v>
      </c>
      <c r="X3705" s="5">
        <f ca="1">VLOOKUP(CONCATENATE($F3705," ",$G3705),AllocFactorMatrix,(X$4+1),FALSE)*$E3710</f>
        <v>27.370800554293986</v>
      </c>
      <c r="Y3705" s="5">
        <f ca="1">VLOOKUP(CONCATENATE($F3705," ",$G3705),AllocFactorMatrix,(Y$4+1),FALSE)*$E3710</f>
        <v>0.54956508577226271</v>
      </c>
      <c r="Z3705" s="5">
        <f t="shared" ca="1" si="1818"/>
        <v>27.920365640066247</v>
      </c>
      <c r="AA3705" s="5">
        <f ca="1">VLOOKUP(CONCATENATE($F3705," ",$G3705),AllocFactorMatrix,(AA$4+1),FALSE)*$E3710</f>
        <v>0.363942673816889</v>
      </c>
      <c r="AB3705" s="5">
        <f ca="1">VLOOKUP(CONCATENATE($F3705," ",$G3705),AllocFactorMatrix,(AB$4+1),FALSE)*$E3710</f>
        <v>0</v>
      </c>
      <c r="AC3705" s="5">
        <f ca="1">VLOOKUP(CONCATENATE($F3705," ",$G3705),AllocFactorMatrix,(AC$4+1),FALSE)*$E3710</f>
        <v>0</v>
      </c>
    </row>
    <row r="3706" spans="4:29" hidden="1" outlineLevel="1">
      <c r="E3706" s="48"/>
      <c r="F3706" s="175" t="str">
        <f>F3710</f>
        <v>LABOR_M</v>
      </c>
      <c r="G3706" s="52" t="str">
        <f>$G$11</f>
        <v>DISTPRI</v>
      </c>
      <c r="H3706" s="4">
        <f t="shared" ca="1" si="1814"/>
        <v>11782.807525515474</v>
      </c>
      <c r="I3706" s="5">
        <f ca="1">VLOOKUP(CONCATENATE($F3706," ",$G3706),AllocFactorMatrix,(I$4+1),FALSE)*$E3710</f>
        <v>7715.4656486818831</v>
      </c>
      <c r="J3706" s="5">
        <f ca="1">VLOOKUP(CONCATENATE($F3706," ",$G3706),AllocFactorMatrix,(J$4+1),FALSE)*$E3710</f>
        <v>1805.716752079122</v>
      </c>
      <c r="K3706" s="5">
        <f ca="1">VLOOKUP(CONCATENATE($F3706," ",$G3706),AllocFactorMatrix,(K$4+1),FALSE)*$E3710</f>
        <v>25.221801739352166</v>
      </c>
      <c r="L3706" s="5">
        <f ca="1">VLOOKUP(CONCATENATE($F3706," ",$G3706),AllocFactorMatrix,(L$4+1),FALSE)*$E3710</f>
        <v>0</v>
      </c>
      <c r="M3706" s="5">
        <f t="shared" ca="1" si="1817"/>
        <v>1830.9385538184742</v>
      </c>
      <c r="N3706" s="5">
        <f ca="1">VLOOKUP(CONCATENATE($F3706," ",$G3706),AllocFactorMatrix,(N$4+1),FALSE)*$E3710</f>
        <v>1048.2539970977998</v>
      </c>
      <c r="O3706" s="5">
        <f ca="1">VLOOKUP(CONCATENATE($F3706," ",$G3706),AllocFactorMatrix,(O$4+1),FALSE)*$E3710</f>
        <v>188.34943033866634</v>
      </c>
      <c r="P3706" s="5">
        <f ca="1">VLOOKUP(CONCATENATE($F3706," ",$G3706),AllocFactorMatrix,(P$4+1),FALSE)*$E3710</f>
        <v>0</v>
      </c>
      <c r="Q3706" s="5">
        <f ca="1">VLOOKUP(CONCATENATE($F3706," ",$G3706),AllocFactorMatrix,(Q$4+1),FALSE)*$E3710</f>
        <v>0</v>
      </c>
      <c r="R3706" s="5">
        <f t="shared" ca="1" si="1819"/>
        <v>1236.6034274364661</v>
      </c>
      <c r="S3706" s="5">
        <f ca="1">VLOOKUP(CONCATENATE($F3706," ",$G3706),AllocFactorMatrix,(S$4+1),FALSE)*$E3710</f>
        <v>47.398646378290934</v>
      </c>
      <c r="T3706" s="5">
        <f ca="1">VLOOKUP(CONCATENATE($F3706," ",$G3706),AllocFactorMatrix,(T$4+1),FALSE)*$E3710</f>
        <v>655.42197966970173</v>
      </c>
      <c r="U3706" s="5">
        <f ca="1">VLOOKUP(CONCATENATE($F3706," ",$G3706),AllocFactorMatrix,(U$4+1),FALSE)*$E3710</f>
        <v>0</v>
      </c>
      <c r="V3706" s="5">
        <f ca="1">VLOOKUP(CONCATENATE($F3706," ",$G3706),AllocFactorMatrix,(V$4+1),FALSE)*$E3710</f>
        <v>0</v>
      </c>
      <c r="W3706" s="5">
        <f t="shared" ca="1" si="1820"/>
        <v>702.82062604799262</v>
      </c>
      <c r="X3706" s="5">
        <f ca="1">VLOOKUP(CONCATENATE($F3706," ",$G3706),AllocFactorMatrix,(X$4+1),FALSE)*$E3710</f>
        <v>287.42258427304023</v>
      </c>
      <c r="Y3706" s="5">
        <f ca="1">VLOOKUP(CONCATENATE($F3706," ",$G3706),AllocFactorMatrix,(Y$4+1),FALSE)*$E3710</f>
        <v>5.7690245345488025</v>
      </c>
      <c r="Z3706" s="5">
        <f t="shared" ca="1" si="1818"/>
        <v>293.19160880758903</v>
      </c>
      <c r="AA3706" s="5">
        <f ca="1">VLOOKUP(CONCATENATE($F3706," ",$G3706),AllocFactorMatrix,(AA$4+1),FALSE)*$E3710</f>
        <v>3.7876607230666752</v>
      </c>
      <c r="AB3706" s="5">
        <f ca="1">VLOOKUP(CONCATENATE($F3706," ",$G3706),AllocFactorMatrix,(AB$4+1),FALSE)*$E3710</f>
        <v>0</v>
      </c>
      <c r="AC3706" s="5">
        <f ca="1">VLOOKUP(CONCATENATE($F3706," ",$G3706),AllocFactorMatrix,(AC$4+1),FALSE)*$E3710</f>
        <v>0</v>
      </c>
    </row>
    <row r="3707" spans="4:29" hidden="1" outlineLevel="1">
      <c r="E3707" s="48"/>
      <c r="F3707" s="175" t="str">
        <f>F3710</f>
        <v>LABOR_M</v>
      </c>
      <c r="G3707" s="52" t="str">
        <f>$G$12</f>
        <v>DISTSEC</v>
      </c>
      <c r="H3707" s="4">
        <f t="shared" ca="1" si="1814"/>
        <v>4668.0307870056131</v>
      </c>
      <c r="I3707" s="5">
        <f ca="1">VLOOKUP(CONCATENATE($F3707," ",$G3707),AllocFactorMatrix,(I$4+1),FALSE)*$E3710</f>
        <v>3464.1693794982239</v>
      </c>
      <c r="J3707" s="5">
        <f ca="1">VLOOKUP(CONCATENATE($F3707," ",$G3707),AllocFactorMatrix,(J$4+1),FALSE)*$E3710</f>
        <v>698.53131609869433</v>
      </c>
      <c r="K3707" s="5">
        <f ca="1">VLOOKUP(CONCATENATE($F3707," ",$G3707),AllocFactorMatrix,(K$4+1),FALSE)*$E3710</f>
        <v>0</v>
      </c>
      <c r="L3707" s="5">
        <f ca="1">VLOOKUP(CONCATENATE($F3707," ",$G3707),AllocFactorMatrix,(L$4+1),FALSE)*$E3710</f>
        <v>0</v>
      </c>
      <c r="M3707" s="5">
        <f t="shared" ca="1" si="1817"/>
        <v>698.53131609869433</v>
      </c>
      <c r="N3707" s="5">
        <f ca="1">VLOOKUP(CONCATENATE($F3707," ",$G3707),AllocFactorMatrix,(N$4+1),FALSE)*$E3710</f>
        <v>349.15073578619609</v>
      </c>
      <c r="O3707" s="5">
        <f ca="1">VLOOKUP(CONCATENATE($F3707," ",$G3707),AllocFactorMatrix,(O$4+1),FALSE)*$E3710</f>
        <v>0</v>
      </c>
      <c r="P3707" s="5">
        <f ca="1">VLOOKUP(CONCATENATE($F3707," ",$G3707),AllocFactorMatrix,(P$4+1),FALSE)*$E3710</f>
        <v>0</v>
      </c>
      <c r="Q3707" s="5">
        <f ca="1">VLOOKUP(CONCATENATE($F3707," ",$G3707),AllocFactorMatrix,(Q$4+1),FALSE)*$E3710</f>
        <v>0</v>
      </c>
      <c r="R3707" s="5">
        <f t="shared" ca="1" si="1819"/>
        <v>349.15073578619609</v>
      </c>
      <c r="S3707" s="5">
        <f ca="1">VLOOKUP(CONCATENATE($F3707," ",$G3707),AllocFactorMatrix,(S$4+1),FALSE)*$E3710</f>
        <v>13.050437000789016</v>
      </c>
      <c r="T3707" s="5">
        <f ca="1">VLOOKUP(CONCATENATE($F3707," ",$G3707),AllocFactorMatrix,(T$4+1),FALSE)*$E3710</f>
        <v>0</v>
      </c>
      <c r="U3707" s="5">
        <f ca="1">VLOOKUP(CONCATENATE($F3707," ",$G3707),AllocFactorMatrix,(U$4+1),FALSE)*$E3710</f>
        <v>0</v>
      </c>
      <c r="V3707" s="5">
        <f ca="1">VLOOKUP(CONCATENATE($F3707," ",$G3707),AllocFactorMatrix,(V$4+1),FALSE)*$E3710</f>
        <v>0</v>
      </c>
      <c r="W3707" s="5">
        <f t="shared" ca="1" si="1820"/>
        <v>13.050437000789016</v>
      </c>
      <c r="X3707" s="5">
        <f ca="1">VLOOKUP(CONCATENATE($F3707," ",$G3707),AllocFactorMatrix,(X$4+1),FALSE)*$E3710</f>
        <v>98.626962249682066</v>
      </c>
      <c r="Y3707" s="5">
        <f ca="1">VLOOKUP(CONCATENATE($F3707," ",$G3707),AllocFactorMatrix,(Y$4+1),FALSE)*$E3710</f>
        <v>0</v>
      </c>
      <c r="Z3707" s="5">
        <f t="shared" ca="1" si="1818"/>
        <v>98.626962249682066</v>
      </c>
      <c r="AA3707" s="5">
        <f ca="1">VLOOKUP(CONCATENATE($F3707," ",$G3707),AllocFactorMatrix,(AA$4+1),FALSE)*$E3710</f>
        <v>1.1661229643284665</v>
      </c>
      <c r="AB3707" s="5">
        <f ca="1">VLOOKUP(CONCATENATE($F3707," ",$G3707),AllocFactorMatrix,(AB$4+1),FALSE)*$E3710</f>
        <v>35.892926835373871</v>
      </c>
      <c r="AC3707" s="5">
        <f ca="1">VLOOKUP(CONCATENATE($F3707," ",$G3707),AllocFactorMatrix,(AC$4+1),FALSE)*$E3710</f>
        <v>7.4429065723225598</v>
      </c>
    </row>
    <row r="3708" spans="4:29" hidden="1" outlineLevel="1">
      <c r="E3708" s="48"/>
      <c r="F3708" s="175" t="str">
        <f>F3710</f>
        <v>LABOR_M</v>
      </c>
      <c r="G3708" s="52" t="str">
        <f>$G$13</f>
        <v>ENERGY</v>
      </c>
      <c r="H3708" s="4">
        <f t="shared" ca="1" si="1814"/>
        <v>13430.169805370224</v>
      </c>
      <c r="I3708" s="5">
        <f ca="1">VLOOKUP(CONCATENATE($F3708," ",$G3708),AllocFactorMatrix,(I$4+1),FALSE)*$E3710</f>
        <v>5255.0402322224427</v>
      </c>
      <c r="J3708" s="5">
        <f ca="1">VLOOKUP(CONCATENATE($F3708," ",$G3708),AllocFactorMatrix,(J$4+1),FALSE)*$E3710</f>
        <v>1516.0638599986253</v>
      </c>
      <c r="K3708" s="5">
        <f ca="1">VLOOKUP(CONCATENATE($F3708," ",$G3708),AllocFactorMatrix,(K$4+1),FALSE)*$E3710</f>
        <v>21.13069424455761</v>
      </c>
      <c r="L3708" s="5">
        <f ca="1">VLOOKUP(CONCATENATE($F3708," ",$G3708),AllocFactorMatrix,(L$4+1),FALSE)*$E3710</f>
        <v>2.9540531468860185</v>
      </c>
      <c r="M3708" s="5">
        <f t="shared" ca="1" si="1817"/>
        <v>1540.1486073900689</v>
      </c>
      <c r="N3708" s="5">
        <f ca="1">VLOOKUP(CONCATENATE($F3708," ",$G3708),AllocFactorMatrix,(N$4+1),FALSE)*$E3710</f>
        <v>983.65909798905284</v>
      </c>
      <c r="O3708" s="5">
        <f ca="1">VLOOKUP(CONCATENATE($F3708," ",$G3708),AllocFactorMatrix,(O$4+1),FALSE)*$E3710</f>
        <v>175.42474576313035</v>
      </c>
      <c r="P3708" s="5">
        <f ca="1">VLOOKUP(CONCATENATE($F3708," ",$G3708),AllocFactorMatrix,(P$4+1),FALSE)*$E3710</f>
        <v>35.722902561884048</v>
      </c>
      <c r="Q3708" s="5">
        <f ca="1">VLOOKUP(CONCATENATE($F3708," ",$G3708),AllocFactorMatrix,(Q$4+1),FALSE)*$E3710</f>
        <v>1.3492661194683557</v>
      </c>
      <c r="R3708" s="5">
        <f t="shared" ca="1" si="1819"/>
        <v>1196.1560124335356</v>
      </c>
      <c r="S3708" s="5">
        <f ca="1">VLOOKUP(CONCATENATE($F3708," ",$G3708),AllocFactorMatrix,(S$4+1),FALSE)*$E3710</f>
        <v>51.514244842963272</v>
      </c>
      <c r="T3708" s="5">
        <f ca="1">VLOOKUP(CONCATENATE($F3708," ",$G3708),AllocFactorMatrix,(T$4+1),FALSE)*$E3710</f>
        <v>814.45000561467316</v>
      </c>
      <c r="U3708" s="5">
        <f ca="1">VLOOKUP(CONCATENATE($F3708," ",$G3708),AllocFactorMatrix,(U$4+1),FALSE)*$E3710</f>
        <v>3502.8169180639925</v>
      </c>
      <c r="V3708" s="5">
        <f ca="1">VLOOKUP(CONCATENATE($F3708," ",$G3708),AllocFactorMatrix,(V$4+1),FALSE)*$E3710</f>
        <v>658.91644830343159</v>
      </c>
      <c r="W3708" s="5">
        <f t="shared" ca="1" si="1820"/>
        <v>5027.6976168250612</v>
      </c>
      <c r="X3708" s="5">
        <f ca="1">VLOOKUP(CONCATENATE($F3708," ",$G3708),AllocFactorMatrix,(X$4+1),FALSE)*$E3710</f>
        <v>270.20140315935959</v>
      </c>
      <c r="Y3708" s="5">
        <f ca="1">VLOOKUP(CONCATENATE($F3708," ",$G3708),AllocFactorMatrix,(Y$4+1),FALSE)*$E3710</f>
        <v>5.4215372554743331</v>
      </c>
      <c r="Z3708" s="5">
        <f t="shared" ca="1" si="1818"/>
        <v>275.62294041483392</v>
      </c>
      <c r="AA3708" s="5">
        <f ca="1">VLOOKUP(CONCATENATE($F3708," ",$G3708),AllocFactorMatrix,(AA$4+1),FALSE)*$E3710</f>
        <v>4.8360344803151545</v>
      </c>
      <c r="AB3708" s="5">
        <f ca="1">VLOOKUP(CONCATENATE($F3708," ",$G3708),AllocFactorMatrix,(AB$4+1),FALSE)*$E3710</f>
        <v>108.32551610993831</v>
      </c>
      <c r="AC3708" s="5">
        <f ca="1">VLOOKUP(CONCATENATE($F3708," ",$G3708),AllocFactorMatrix,(AC$4+1),FALSE)*$E3710</f>
        <v>22.342845494028342</v>
      </c>
    </row>
    <row r="3709" spans="4:29" hidden="1" outlineLevel="1">
      <c r="E3709" s="48"/>
      <c r="F3709" s="175" t="str">
        <f>F3710</f>
        <v>LABOR_M</v>
      </c>
      <c r="G3709" s="52" t="str">
        <f>$G$14</f>
        <v>CUSTOMER</v>
      </c>
      <c r="H3709" s="4">
        <f t="shared" ca="1" si="1814"/>
        <v>8888.0741083508528</v>
      </c>
      <c r="I3709" s="5">
        <f ca="1">VLOOKUP(CONCATENATE($F3709," ",$G3709),AllocFactorMatrix,(I$4+1),FALSE)*$E3710</f>
        <v>6862.7514003633223</v>
      </c>
      <c r="J3709" s="5">
        <f ca="1">VLOOKUP(CONCATENATE($F3709," ",$G3709),AllocFactorMatrix,(J$4+1),FALSE)*$E3710</f>
        <v>1389.6460670461593</v>
      </c>
      <c r="K3709" s="5">
        <f ca="1">VLOOKUP(CONCATENATE($F3709," ",$G3709),AllocFactorMatrix,(K$4+1),FALSE)*$E3710</f>
        <v>35.519605681341197</v>
      </c>
      <c r="L3709" s="5">
        <f ca="1">VLOOKUP(CONCATENATE($F3709," ",$G3709),AllocFactorMatrix,(L$4+1),FALSE)*$E3710</f>
        <v>5.7268667590297211</v>
      </c>
      <c r="M3709" s="5">
        <f t="shared" ca="1" si="1817"/>
        <v>1430.89253948653</v>
      </c>
      <c r="N3709" s="5">
        <f ca="1">VLOOKUP(CONCATENATE($F3709," ",$G3709),AllocFactorMatrix,(N$4+1),FALSE)*$E3710</f>
        <v>56.98884517486205</v>
      </c>
      <c r="O3709" s="5">
        <f ca="1">VLOOKUP(CONCATENATE($F3709," ",$G3709),AllocFactorMatrix,(O$4+1),FALSE)*$E3710</f>
        <v>13.763942592922048</v>
      </c>
      <c r="P3709" s="5">
        <f ca="1">VLOOKUP(CONCATENATE($F3709," ",$G3709),AllocFactorMatrix,(P$4+1),FALSE)*$E3710</f>
        <v>14.011170411475863</v>
      </c>
      <c r="Q3709" s="5">
        <f ca="1">VLOOKUP(CONCATENATE($F3709," ",$G3709),AllocFactorMatrix,(Q$4+1),FALSE)*$E3710</f>
        <v>1.7307072166018811</v>
      </c>
      <c r="R3709" s="5">
        <f t="shared" ca="1" si="1819"/>
        <v>86.494665395861844</v>
      </c>
      <c r="S3709" s="5">
        <f ca="1">VLOOKUP(CONCATENATE($F3709," ",$G3709),AllocFactorMatrix,(S$4+1),FALSE)*$E3710</f>
        <v>0.43311929748318279</v>
      </c>
      <c r="T3709" s="5">
        <f ca="1">VLOOKUP(CONCATENATE($F3709," ",$G3709),AllocFactorMatrix,(T$4+1),FALSE)*$E3710</f>
        <v>10.006456151547868</v>
      </c>
      <c r="U3709" s="5">
        <f ca="1">VLOOKUP(CONCATENATE($F3709," ",$G3709),AllocFactorMatrix,(U$4+1),FALSE)*$E3710</f>
        <v>23.536139447445024</v>
      </c>
      <c r="V3709" s="5">
        <f ca="1">VLOOKUP(CONCATENATE($F3709," ",$G3709),AllocFactorMatrix,(V$4+1),FALSE)*$E3710</f>
        <v>6.9305342471740428</v>
      </c>
      <c r="W3709" s="5">
        <f t="shared" ca="1" si="1820"/>
        <v>40.906249143650122</v>
      </c>
      <c r="X3709" s="5">
        <f ca="1">VLOOKUP(CONCATENATE($F3709," ",$G3709),AllocFactorMatrix,(X$4+1),FALSE)*$E3710</f>
        <v>12.627702674684432</v>
      </c>
      <c r="Y3709" s="5">
        <f ca="1">VLOOKUP(CONCATENATE($F3709," ",$G3709),AllocFactorMatrix,(Y$4+1),FALSE)*$E3710</f>
        <v>0.18863555560874723</v>
      </c>
      <c r="Z3709" s="5">
        <f t="shared" ca="1" si="1818"/>
        <v>12.81633823029318</v>
      </c>
      <c r="AA3709" s="5">
        <f ca="1">VLOOKUP(CONCATENATE($F3709," ",$G3709),AllocFactorMatrix,(AA$4+1),FALSE)*$E3710</f>
        <v>1.0279959373289504</v>
      </c>
      <c r="AB3709" s="5">
        <f ca="1">VLOOKUP(CONCATENATE($F3709," ",$G3709),AllocFactorMatrix,(AB$4+1),FALSE)*$E3710</f>
        <v>373.51764484981203</v>
      </c>
      <c r="AC3709" s="5">
        <f ca="1">VLOOKUP(CONCATENATE($F3709," ",$G3709),AllocFactorMatrix,(AC$4+1),FALSE)*$E3710</f>
        <v>79.667274944048373</v>
      </c>
    </row>
    <row r="3710" spans="4:29" collapsed="1">
      <c r="D3710" s="52" t="s">
        <v>254</v>
      </c>
      <c r="E3710" s="92">
        <v>78994</v>
      </c>
      <c r="F3710" s="93" t="s">
        <v>69</v>
      </c>
      <c r="G3710" s="52" t="str">
        <f>$G$15</f>
        <v>TOTAL</v>
      </c>
      <c r="H3710" s="4">
        <f t="shared" ca="1" si="1814"/>
        <v>78994.000000000029</v>
      </c>
      <c r="I3710" s="5">
        <f ca="1">VLOOKUP(CONCATENATE($F3710," ",$G3710),AllocFactorMatrix,(I$4+1),FALSE)*$E3710</f>
        <v>43983.609010907203</v>
      </c>
      <c r="J3710" s="5">
        <f ca="1">VLOOKUP(CONCATENATE($F3710," ",$G3710),AllocFactorMatrix,(J$4+1),FALSE)*$E3710</f>
        <v>10234.875669683615</v>
      </c>
      <c r="K3710" s="5">
        <f ca="1">VLOOKUP(CONCATENATE($F3710," ",$G3710),AllocFactorMatrix,(K$4+1),FALSE)*$E3710</f>
        <v>148.96890560380783</v>
      </c>
      <c r="L3710" s="5">
        <f ca="1">VLOOKUP(CONCATENATE($F3710," ",$G3710),AllocFactorMatrix,(L$4+1),FALSE)*$E3710</f>
        <v>18.126437927868015</v>
      </c>
      <c r="M3710" s="5">
        <f t="shared" ca="1" si="1817"/>
        <v>10401.97101321529</v>
      </c>
      <c r="N3710" s="5">
        <f ca="1">VLOOKUP(CONCATENATE($F3710," ",$G3710),AllocFactorMatrix,(N$4+1),FALSE)*$E3710</f>
        <v>5306.8977767878268</v>
      </c>
      <c r="O3710" s="5">
        <f ca="1">VLOOKUP(CONCATENATE($F3710," ",$G3710),AllocFactorMatrix,(O$4+1),FALSE)*$E3710</f>
        <v>891.66128393858207</v>
      </c>
      <c r="P3710" s="5">
        <f ca="1">VLOOKUP(CONCATENATE($F3710," ",$G3710),AllocFactorMatrix,(P$4+1),FALSE)*$E3710</f>
        <v>155.06421508545014</v>
      </c>
      <c r="Q3710" s="5">
        <f ca="1">VLOOKUP(CONCATENATE($F3710," ",$G3710),AllocFactorMatrix,(Q$4+1),FALSE)*$E3710</f>
        <v>6.9009867573614851</v>
      </c>
      <c r="R3710" s="5">
        <f t="shared" ca="1" si="1819"/>
        <v>6360.5242625692208</v>
      </c>
      <c r="S3710" s="5">
        <f ca="1">VLOOKUP(CONCATENATE($F3710," ",$G3710),AllocFactorMatrix,(S$4+1),FALSE)*$E3710</f>
        <v>248.02889007395754</v>
      </c>
      <c r="T3710" s="5">
        <f ca="1">VLOOKUP(CONCATENATE($F3710," ",$G3710),AllocFactorMatrix,(T$4+1),FALSE)*$E3710</f>
        <v>3313.381844497886</v>
      </c>
      <c r="U3710" s="5">
        <f ca="1">VLOOKUP(CONCATENATE($F3710," ",$G3710),AllocFactorMatrix,(U$4+1),FALSE)*$E3710</f>
        <v>10608.620625488136</v>
      </c>
      <c r="V3710" s="5">
        <f ca="1">VLOOKUP(CONCATENATE($F3710," ",$G3710),AllocFactorMatrix,(V$4+1),FALSE)*$E3710</f>
        <v>1892.4577914879378</v>
      </c>
      <c r="W3710" s="5">
        <f t="shared" ca="1" si="1820"/>
        <v>16062.489151547918</v>
      </c>
      <c r="X3710" s="5">
        <f ca="1">VLOOKUP(CONCATENATE($F3710," ",$G3710),AllocFactorMatrix,(X$4+1),FALSE)*$E3710</f>
        <v>1456.2268790167254</v>
      </c>
      <c r="Y3710" s="5">
        <f ca="1">VLOOKUP(CONCATENATE($F3710," ",$G3710),AllocFactorMatrix,(Y$4+1),FALSE)*$E3710</f>
        <v>27.10746089170641</v>
      </c>
      <c r="Z3710" s="5">
        <f t="shared" ca="1" si="1818"/>
        <v>1483.334339908432</v>
      </c>
      <c r="AA3710" s="5">
        <f ca="1">VLOOKUP(CONCATENATE($F3710," ",$G3710),AllocFactorMatrix,(AA$4+1),FALSE)*$E3710</f>
        <v>21.207088523361659</v>
      </c>
      <c r="AB3710" s="5">
        <f ca="1">VLOOKUP(CONCATENATE($F3710," ",$G3710),AllocFactorMatrix,(AB$4+1),FALSE)*$E3710</f>
        <v>562.27431945412161</v>
      </c>
      <c r="AC3710" s="5">
        <f ca="1">VLOOKUP(CONCATENATE($F3710," ",$G3710),AllocFactorMatrix,(AC$4+1),FALSE)*$E3710</f>
        <v>118.59081387445612</v>
      </c>
    </row>
    <row r="3711" spans="4:29" hidden="1" outlineLevel="1">
      <c r="E3711" s="48"/>
      <c r="F3711" s="175" t="str">
        <f>F3718</f>
        <v>LABOR_M</v>
      </c>
      <c r="G3711" s="52" t="str">
        <f>$G$8</f>
        <v>PRODUCTION</v>
      </c>
      <c r="H3711" s="4">
        <f t="shared" ca="1" si="1814"/>
        <v>-92384.259411753432</v>
      </c>
      <c r="I3711" s="5">
        <f ca="1">VLOOKUP(CONCATENATE($F3711," ",$G3711),AllocFactorMatrix,(I$4+1),FALSE)*$E3718</f>
        <v>-47521.16781061182</v>
      </c>
      <c r="J3711" s="5">
        <f ca="1">VLOOKUP(CONCATENATE($F3711," ",$G3711),AllocFactorMatrix,(J$4+1),FALSE)*$E3718</f>
        <v>-11081.943639510737</v>
      </c>
      <c r="K3711" s="5">
        <f ca="1">VLOOKUP(CONCATENATE($F3711," ",$G3711),AllocFactorMatrix,(K$4+1),FALSE)*$E3718</f>
        <v>-154.08289809976688</v>
      </c>
      <c r="L3711" s="5">
        <f ca="1">VLOOKUP(CONCATENATE($F3711," ",$G3711),AllocFactorMatrix,(L$4+1),FALSE)*$E3718</f>
        <v>-21.459696448324578</v>
      </c>
      <c r="M3711" s="5">
        <f t="shared" ca="1" si="1810"/>
        <v>-11257.486234058828</v>
      </c>
      <c r="N3711" s="5">
        <f ca="1">VLOOKUP(CONCATENATE($F3711," ",$G3711),AllocFactorMatrix,(N$4+1),FALSE)*$E3718</f>
        <v>-6596.0636946173863</v>
      </c>
      <c r="O3711" s="5">
        <f ca="1">VLOOKUP(CONCATENATE($F3711," ",$G3711),AllocFactorMatrix,(O$4+1),FALSE)*$E3718</f>
        <v>-1181.9591108561651</v>
      </c>
      <c r="P3711" s="5">
        <f ca="1">VLOOKUP(CONCATENATE($F3711," ",$G3711),AllocFactorMatrix,(P$4+1),FALSE)*$E3718</f>
        <v>-239.68924600750421</v>
      </c>
      <c r="Q3711" s="5">
        <f ca="1">VLOOKUP(CONCATENATE($F3711," ",$G3711),AllocFactorMatrix,(Q$4+1),FALSE)*$E3718</f>
        <v>-9.1020907243919726</v>
      </c>
      <c r="R3711" s="5">
        <f ca="1">SUBTOTAL(9,N3711:Q3711)</f>
        <v>-8026.8141422054478</v>
      </c>
      <c r="S3711" s="5">
        <f ca="1">VLOOKUP(CONCATENATE($F3711," ",$G3711),AllocFactorMatrix,(S$4+1),FALSE)*$E3718</f>
        <v>-312.37092816918209</v>
      </c>
      <c r="T3711" s="5">
        <f ca="1">VLOOKUP(CONCATENATE($F3711," ",$G3711),AllocFactorMatrix,(T$4+1),FALSE)*$E3718</f>
        <v>-4217.1879087544894</v>
      </c>
      <c r="U3711" s="5">
        <f ca="1">VLOOKUP(CONCATENATE($F3711," ",$G3711),AllocFactorMatrix,(U$4+1),FALSE)*$E3718</f>
        <v>-16129.050845936588</v>
      </c>
      <c r="V3711" s="5">
        <f ca="1">VLOOKUP(CONCATENATE($F3711," ",$G3711),AllocFactorMatrix,(V$4+1),FALSE)*$E3718</f>
        <v>-2921.9271526909456</v>
      </c>
      <c r="W3711" s="5">
        <f ca="1">SUBTOTAL(9,S3711:V3711)</f>
        <v>-23580.536835551207</v>
      </c>
      <c r="X3711" s="5">
        <f ca="1">VLOOKUP(CONCATENATE($F3711," ",$G3711),AllocFactorMatrix,(X$4+1),FALSE)*$E3718</f>
        <v>-1810.3530969975097</v>
      </c>
      <c r="Y3711" s="5">
        <f ca="1">VLOOKUP(CONCATENATE($F3711," ",$G3711),AllocFactorMatrix,(Y$4+1),FALSE)*$E3718</f>
        <v>-36.157394709483071</v>
      </c>
      <c r="Z3711" s="5">
        <f t="shared" ca="1" si="1811"/>
        <v>-1846.5104917069928</v>
      </c>
      <c r="AA3711" s="5">
        <f ca="1">VLOOKUP(CONCATENATE($F3711," ",$G3711),AllocFactorMatrix,(AA$4+1),FALSE)*$E3718</f>
        <v>-23.88148614504976</v>
      </c>
      <c r="AB3711" s="5">
        <f ca="1">VLOOKUP(CONCATENATE($F3711," ",$G3711),AllocFactorMatrix,(AB$4+1),FALSE)*$E3718</f>
        <v>-106.09515868363162</v>
      </c>
      <c r="AC3711" s="5">
        <f ca="1">VLOOKUP(CONCATENATE($F3711," ",$G3711),AllocFactorMatrix,(AC$4+1),FALSE)*$E3718</f>
        <v>-21.767252790411739</v>
      </c>
    </row>
    <row r="3712" spans="4:29" hidden="1" outlineLevel="1">
      <c r="E3712" s="48"/>
      <c r="F3712" s="175" t="str">
        <f>F3718</f>
        <v>LABOR_M</v>
      </c>
      <c r="G3712" s="52" t="str">
        <f>$G$9</f>
        <v>BULKTRAN</v>
      </c>
      <c r="H3712" s="4">
        <f t="shared" ca="1" si="1814"/>
        <v>-14320.290963809972</v>
      </c>
      <c r="I3712" s="5">
        <f ca="1">VLOOKUP(CONCATENATE($F3712," ",$G3712),AllocFactorMatrix,(I$4+1),FALSE)*$E3718</f>
        <v>-7366.1569007655335</v>
      </c>
      <c r="J3712" s="5">
        <f ca="1">VLOOKUP(CONCATENATE($F3712," ",$G3712),AllocFactorMatrix,(J$4+1),FALSE)*$E3718</f>
        <v>-1717.7889217581073</v>
      </c>
      <c r="K3712" s="5">
        <f ca="1">VLOOKUP(CONCATENATE($F3712," ",$G3712),AllocFactorMatrix,(K$4+1),FALSE)*$E3718</f>
        <v>-23.884067993676236</v>
      </c>
      <c r="L3712" s="5">
        <f ca="1">VLOOKUP(CONCATENATE($F3712," ",$G3712),AllocFactorMatrix,(L$4+1),FALSE)*$E3718</f>
        <v>-3.3264226946430506</v>
      </c>
      <c r="M3712" s="5">
        <f t="shared" ca="1" si="1810"/>
        <v>-1744.9994124464265</v>
      </c>
      <c r="N3712" s="5">
        <f ca="1">VLOOKUP(CONCATENATE($F3712," ",$G3712),AllocFactorMatrix,(N$4+1),FALSE)*$E3718</f>
        <v>-1022.4420472079549</v>
      </c>
      <c r="O3712" s="5">
        <f ca="1">VLOOKUP(CONCATENATE($F3712," ",$G3712),AllocFactorMatrix,(O$4+1),FALSE)*$E3718</f>
        <v>-183.21301142165188</v>
      </c>
      <c r="P3712" s="5">
        <f ca="1">VLOOKUP(CONCATENATE($F3712," ",$G3712),AllocFactorMatrix,(P$4+1),FALSE)*$E3718</f>
        <v>-37.153729061414239</v>
      </c>
      <c r="Q3712" s="5">
        <f ca="1">VLOOKUP(CONCATENATE($F3712," ",$G3712),AllocFactorMatrix,(Q$4+1),FALSE)*$E3718</f>
        <v>-1.4108960593746547</v>
      </c>
      <c r="R3712" s="5">
        <f t="shared" ref="R3712:R3718" ca="1" si="1821">SUBTOTAL(9,N3712:Q3712)</f>
        <v>-1244.2196837503957</v>
      </c>
      <c r="S3712" s="5">
        <f ca="1">VLOOKUP(CONCATENATE($F3712," ",$G3712),AllocFactorMatrix,(S$4+1),FALSE)*$E3718</f>
        <v>-48.419964705036747</v>
      </c>
      <c r="T3712" s="5">
        <f ca="1">VLOOKUP(CONCATENATE($F3712," ",$G3712),AllocFactorMatrix,(T$4+1),FALSE)*$E3718</f>
        <v>-653.69748360771405</v>
      </c>
      <c r="U3712" s="5">
        <f ca="1">VLOOKUP(CONCATENATE($F3712," ",$G3712),AllocFactorMatrix,(U$4+1),FALSE)*$E3718</f>
        <v>-2500.1304611260707</v>
      </c>
      <c r="V3712" s="5">
        <f ca="1">VLOOKUP(CONCATENATE($F3712," ",$G3712),AllocFactorMatrix,(V$4+1),FALSE)*$E3718</f>
        <v>-452.92182096842964</v>
      </c>
      <c r="W3712" s="5">
        <f t="shared" ref="W3712:W3718" ca="1" si="1822">SUBTOTAL(9,S3712:V3712)</f>
        <v>-3655.1697304072509</v>
      </c>
      <c r="X3712" s="5">
        <f ca="1">VLOOKUP(CONCATENATE($F3712," ",$G3712),AllocFactorMatrix,(X$4+1),FALSE)*$E3718</f>
        <v>-280.6190498393558</v>
      </c>
      <c r="Y3712" s="5">
        <f ca="1">VLOOKUP(CONCATENATE($F3712," ",$G3712),AllocFactorMatrix,(Y$4+1),FALSE)*$E3718</f>
        <v>-5.6046821831993414</v>
      </c>
      <c r="Z3712" s="5">
        <f t="shared" ca="1" si="1811"/>
        <v>-286.22373202255511</v>
      </c>
      <c r="AA3712" s="5">
        <f ca="1">VLOOKUP(CONCATENATE($F3712," ",$G3712),AllocFactorMatrix,(AA$4+1),FALSE)*$E3718</f>
        <v>-3.7018192538738885</v>
      </c>
      <c r="AB3712" s="5">
        <f ca="1">VLOOKUP(CONCATENATE($F3712," ",$G3712),AllocFactorMatrix,(AB$4+1),FALSE)*$E3718</f>
        <v>-16.445588803495898</v>
      </c>
      <c r="AC3712" s="5">
        <f ca="1">VLOOKUP(CONCATENATE($F3712," ",$G3712),AllocFactorMatrix,(AC$4+1),FALSE)*$E3718</f>
        <v>-3.3740963604222287</v>
      </c>
    </row>
    <row r="3713" spans="4:29" hidden="1" outlineLevel="1">
      <c r="E3713" s="48"/>
      <c r="F3713" s="175" t="str">
        <f>F3718</f>
        <v>LABOR_M</v>
      </c>
      <c r="G3713" s="52" t="str">
        <f>$G$10</f>
        <v>SUBTRAN</v>
      </c>
      <c r="H3713" s="4">
        <f t="shared" ca="1" si="1814"/>
        <v>-3968.7140985271553</v>
      </c>
      <c r="I3713" s="5">
        <f ca="1">VLOOKUP(CONCATENATE($F3713," ",$G3713),AllocFactorMatrix,(I$4+1),FALSE)*$E3718</f>
        <v>-2027.8278085870304</v>
      </c>
      <c r="J3713" s="5">
        <f ca="1">VLOOKUP(CONCATENATE($F3713," ",$G3713),AllocFactorMatrix,(J$4+1),FALSE)*$E3718</f>
        <v>-475.3570947180807</v>
      </c>
      <c r="K3713" s="5">
        <f ca="1">VLOOKUP(CONCATENATE($F3713," ",$G3713),AllocFactorMatrix,(K$4+1),FALSE)*$E3718</f>
        <v>-6.6405542854449271</v>
      </c>
      <c r="L3713" s="5">
        <f ca="1">VLOOKUP(CONCATENATE($F3713," ",$G3713),AllocFactorMatrix,(L$4+1),FALSE)*$E3718</f>
        <v>-1.2019094719794416</v>
      </c>
      <c r="M3713" s="5">
        <f t="shared" ca="1" si="1810"/>
        <v>-483.19955847550506</v>
      </c>
      <c r="N3713" s="5">
        <f ca="1">VLOOKUP(CONCATENATE($F3713," ",$G3713),AllocFactorMatrix,(N$4+1),FALSE)*$E3718</f>
        <v>-274.7223899304131</v>
      </c>
      <c r="O3713" s="5">
        <f ca="1">VLOOKUP(CONCATENATE($F3713," ",$G3713),AllocFactorMatrix,(O$4+1),FALSE)*$E3718</f>
        <v>-49.36623325888872</v>
      </c>
      <c r="P3713" s="5">
        <f ca="1">VLOOKUP(CONCATENATE($F3713," ",$G3713),AllocFactorMatrix,(P$4+1),FALSE)*$E3718</f>
        <v>-12.958255616751444</v>
      </c>
      <c r="Q3713" s="5">
        <f ca="1">VLOOKUP(CONCATENATE($F3713," ",$G3713),AllocFactorMatrix,(Q$4+1),FALSE)*$E3718</f>
        <v>0</v>
      </c>
      <c r="R3713" s="5">
        <f t="shared" ca="1" si="1821"/>
        <v>-337.04687880605326</v>
      </c>
      <c r="S3713" s="5">
        <f ca="1">VLOOKUP(CONCATENATE($F3713," ",$G3713),AllocFactorMatrix,(S$4+1),FALSE)*$E3718</f>
        <v>-12.382901302840445</v>
      </c>
      <c r="T3713" s="5">
        <f ca="1">VLOOKUP(CONCATENATE($F3713," ",$G3713),AllocFactorMatrix,(T$4+1),FALSE)*$E3718</f>
        <v>-173.74411272539996</v>
      </c>
      <c r="U3713" s="5">
        <f ca="1">VLOOKUP(CONCATENATE($F3713," ",$G3713),AllocFactorMatrix,(U$4+1),FALSE)*$E3718</f>
        <v>-856.69249970271312</v>
      </c>
      <c r="V3713" s="5">
        <f ca="1">VLOOKUP(CONCATENATE($F3713," ",$G3713),AllocFactorMatrix,(V$4+1),FALSE)*$E3718</f>
        <v>0</v>
      </c>
      <c r="W3713" s="5">
        <f t="shared" ca="1" si="1822"/>
        <v>-1042.8195137309535</v>
      </c>
      <c r="X3713" s="5">
        <f ca="1">VLOOKUP(CONCATENATE($F3713," ",$G3713),AllocFactorMatrix,(X$4+1),FALSE)*$E3718</f>
        <v>-75.306949429966949</v>
      </c>
      <c r="Y3713" s="5">
        <f ca="1">VLOOKUP(CONCATENATE($F3713," ",$G3713),AllocFactorMatrix,(Y$4+1),FALSE)*$E3718</f>
        <v>-1.5120518685827955</v>
      </c>
      <c r="Z3713" s="5">
        <f t="shared" ca="1" si="1811"/>
        <v>-76.81900129854975</v>
      </c>
      <c r="AA3713" s="5">
        <f ca="1">VLOOKUP(CONCATENATE($F3713," ",$G3713),AllocFactorMatrix,(AA$4+1),FALSE)*$E3718</f>
        <v>-1.0013376290608966</v>
      </c>
      <c r="AB3713" s="5">
        <f ca="1">VLOOKUP(CONCATENATE($F3713," ",$G3713),AllocFactorMatrix,(AB$4+1),FALSE)*$E3718</f>
        <v>0</v>
      </c>
      <c r="AC3713" s="5">
        <f ca="1">VLOOKUP(CONCATENATE($F3713," ",$G3713),AllocFactorMatrix,(AC$4+1),FALSE)*$E3718</f>
        <v>0</v>
      </c>
    </row>
    <row r="3714" spans="4:29" hidden="1" outlineLevel="1">
      <c r="E3714" s="48"/>
      <c r="F3714" s="175" t="str">
        <f>F3718</f>
        <v>LABOR_M</v>
      </c>
      <c r="G3714" s="52" t="str">
        <f>$G$11</f>
        <v>DISTPRI</v>
      </c>
      <c r="H3714" s="4">
        <f t="shared" ca="1" si="1814"/>
        <v>-32418.755480201769</v>
      </c>
      <c r="I3714" s="5">
        <f ca="1">VLOOKUP(CONCATENATE($F3714," ",$G3714),AllocFactorMatrix,(I$4+1),FALSE)*$E3718</f>
        <v>-21228.030224449565</v>
      </c>
      <c r="J3714" s="5">
        <f ca="1">VLOOKUP(CONCATENATE($F3714," ",$G3714),AllocFactorMatrix,(J$4+1),FALSE)*$E3718</f>
        <v>-4968.1784010637321</v>
      </c>
      <c r="K3714" s="5">
        <f ca="1">VLOOKUP(CONCATENATE($F3714," ",$G3714),AllocFactorMatrix,(K$4+1),FALSE)*$E3718</f>
        <v>-69.394278196224249</v>
      </c>
      <c r="L3714" s="5">
        <f ca="1">VLOOKUP(CONCATENATE($F3714," ",$G3714),AllocFactorMatrix,(L$4+1),FALSE)*$E3718</f>
        <v>0</v>
      </c>
      <c r="M3714" s="5">
        <f t="shared" ca="1" si="1810"/>
        <v>-5037.5726792599562</v>
      </c>
      <c r="N3714" s="5">
        <f ca="1">VLOOKUP(CONCATENATE($F3714," ",$G3714),AllocFactorMatrix,(N$4+1),FALSE)*$E3718</f>
        <v>-2884.1250219413237</v>
      </c>
      <c r="O3714" s="5">
        <f ca="1">VLOOKUP(CONCATENATE($F3714," ",$G3714),AllocFactorMatrix,(O$4+1),FALSE)*$E3718</f>
        <v>-518.21725117396363</v>
      </c>
      <c r="P3714" s="5">
        <f ca="1">VLOOKUP(CONCATENATE($F3714," ",$G3714),AllocFactorMatrix,(P$4+1),FALSE)*$E3718</f>
        <v>0</v>
      </c>
      <c r="Q3714" s="5">
        <f ca="1">VLOOKUP(CONCATENATE($F3714," ",$G3714),AllocFactorMatrix,(Q$4+1),FALSE)*$E3718</f>
        <v>0</v>
      </c>
      <c r="R3714" s="5">
        <f t="shared" ca="1" si="1821"/>
        <v>-3402.3422731152873</v>
      </c>
      <c r="S3714" s="5">
        <f ca="1">VLOOKUP(CONCATENATE($F3714," ",$G3714),AllocFactorMatrix,(S$4+1),FALSE)*$E3718</f>
        <v>-130.41078059731282</v>
      </c>
      <c r="T3714" s="5">
        <f ca="1">VLOOKUP(CONCATENATE($F3714," ",$G3714),AllocFactorMatrix,(T$4+1),FALSE)*$E3718</f>
        <v>-1803.3023835151107</v>
      </c>
      <c r="U3714" s="5">
        <f ca="1">VLOOKUP(CONCATENATE($F3714," ",$G3714),AllocFactorMatrix,(U$4+1),FALSE)*$E3718</f>
        <v>0</v>
      </c>
      <c r="V3714" s="5">
        <f ca="1">VLOOKUP(CONCATENATE($F3714," ",$G3714),AllocFactorMatrix,(V$4+1),FALSE)*$E3718</f>
        <v>0</v>
      </c>
      <c r="W3714" s="5">
        <f t="shared" ca="1" si="1822"/>
        <v>-1933.7131641124236</v>
      </c>
      <c r="X3714" s="5">
        <f ca="1">VLOOKUP(CONCATENATE($F3714," ",$G3714),AllocFactorMatrix,(X$4+1),FALSE)*$E3718</f>
        <v>-790.80324946814744</v>
      </c>
      <c r="Y3714" s="5">
        <f ca="1">VLOOKUP(CONCATENATE($F3714," ",$G3714),AllocFactorMatrix,(Y$4+1),FALSE)*$E3718</f>
        <v>-15.872668321180992</v>
      </c>
      <c r="Z3714" s="5">
        <f t="shared" ca="1" si="1811"/>
        <v>-806.67591778932842</v>
      </c>
      <c r="AA3714" s="5">
        <f ca="1">VLOOKUP(CONCATENATE($F3714," ",$G3714),AllocFactorMatrix,(AA$4+1),FALSE)*$E3718</f>
        <v>-10.421221475201081</v>
      </c>
      <c r="AB3714" s="5">
        <f ca="1">VLOOKUP(CONCATENATE($F3714," ",$G3714),AllocFactorMatrix,(AB$4+1),FALSE)*$E3718</f>
        <v>0</v>
      </c>
      <c r="AC3714" s="5">
        <f ca="1">VLOOKUP(CONCATENATE($F3714," ",$G3714),AllocFactorMatrix,(AC$4+1),FALSE)*$E3718</f>
        <v>0</v>
      </c>
    </row>
    <row r="3715" spans="4:29" hidden="1" outlineLevel="1">
      <c r="E3715" s="48"/>
      <c r="F3715" s="175" t="str">
        <f>F3718</f>
        <v>LABOR_M</v>
      </c>
      <c r="G3715" s="52" t="str">
        <f>$G$12</f>
        <v>DISTSEC</v>
      </c>
      <c r="H3715" s="4">
        <f t="shared" ca="1" si="1814"/>
        <v>-12843.437213947725</v>
      </c>
      <c r="I3715" s="5">
        <f ca="1">VLOOKUP(CONCATENATE($F3715," ",$G3715),AllocFactorMatrix,(I$4+1),FALSE)*$E3718</f>
        <v>-9531.1800530359706</v>
      </c>
      <c r="J3715" s="5">
        <f ca="1">VLOOKUP(CONCATENATE($F3715," ",$G3715),AllocFactorMatrix,(J$4+1),FALSE)*$E3718</f>
        <v>-1921.9117245892894</v>
      </c>
      <c r="K3715" s="5">
        <f ca="1">VLOOKUP(CONCATENATE($F3715," ",$G3715),AllocFactorMatrix,(K$4+1),FALSE)*$E3718</f>
        <v>0</v>
      </c>
      <c r="L3715" s="5">
        <f ca="1">VLOOKUP(CONCATENATE($F3715," ",$G3715),AllocFactorMatrix,(L$4+1),FALSE)*$E3718</f>
        <v>0</v>
      </c>
      <c r="M3715" s="5">
        <f t="shared" ca="1" si="1810"/>
        <v>-1921.9117245892894</v>
      </c>
      <c r="N3715" s="5">
        <f ca="1">VLOOKUP(CONCATENATE($F3715," ",$G3715),AllocFactorMatrix,(N$4+1),FALSE)*$E3718</f>
        <v>-960.63966967754072</v>
      </c>
      <c r="O3715" s="5">
        <f ca="1">VLOOKUP(CONCATENATE($F3715," ",$G3715),AllocFactorMatrix,(O$4+1),FALSE)*$E3718</f>
        <v>0</v>
      </c>
      <c r="P3715" s="5">
        <f ca="1">VLOOKUP(CONCATENATE($F3715," ",$G3715),AllocFactorMatrix,(P$4+1),FALSE)*$E3718</f>
        <v>0</v>
      </c>
      <c r="Q3715" s="5">
        <f ca="1">VLOOKUP(CONCATENATE($F3715," ",$G3715),AllocFactorMatrix,(Q$4+1),FALSE)*$E3718</f>
        <v>0</v>
      </c>
      <c r="R3715" s="5">
        <f t="shared" ca="1" si="1821"/>
        <v>-960.63966967754072</v>
      </c>
      <c r="S3715" s="5">
        <f ca="1">VLOOKUP(CONCATENATE($F3715," ",$G3715),AllocFactorMatrix,(S$4+1),FALSE)*$E3718</f>
        <v>-35.906461607064905</v>
      </c>
      <c r="T3715" s="5">
        <f ca="1">VLOOKUP(CONCATENATE($F3715," ",$G3715),AllocFactorMatrix,(T$4+1),FALSE)*$E3718</f>
        <v>0</v>
      </c>
      <c r="U3715" s="5">
        <f ca="1">VLOOKUP(CONCATENATE($F3715," ",$G3715),AllocFactorMatrix,(U$4+1),FALSE)*$E3718</f>
        <v>0</v>
      </c>
      <c r="V3715" s="5">
        <f ca="1">VLOOKUP(CONCATENATE($F3715," ",$G3715),AllocFactorMatrix,(V$4+1),FALSE)*$E3718</f>
        <v>0</v>
      </c>
      <c r="W3715" s="5">
        <f t="shared" ca="1" si="1822"/>
        <v>-35.906461607064905</v>
      </c>
      <c r="X3715" s="5">
        <f ca="1">VLOOKUP(CONCATENATE($F3715," ",$G3715),AllocFactorMatrix,(X$4+1),FALSE)*$E3718</f>
        <v>-271.35836395559346</v>
      </c>
      <c r="Y3715" s="5">
        <f ca="1">VLOOKUP(CONCATENATE($F3715," ",$G3715),AllocFactorMatrix,(Y$4+1),FALSE)*$E3718</f>
        <v>0</v>
      </c>
      <c r="Z3715" s="5">
        <f t="shared" ca="1" si="1811"/>
        <v>-271.35836395559346</v>
      </c>
      <c r="AA3715" s="5">
        <f ca="1">VLOOKUP(CONCATENATE($F3715," ",$G3715),AllocFactorMatrix,(AA$4+1),FALSE)*$E3718</f>
        <v>-3.2084250853243694</v>
      </c>
      <c r="AB3715" s="5">
        <f ca="1">VLOOKUP(CONCATENATE($F3715," ",$G3715),AllocFactorMatrix,(AB$4+1),FALSE)*$E3718</f>
        <v>-98.754394147998497</v>
      </c>
      <c r="AC3715" s="5">
        <f ca="1">VLOOKUP(CONCATENATE($F3715," ",$G3715),AllocFactorMatrix,(AC$4+1),FALSE)*$E3718</f>
        <v>-20.478121848939885</v>
      </c>
    </row>
    <row r="3716" spans="4:29" hidden="1" outlineLevel="1">
      <c r="E3716" s="48"/>
      <c r="F3716" s="175" t="str">
        <f>F3718</f>
        <v>LABOR_M</v>
      </c>
      <c r="G3716" s="52" t="str">
        <f>$G$13</f>
        <v>ENERGY</v>
      </c>
      <c r="H3716" s="4">
        <f t="shared" ca="1" si="1814"/>
        <v>-36951.243583930045</v>
      </c>
      <c r="I3716" s="5">
        <f ca="1">VLOOKUP(CONCATENATE($F3716," ",$G3716),AllocFactorMatrix,(I$4+1),FALSE)*$E3718</f>
        <v>-14458.512027640807</v>
      </c>
      <c r="J3716" s="5">
        <f ca="1">VLOOKUP(CONCATENATE($F3716," ",$G3716),AllocFactorMatrix,(J$4+1),FALSE)*$E3718</f>
        <v>-4171.2387699820392</v>
      </c>
      <c r="K3716" s="5">
        <f ca="1">VLOOKUP(CONCATENATE($F3716," ",$G3716),AllocFactorMatrix,(K$4+1),FALSE)*$E3718</f>
        <v>-58.138165149332806</v>
      </c>
      <c r="L3716" s="5">
        <f ca="1">VLOOKUP(CONCATENATE($F3716," ",$G3716),AllocFactorMatrix,(L$4+1),FALSE)*$E3718</f>
        <v>-8.1276662151220869</v>
      </c>
      <c r="M3716" s="5">
        <f t="shared" ca="1" si="1810"/>
        <v>-4237.5046013464944</v>
      </c>
      <c r="N3716" s="5">
        <f ca="1">VLOOKUP(CONCATENATE($F3716," ",$G3716),AllocFactorMatrix,(N$4+1),FALSE)*$E3718</f>
        <v>-2706.4011445937508</v>
      </c>
      <c r="O3716" s="5">
        <f ca="1">VLOOKUP(CONCATENATE($F3716," ",$G3716),AllocFactorMatrix,(O$4+1),FALSE)*$E3718</f>
        <v>-482.65677986814836</v>
      </c>
      <c r="P3716" s="5">
        <f ca="1">VLOOKUP(CONCATENATE($F3716," ",$G3716),AllocFactorMatrix,(P$4+1),FALSE)*$E3718</f>
        <v>-98.286596016184021</v>
      </c>
      <c r="Q3716" s="5">
        <f ca="1">VLOOKUP(CONCATENATE($F3716," ",$G3716),AllocFactorMatrix,(Q$4+1),FALSE)*$E3718</f>
        <v>-3.7123179946751894</v>
      </c>
      <c r="R3716" s="5">
        <f t="shared" ca="1" si="1821"/>
        <v>-3291.0568384727585</v>
      </c>
      <c r="S3716" s="5">
        <f ca="1">VLOOKUP(CONCATENATE($F3716," ",$G3716),AllocFactorMatrix,(S$4+1),FALSE)*$E3718</f>
        <v>-141.73427714021926</v>
      </c>
      <c r="T3716" s="5">
        <f ca="1">VLOOKUP(CONCATENATE($F3716," ",$G3716),AllocFactorMatrix,(T$4+1),FALSE)*$E3718</f>
        <v>-2240.8458701964537</v>
      </c>
      <c r="U3716" s="5">
        <f ca="1">VLOOKUP(CONCATENATE($F3716," ",$G3716),AllocFactorMatrix,(U$4+1),FALSE)*$E3718</f>
        <v>-9637.5133780913256</v>
      </c>
      <c r="V3716" s="5">
        <f ca="1">VLOOKUP(CONCATENATE($F3716," ",$G3716),AllocFactorMatrix,(V$4+1),FALSE)*$E3718</f>
        <v>-1812.9169277504129</v>
      </c>
      <c r="W3716" s="5">
        <f t="shared" ca="1" si="1822"/>
        <v>-13833.010453178411</v>
      </c>
      <c r="X3716" s="5">
        <f ca="1">VLOOKUP(CONCATENATE($F3716," ",$G3716),AllocFactorMatrix,(X$4+1),FALSE)*$E3718</f>
        <v>-743.42156573990906</v>
      </c>
      <c r="Y3716" s="5">
        <f ca="1">VLOOKUP(CONCATENATE($F3716," ",$G3716),AllocFactorMatrix,(Y$4+1),FALSE)*$E3718</f>
        <v>-14.916605421197143</v>
      </c>
      <c r="Z3716" s="5">
        <f t="shared" ca="1" si="1811"/>
        <v>-758.33817116110617</v>
      </c>
      <c r="AA3716" s="5">
        <f ca="1">VLOOKUP(CONCATENATE($F3716," ",$G3716),AllocFactorMatrix,(AA$4+1),FALSE)*$E3718</f>
        <v>-13.305676000533914</v>
      </c>
      <c r="AB3716" s="5">
        <f ca="1">VLOOKUP(CONCATENATE($F3716," ",$G3716),AllocFactorMatrix,(AB$4+1),FALSE)*$E3718</f>
        <v>-298.04258547294859</v>
      </c>
      <c r="AC3716" s="5">
        <f ca="1">VLOOKUP(CONCATENATE($F3716," ",$G3716),AllocFactorMatrix,(AC$4+1),FALSE)*$E3718</f>
        <v>-61.473230656981713</v>
      </c>
    </row>
    <row r="3717" spans="4:29" hidden="1" outlineLevel="1">
      <c r="E3717" s="48"/>
      <c r="F3717" s="175" t="str">
        <f>F3718</f>
        <v>LABOR_M</v>
      </c>
      <c r="G3717" s="52" t="str">
        <f>$G$14</f>
        <v>CUSTOMER</v>
      </c>
      <c r="H3717" s="4">
        <f t="shared" ca="1" si="1814"/>
        <v>-24454.299247829975</v>
      </c>
      <c r="I3717" s="5">
        <f ca="1">VLOOKUP(CONCATENATE($F3717," ",$G3717),AllocFactorMatrix,(I$4+1),FALSE)*$E3718</f>
        <v>-18881.905614431031</v>
      </c>
      <c r="J3717" s="5">
        <f ca="1">VLOOKUP(CONCATENATE($F3717," ",$G3717),AllocFactorMatrix,(J$4+1),FALSE)*$E3718</f>
        <v>-3823.4178020847062</v>
      </c>
      <c r="K3717" s="5">
        <f ca="1">VLOOKUP(CONCATENATE($F3717," ",$G3717),AllocFactorMatrix,(K$4+1),FALSE)*$E3718</f>
        <v>-97.727252935518862</v>
      </c>
      <c r="L3717" s="5">
        <f ca="1">VLOOKUP(CONCATENATE($F3717," ",$G3717),AllocFactorMatrix,(L$4+1),FALSE)*$E3718</f>
        <v>-15.75667706755296</v>
      </c>
      <c r="M3717" s="5">
        <f t="shared" ca="1" si="1810"/>
        <v>-3936.9017320877779</v>
      </c>
      <c r="N3717" s="5">
        <f ca="1">VLOOKUP(CONCATENATE($F3717," ",$G3717),AllocFactorMatrix,(N$4+1),FALSE)*$E3718</f>
        <v>-156.79687823315305</v>
      </c>
      <c r="O3717" s="5">
        <f ca="1">VLOOKUP(CONCATENATE($F3717," ",$G3717),AllocFactorMatrix,(O$4+1),FALSE)*$E3718</f>
        <v>-37.869572968684594</v>
      </c>
      <c r="P3717" s="5">
        <f ca="1">VLOOKUP(CONCATENATE($F3717," ",$G3717),AllocFactorMatrix,(P$4+1),FALSE)*$E3718</f>
        <v>-38.549785912861424</v>
      </c>
      <c r="Q3717" s="5">
        <f ca="1">VLOOKUP(CONCATENATE($F3717," ",$G3717),AllocFactorMatrix,(Q$4+1),FALSE)*$E3718</f>
        <v>-4.7618001008110671</v>
      </c>
      <c r="R3717" s="5">
        <f t="shared" ca="1" si="1821"/>
        <v>-237.97803721551014</v>
      </c>
      <c r="S3717" s="5">
        <f ca="1">VLOOKUP(CONCATENATE($F3717," ",$G3717),AllocFactorMatrix,(S$4+1),FALSE)*$E3718</f>
        <v>-1.1916674840404642</v>
      </c>
      <c r="T3717" s="5">
        <f ca="1">VLOOKUP(CONCATENATE($F3717," ",$G3717),AllocFactorMatrix,(T$4+1),FALSE)*$E3718</f>
        <v>-27.531371831196861</v>
      </c>
      <c r="U3717" s="5">
        <f ca="1">VLOOKUP(CONCATENATE($F3717," ",$G3717),AllocFactorMatrix,(U$4+1),FALSE)*$E3718</f>
        <v>-64.756412938288335</v>
      </c>
      <c r="V3717" s="5">
        <f ca="1">VLOOKUP(CONCATENATE($F3717," ",$G3717),AllocFactorMatrix,(V$4+1),FALSE)*$E3718</f>
        <v>-19.068400686318626</v>
      </c>
      <c r="W3717" s="5">
        <f t="shared" ca="1" si="1822"/>
        <v>-112.54785293984429</v>
      </c>
      <c r="X3717" s="5">
        <f ca="1">VLOOKUP(CONCATENATE($F3717," ",$G3717),AllocFactorMatrix,(X$4+1),FALSE)*$E3718</f>
        <v>-34.743366926837346</v>
      </c>
      <c r="Y3717" s="5">
        <f ca="1">VLOOKUP(CONCATENATE($F3717," ",$G3717),AllocFactorMatrix,(Y$4+1),FALSE)*$E3718</f>
        <v>-0.5190044850439367</v>
      </c>
      <c r="Z3717" s="5">
        <f t="shared" ca="1" si="1811"/>
        <v>-35.262371411881283</v>
      </c>
      <c r="AA3717" s="5">
        <f ca="1">VLOOKUP(CONCATENATE($F3717," ",$G3717),AllocFactorMatrix,(AA$4+1),FALSE)*$E3718</f>
        <v>-2.8283877891360287</v>
      </c>
      <c r="AB3717" s="5">
        <f ca="1">VLOOKUP(CONCATENATE($F3717," ",$G3717),AllocFactorMatrix,(AB$4+1),FALSE)*$E3718</f>
        <v>-1027.6818296238068</v>
      </c>
      <c r="AC3717" s="5">
        <f ca="1">VLOOKUP(CONCATENATE($F3717," ",$G3717),AllocFactorMatrix,(AC$4+1),FALSE)*$E3718</f>
        <v>-219.19342233099243</v>
      </c>
    </row>
    <row r="3718" spans="4:29" collapsed="1">
      <c r="D3718" s="52" t="s">
        <v>290</v>
      </c>
      <c r="E3718" s="92">
        <v>-217341</v>
      </c>
      <c r="F3718" s="93" t="s">
        <v>69</v>
      </c>
      <c r="G3718" s="52" t="str">
        <f>$G$15</f>
        <v>TOTAL</v>
      </c>
      <c r="H3718" s="4">
        <f t="shared" ca="1" si="1814"/>
        <v>-217341.00000000012</v>
      </c>
      <c r="I3718" s="5">
        <f ca="1">VLOOKUP(CONCATENATE($F3718," ",$G3718),AllocFactorMatrix,(I$4+1),FALSE)*$E3718</f>
        <v>-121014.78043952177</v>
      </c>
      <c r="J3718" s="5">
        <f ca="1">VLOOKUP(CONCATENATE($F3718," ",$G3718),AllocFactorMatrix,(J$4+1),FALSE)*$E3718</f>
        <v>-28159.836353706694</v>
      </c>
      <c r="K3718" s="5">
        <f ca="1">VLOOKUP(CONCATENATE($F3718," ",$G3718),AllocFactorMatrix,(K$4+1),FALSE)*$E3718</f>
        <v>-409.86721665996401</v>
      </c>
      <c r="L3718" s="5">
        <f ca="1">VLOOKUP(CONCATENATE($F3718," ",$G3718),AllocFactorMatrix,(L$4+1),FALSE)*$E3718</f>
        <v>-49.872371897622124</v>
      </c>
      <c r="M3718" s="5">
        <f t="shared" ca="1" si="1810"/>
        <v>-28619.57594226428</v>
      </c>
      <c r="N3718" s="5">
        <f ca="1">VLOOKUP(CONCATENATE($F3718," ",$G3718),AllocFactorMatrix,(N$4+1),FALSE)*$E3718</f>
        <v>-14601.190846201524</v>
      </c>
      <c r="O3718" s="5">
        <f ca="1">VLOOKUP(CONCATENATE($F3718," ",$G3718),AllocFactorMatrix,(O$4+1),FALSE)*$E3718</f>
        <v>-2453.2819595475021</v>
      </c>
      <c r="P3718" s="5">
        <f ca="1">VLOOKUP(CONCATENATE($F3718," ",$G3718),AllocFactorMatrix,(P$4+1),FALSE)*$E3718</f>
        <v>-426.63761261471529</v>
      </c>
      <c r="Q3718" s="5">
        <f ca="1">VLOOKUP(CONCATENATE($F3718," ",$G3718),AllocFactorMatrix,(Q$4+1),FALSE)*$E3718</f>
        <v>-18.987104879252886</v>
      </c>
      <c r="R3718" s="5">
        <f t="shared" ca="1" si="1821"/>
        <v>-17500.097523242992</v>
      </c>
      <c r="S3718" s="5">
        <f ca="1">VLOOKUP(CONCATENATE($F3718," ",$G3718),AllocFactorMatrix,(S$4+1),FALSE)*$E3718</f>
        <v>-682.4169810056967</v>
      </c>
      <c r="T3718" s="5">
        <f ca="1">VLOOKUP(CONCATENATE($F3718," ",$G3718),AllocFactorMatrix,(T$4+1),FALSE)*$E3718</f>
        <v>-9116.309130630365</v>
      </c>
      <c r="U3718" s="5">
        <f ca="1">VLOOKUP(CONCATENATE($F3718," ",$G3718),AllocFactorMatrix,(U$4+1),FALSE)*$E3718</f>
        <v>-29188.143597794984</v>
      </c>
      <c r="V3718" s="5">
        <f ca="1">VLOOKUP(CONCATENATE($F3718," ",$G3718),AllocFactorMatrix,(V$4+1),FALSE)*$E3718</f>
        <v>-5206.8343020961074</v>
      </c>
      <c r="W3718" s="5">
        <f t="shared" ca="1" si="1822"/>
        <v>-44193.704011527152</v>
      </c>
      <c r="X3718" s="5">
        <f ca="1">VLOOKUP(CONCATENATE($F3718," ",$G3718),AllocFactorMatrix,(X$4+1),FALSE)*$E3718</f>
        <v>-4006.6056423573195</v>
      </c>
      <c r="Y3718" s="5">
        <f ca="1">VLOOKUP(CONCATENATE($F3718," ",$G3718),AllocFactorMatrix,(Y$4+1),FALSE)*$E3718</f>
        <v>-74.582406988687282</v>
      </c>
      <c r="Z3718" s="5">
        <f t="shared" ca="1" si="1811"/>
        <v>-4081.1880493460067</v>
      </c>
      <c r="AA3718" s="5">
        <f ca="1">VLOOKUP(CONCATENATE($F3718," ",$G3718),AllocFactorMatrix,(AA$4+1),FALSE)*$E3718</f>
        <v>-58.348353378179937</v>
      </c>
      <c r="AB3718" s="5">
        <f ca="1">VLOOKUP(CONCATENATE($F3718," ",$G3718),AllocFactorMatrix,(AB$4+1),FALSE)*$E3718</f>
        <v>-1547.0195567318813</v>
      </c>
      <c r="AC3718" s="5">
        <f ca="1">VLOOKUP(CONCATENATE($F3718," ",$G3718),AllocFactorMatrix,(AC$4+1),FALSE)*$E3718</f>
        <v>-326.286123987748</v>
      </c>
    </row>
    <row r="3719" spans="4:29" hidden="1" outlineLevel="1">
      <c r="E3719" s="48"/>
      <c r="F3719" s="175" t="str">
        <f>F3726</f>
        <v>LABOR_M</v>
      </c>
      <c r="G3719" s="52" t="str">
        <f>$G$8</f>
        <v>PRODUCTION</v>
      </c>
      <c r="H3719" s="4">
        <f t="shared" ca="1" si="1814"/>
        <v>-47324.717939125927</v>
      </c>
      <c r="I3719" s="5">
        <f ca="1">VLOOKUP(CONCATENATE($F3719," ",$G3719),AllocFactorMatrix,(I$4+1),FALSE)*$E3726</f>
        <v>-24343.171413559645</v>
      </c>
      <c r="J3719" s="5">
        <f ca="1">VLOOKUP(CONCATENATE($F3719," ",$G3719),AllocFactorMatrix,(J$4+1),FALSE)*$E3726</f>
        <v>-5676.8313162492486</v>
      </c>
      <c r="K3719" s="5">
        <f ca="1">VLOOKUP(CONCATENATE($F3719," ",$G3719),AllocFactorMatrix,(K$4+1),FALSE)*$E3726</f>
        <v>-78.93043401814451</v>
      </c>
      <c r="L3719" s="5">
        <f ca="1">VLOOKUP(CONCATENATE($F3719," ",$G3719),AllocFactorMatrix,(L$4+1),FALSE)*$E3726</f>
        <v>-10.992934163706881</v>
      </c>
      <c r="M3719" s="5">
        <f t="shared" ref="M3719:M3726" ca="1" si="1823">SUBTOTAL(9,J3719:L3719)</f>
        <v>-5766.7546844311</v>
      </c>
      <c r="N3719" s="5">
        <f ca="1">VLOOKUP(CONCATENATE($F3719," ",$G3719),AllocFactorMatrix,(N$4+1),FALSE)*$E3726</f>
        <v>-3378.8965332828448</v>
      </c>
      <c r="O3719" s="5">
        <f ca="1">VLOOKUP(CONCATENATE($F3719," ",$G3719),AllocFactorMatrix,(O$4+1),FALSE)*$E3726</f>
        <v>-605.46982671088813</v>
      </c>
      <c r="P3719" s="5">
        <f ca="1">VLOOKUP(CONCATENATE($F3719," ",$G3719),AllocFactorMatrix,(P$4+1),FALSE)*$E3726</f>
        <v>-122.78310214936657</v>
      </c>
      <c r="Q3719" s="5">
        <f ca="1">VLOOKUP(CONCATENATE($F3719," ",$G3719),AllocFactorMatrix,(Q$4+1),FALSE)*$E3726</f>
        <v>-4.6626327789058681</v>
      </c>
      <c r="R3719" s="5">
        <f ca="1">SUBTOTAL(9,N3719:Q3719)</f>
        <v>-4111.8120949220056</v>
      </c>
      <c r="S3719" s="5">
        <f ca="1">VLOOKUP(CONCATENATE($F3719," ",$G3719),AllocFactorMatrix,(S$4+1),FALSE)*$E3726</f>
        <v>-160.01498699148291</v>
      </c>
      <c r="T3719" s="5">
        <f ca="1">VLOOKUP(CONCATENATE($F3719," ",$G3719),AllocFactorMatrix,(T$4+1),FALSE)*$E3726</f>
        <v>-2160.2947249767926</v>
      </c>
      <c r="U3719" s="5">
        <f ca="1">VLOOKUP(CONCATENATE($F3719," ",$G3719),AllocFactorMatrix,(U$4+1),FALSE)*$E3726</f>
        <v>-8262.2601162797182</v>
      </c>
      <c r="V3719" s="5">
        <f ca="1">VLOOKUP(CONCATENATE($F3719," ",$G3719),AllocFactorMatrix,(V$4+1),FALSE)*$E3726</f>
        <v>-1496.7850499668559</v>
      </c>
      <c r="W3719" s="5">
        <f ca="1">SUBTOTAL(9,S3719:V3719)</f>
        <v>-12079.35487821485</v>
      </c>
      <c r="X3719" s="5">
        <f ca="1">VLOOKUP(CONCATENATE($F3719," ",$G3719),AllocFactorMatrix,(X$4+1),FALSE)*$E3726</f>
        <v>-927.37063901526983</v>
      </c>
      <c r="Y3719" s="5">
        <f ca="1">VLOOKUP(CONCATENATE($F3719," ",$G3719),AllocFactorMatrix,(Y$4+1),FALSE)*$E3726</f>
        <v>-18.521970267829346</v>
      </c>
      <c r="Z3719" s="5">
        <f t="shared" ref="Z3719:Z3726" ca="1" si="1824">SUBTOTAL(9,X3719:Y3719)</f>
        <v>-945.8926092830992</v>
      </c>
      <c r="AA3719" s="5">
        <f ca="1">VLOOKUP(CONCATENATE($F3719," ",$G3719),AllocFactorMatrix,(AA$4+1),FALSE)*$E3726</f>
        <v>-12.233519032115961</v>
      </c>
      <c r="AB3719" s="5">
        <f ca="1">VLOOKUP(CONCATENATE($F3719," ",$G3719),AllocFactorMatrix,(AB$4+1),FALSE)*$E3726</f>
        <v>-54.348256850028875</v>
      </c>
      <c r="AC3719" s="5">
        <f ca="1">VLOOKUP(CONCATENATE($F3719," ",$G3719),AllocFactorMatrix,(AC$4+1),FALSE)*$E3726</f>
        <v>-11.15048283306183</v>
      </c>
    </row>
    <row r="3720" spans="4:29" hidden="1" outlineLevel="1">
      <c r="E3720" s="48"/>
      <c r="F3720" s="175" t="str">
        <f>F3726</f>
        <v>LABOR_M</v>
      </c>
      <c r="G3720" s="52" t="str">
        <f>$G$9</f>
        <v>BULKTRAN</v>
      </c>
      <c r="H3720" s="4">
        <f t="shared" ca="1" si="1814"/>
        <v>-7335.7056167763276</v>
      </c>
      <c r="I3720" s="5">
        <f ca="1">VLOOKUP(CONCATENATE($F3720," ",$G3720),AllocFactorMatrix,(I$4+1),FALSE)*$E3726</f>
        <v>-3773.3841224008847</v>
      </c>
      <c r="J3720" s="5">
        <f ca="1">VLOOKUP(CONCATENATE($F3720," ",$G3720),AllocFactorMatrix,(J$4+1),FALSE)*$E3726</f>
        <v>-879.95375747759908</v>
      </c>
      <c r="K3720" s="5">
        <f ca="1">VLOOKUP(CONCATENATE($F3720," ",$G3720),AllocFactorMatrix,(K$4+1),FALSE)*$E3726</f>
        <v>-12.234841608697593</v>
      </c>
      <c r="L3720" s="5">
        <f ca="1">VLOOKUP(CONCATENATE($F3720," ",$G3720),AllocFactorMatrix,(L$4+1),FALSE)*$E3726</f>
        <v>-1.7039917489478931</v>
      </c>
      <c r="M3720" s="5">
        <f t="shared" ca="1" si="1823"/>
        <v>-893.89259083524462</v>
      </c>
      <c r="N3720" s="5">
        <f ca="1">VLOOKUP(CONCATENATE($F3720," ",$G3720),AllocFactorMatrix,(N$4+1),FALSE)*$E3726</f>
        <v>-523.75568956569475</v>
      </c>
      <c r="O3720" s="5">
        <f ca="1">VLOOKUP(CONCATENATE($F3720," ",$G3720),AllocFactorMatrix,(O$4+1),FALSE)*$E3726</f>
        <v>-93.852612377000256</v>
      </c>
      <c r="P3720" s="5">
        <f ca="1">VLOOKUP(CONCATENATE($F3720," ",$G3720),AllocFactorMatrix,(P$4+1),FALSE)*$E3726</f>
        <v>-19.032352041504154</v>
      </c>
      <c r="Q3720" s="5">
        <f ca="1">VLOOKUP(CONCATENATE($F3720," ",$G3720),AllocFactorMatrix,(Q$4+1),FALSE)*$E3726</f>
        <v>-0.72274496192838522</v>
      </c>
      <c r="R3720" s="5">
        <f t="shared" ref="R3720:R3726" ca="1" si="1825">SUBTOTAL(9,N3720:Q3720)</f>
        <v>-637.36339894612752</v>
      </c>
      <c r="S3720" s="5">
        <f ca="1">VLOOKUP(CONCATENATE($F3720," ",$G3720),AllocFactorMatrix,(S$4+1),FALSE)*$E3726</f>
        <v>-24.803588694426114</v>
      </c>
      <c r="T3720" s="5">
        <f ca="1">VLOOKUP(CONCATENATE($F3720," ",$G3720),AllocFactorMatrix,(T$4+1),FALSE)*$E3726</f>
        <v>-334.86277019736195</v>
      </c>
      <c r="U3720" s="5">
        <f ca="1">VLOOKUP(CONCATENATE($F3720," ",$G3720),AllocFactorMatrix,(U$4+1),FALSE)*$E3726</f>
        <v>-1280.7156720980906</v>
      </c>
      <c r="V3720" s="5">
        <f ca="1">VLOOKUP(CONCATENATE($F3720," ",$G3720),AllocFactorMatrix,(V$4+1),FALSE)*$E3726</f>
        <v>-232.01352224163927</v>
      </c>
      <c r="W3720" s="5">
        <f t="shared" ref="W3720:W3726" ca="1" si="1826">SUBTOTAL(9,S3720:V3720)</f>
        <v>-1872.3955532315181</v>
      </c>
      <c r="X3720" s="5">
        <f ca="1">VLOOKUP(CONCATENATE($F3720," ",$G3720),AllocFactorMatrix,(X$4+1),FALSE)*$E3726</f>
        <v>-143.74978450391174</v>
      </c>
      <c r="Y3720" s="5">
        <f ca="1">VLOOKUP(CONCATENATE($F3720," ",$G3720),AllocFactorMatrix,(Y$4+1),FALSE)*$E3726</f>
        <v>-2.8710518993954137</v>
      </c>
      <c r="Z3720" s="5">
        <f t="shared" ca="1" si="1824"/>
        <v>-146.62083640330715</v>
      </c>
      <c r="AA3720" s="5">
        <f ca="1">VLOOKUP(CONCATENATE($F3720," ",$G3720),AllocFactorMatrix,(AA$4+1),FALSE)*$E3726</f>
        <v>-1.8962922165171292</v>
      </c>
      <c r="AB3720" s="5">
        <f ca="1">VLOOKUP(CONCATENATE($F3720," ",$G3720),AllocFactorMatrix,(AB$4+1),FALSE)*$E3726</f>
        <v>-8.4244097038166572</v>
      </c>
      <c r="AC3720" s="5">
        <f ca="1">VLOOKUP(CONCATENATE($F3720," ",$G3720),AllocFactorMatrix,(AC$4+1),FALSE)*$E3726</f>
        <v>-1.7284130389002021</v>
      </c>
    </row>
    <row r="3721" spans="4:29" hidden="1" outlineLevel="1">
      <c r="E3721" s="48"/>
      <c r="F3721" s="175" t="str">
        <f>F3726</f>
        <v>LABOR_M</v>
      </c>
      <c r="G3721" s="52" t="str">
        <f>$G$10</f>
        <v>SUBTRAN</v>
      </c>
      <c r="H3721" s="4">
        <f t="shared" ca="1" si="1814"/>
        <v>-2033.0116460286872</v>
      </c>
      <c r="I3721" s="5">
        <f ca="1">VLOOKUP(CONCATENATE($F3721," ",$G3721),AllocFactorMatrix,(I$4+1),FALSE)*$E3726</f>
        <v>-1038.77413405219</v>
      </c>
      <c r="J3721" s="5">
        <f ca="1">VLOOKUP(CONCATENATE($F3721," ",$G3721),AllocFactorMatrix,(J$4+1),FALSE)*$E3726</f>
        <v>-243.50620518189166</v>
      </c>
      <c r="K3721" s="5">
        <f ca="1">VLOOKUP(CONCATENATE($F3721," ",$G3721),AllocFactorMatrix,(K$4+1),FALSE)*$E3726</f>
        <v>-3.4016872627346473</v>
      </c>
      <c r="L3721" s="5">
        <f ca="1">VLOOKUP(CONCATENATE($F3721," ",$G3721),AllocFactorMatrix,(L$4+1),FALSE)*$E3726</f>
        <v>-0.61568958946002428</v>
      </c>
      <c r="M3721" s="5">
        <f t="shared" ca="1" si="1823"/>
        <v>-247.52358203408633</v>
      </c>
      <c r="N3721" s="5">
        <f ca="1">VLOOKUP(CONCATENATE($F3721," ",$G3721),AllocFactorMatrix,(N$4+1),FALSE)*$E3726</f>
        <v>-140.72916422995451</v>
      </c>
      <c r="O3721" s="5">
        <f ca="1">VLOOKUP(CONCATENATE($F3721," ",$G3721),AllocFactorMatrix,(O$4+1),FALSE)*$E3726</f>
        <v>-25.288323785564508</v>
      </c>
      <c r="P3721" s="5">
        <f ca="1">VLOOKUP(CONCATENATE($F3721," ",$G3721),AllocFactorMatrix,(P$4+1),FALSE)*$E3726</f>
        <v>-6.6379900207094931</v>
      </c>
      <c r="Q3721" s="5">
        <f ca="1">VLOOKUP(CONCATENATE($F3721," ",$G3721),AllocFactorMatrix,(Q$4+1),FALSE)*$E3726</f>
        <v>0</v>
      </c>
      <c r="R3721" s="5">
        <f t="shared" ca="1" si="1825"/>
        <v>-172.65547803622849</v>
      </c>
      <c r="S3721" s="5">
        <f ca="1">VLOOKUP(CONCATENATE($F3721," ",$G3721),AllocFactorMatrix,(S$4+1),FALSE)*$E3726</f>
        <v>-6.343259286336866</v>
      </c>
      <c r="T3721" s="5">
        <f ca="1">VLOOKUP(CONCATENATE($F3721," ",$G3721),AllocFactorMatrix,(T$4+1),FALSE)*$E3726</f>
        <v>-89.002078716314003</v>
      </c>
      <c r="U3721" s="5">
        <f ca="1">VLOOKUP(CONCATENATE($F3721," ",$G3721),AllocFactorMatrix,(U$4+1),FALSE)*$E3726</f>
        <v>-438.84890312643063</v>
      </c>
      <c r="V3721" s="5">
        <f ca="1">VLOOKUP(CONCATENATE($F3721," ",$G3721),AllocFactorMatrix,(V$4+1),FALSE)*$E3726</f>
        <v>0</v>
      </c>
      <c r="W3721" s="5">
        <f t="shared" ca="1" si="1826"/>
        <v>-534.19424112908155</v>
      </c>
      <c r="X3721" s="5">
        <f ca="1">VLOOKUP(CONCATENATE($F3721," ",$G3721),AllocFactorMatrix,(X$4+1),FALSE)*$E3726</f>
        <v>-38.576703037095491</v>
      </c>
      <c r="Y3721" s="5">
        <f ca="1">VLOOKUP(CONCATENATE($F3721," ",$G3721),AllocFactorMatrix,(Y$4+1),FALSE)*$E3726</f>
        <v>-0.77456298990372519</v>
      </c>
      <c r="Z3721" s="5">
        <f t="shared" ca="1" si="1824"/>
        <v>-39.35126602699922</v>
      </c>
      <c r="AA3721" s="5">
        <f ca="1">VLOOKUP(CONCATENATE($F3721," ",$G3721),AllocFactorMatrix,(AA$4+1),FALSE)*$E3726</f>
        <v>-0.51294475010004981</v>
      </c>
      <c r="AB3721" s="5">
        <f ca="1">VLOOKUP(CONCATENATE($F3721," ",$G3721),AllocFactorMatrix,(AB$4+1),FALSE)*$E3726</f>
        <v>0</v>
      </c>
      <c r="AC3721" s="5">
        <f ca="1">VLOOKUP(CONCATENATE($F3721," ",$G3721),AllocFactorMatrix,(AC$4+1),FALSE)*$E3726</f>
        <v>0</v>
      </c>
    </row>
    <row r="3722" spans="4:29" hidden="1" outlineLevel="1">
      <c r="E3722" s="48"/>
      <c r="F3722" s="175" t="str">
        <f>F3726</f>
        <v>LABOR_M</v>
      </c>
      <c r="G3722" s="52" t="str">
        <f>$G$11</f>
        <v>DISTPRI</v>
      </c>
      <c r="H3722" s="4">
        <f t="shared" ca="1" si="1814"/>
        <v>-16606.816667762938</v>
      </c>
      <c r="I3722" s="5">
        <f ca="1">VLOOKUP(CONCATENATE($F3722," ",$G3722),AllocFactorMatrix,(I$4+1),FALSE)*$E3726</f>
        <v>-10874.260931159295</v>
      </c>
      <c r="J3722" s="5">
        <f ca="1">VLOOKUP(CONCATENATE($F3722," ",$G3722),AllocFactorMatrix,(J$4+1),FALSE)*$E3726</f>
        <v>-2544.9967667510073</v>
      </c>
      <c r="K3722" s="5">
        <f ca="1">VLOOKUP(CONCATENATE($F3722," ",$G3722),AllocFactorMatrix,(K$4+1),FALSE)*$E3726</f>
        <v>-35.547880809311764</v>
      </c>
      <c r="L3722" s="5">
        <f ca="1">VLOOKUP(CONCATENATE($F3722," ",$G3722),AllocFactorMatrix,(L$4+1),FALSE)*$E3726</f>
        <v>0</v>
      </c>
      <c r="M3722" s="5">
        <f t="shared" ca="1" si="1823"/>
        <v>-2580.5446475603189</v>
      </c>
      <c r="N3722" s="5">
        <f ca="1">VLOOKUP(CONCATENATE($F3722," ",$G3722),AllocFactorMatrix,(N$4+1),FALSE)*$E3726</f>
        <v>-1477.4205479768532</v>
      </c>
      <c r="O3722" s="5">
        <f ca="1">VLOOKUP(CONCATENATE($F3722," ",$G3722),AllocFactorMatrix,(O$4+1),FALSE)*$E3726</f>
        <v>-265.46172907759347</v>
      </c>
      <c r="P3722" s="5">
        <f ca="1">VLOOKUP(CONCATENATE($F3722," ",$G3722),AllocFactorMatrix,(P$4+1),FALSE)*$E3726</f>
        <v>0</v>
      </c>
      <c r="Q3722" s="5">
        <f ca="1">VLOOKUP(CONCATENATE($F3722," ",$G3722),AllocFactorMatrix,(Q$4+1),FALSE)*$E3726</f>
        <v>0</v>
      </c>
      <c r="R3722" s="5">
        <f t="shared" ca="1" si="1825"/>
        <v>-1742.8822770544466</v>
      </c>
      <c r="S3722" s="5">
        <f ca="1">VLOOKUP(CONCATENATE($F3722," ",$G3722),AllocFactorMatrix,(S$4+1),FALSE)*$E3726</f>
        <v>-66.80416606991696</v>
      </c>
      <c r="T3722" s="5">
        <f ca="1">VLOOKUP(CONCATENATE($F3722," ",$G3722),AllocFactorMatrix,(T$4+1),FALSE)*$E3726</f>
        <v>-923.75884379226579</v>
      </c>
      <c r="U3722" s="5">
        <f ca="1">VLOOKUP(CONCATENATE($F3722," ",$G3722),AllocFactorMatrix,(U$4+1),FALSE)*$E3726</f>
        <v>0</v>
      </c>
      <c r="V3722" s="5">
        <f ca="1">VLOOKUP(CONCATENATE($F3722," ",$G3722),AllocFactorMatrix,(V$4+1),FALSE)*$E3726</f>
        <v>0</v>
      </c>
      <c r="W3722" s="5">
        <f t="shared" ca="1" si="1826"/>
        <v>-990.56300986218275</v>
      </c>
      <c r="X3722" s="5">
        <f ca="1">VLOOKUP(CONCATENATE($F3722," ",$G3722),AllocFactorMatrix,(X$4+1),FALSE)*$E3726</f>
        <v>-405.09650631742835</v>
      </c>
      <c r="Y3722" s="5">
        <f ca="1">VLOOKUP(CONCATENATE($F3722," ",$G3722),AllocFactorMatrix,(Y$4+1),FALSE)*$E3726</f>
        <v>-8.1309257228902307</v>
      </c>
      <c r="Z3722" s="5">
        <f t="shared" ca="1" si="1824"/>
        <v>-413.2274320403186</v>
      </c>
      <c r="AA3722" s="5">
        <f ca="1">VLOOKUP(CONCATENATE($F3722," ",$G3722),AllocFactorMatrix,(AA$4+1),FALSE)*$E3726</f>
        <v>-5.3383700863689434</v>
      </c>
      <c r="AB3722" s="5">
        <f ca="1">VLOOKUP(CONCATENATE($F3722," ",$G3722),AllocFactorMatrix,(AB$4+1),FALSE)*$E3726</f>
        <v>0</v>
      </c>
      <c r="AC3722" s="5">
        <f ca="1">VLOOKUP(CONCATENATE($F3722," ",$G3722),AllocFactorMatrix,(AC$4+1),FALSE)*$E3726</f>
        <v>0</v>
      </c>
    </row>
    <row r="3723" spans="4:29" hidden="1" outlineLevel="1">
      <c r="E3723" s="48"/>
      <c r="F3723" s="175" t="str">
        <f>F3726</f>
        <v>LABOR_M</v>
      </c>
      <c r="G3723" s="52" t="str">
        <f>$G$12</f>
        <v>DISTSEC</v>
      </c>
      <c r="H3723" s="4">
        <f t="shared" ca="1" si="1814"/>
        <v>-6579.1731988666206</v>
      </c>
      <c r="I3723" s="5">
        <f ca="1">VLOOKUP(CONCATENATE($F3723," ",$G3723),AllocFactorMatrix,(I$4+1),FALSE)*$E3726</f>
        <v>-4882.4378796672499</v>
      </c>
      <c r="J3723" s="5">
        <f ca="1">VLOOKUP(CONCATENATE($F3723," ",$G3723),AllocFactorMatrix,(J$4+1),FALSE)*$E3726</f>
        <v>-984.51760991781816</v>
      </c>
      <c r="K3723" s="5">
        <f ca="1">VLOOKUP(CONCATENATE($F3723," ",$G3723),AllocFactorMatrix,(K$4+1),FALSE)*$E3726</f>
        <v>0</v>
      </c>
      <c r="L3723" s="5">
        <f ca="1">VLOOKUP(CONCATENATE($F3723," ",$G3723),AllocFactorMatrix,(L$4+1),FALSE)*$E3726</f>
        <v>0</v>
      </c>
      <c r="M3723" s="5">
        <f t="shared" ca="1" si="1823"/>
        <v>-984.51760991781816</v>
      </c>
      <c r="N3723" s="5">
        <f ca="1">VLOOKUP(CONCATENATE($F3723," ",$G3723),AllocFactorMatrix,(N$4+1),FALSE)*$E3726</f>
        <v>-492.09683227531389</v>
      </c>
      <c r="O3723" s="5">
        <f ca="1">VLOOKUP(CONCATENATE($F3723," ",$G3723),AllocFactorMatrix,(O$4+1),FALSE)*$E3726</f>
        <v>0</v>
      </c>
      <c r="P3723" s="5">
        <f ca="1">VLOOKUP(CONCATENATE($F3723," ",$G3723),AllocFactorMatrix,(P$4+1),FALSE)*$E3726</f>
        <v>0</v>
      </c>
      <c r="Q3723" s="5">
        <f ca="1">VLOOKUP(CONCATENATE($F3723," ",$G3723),AllocFactorMatrix,(Q$4+1),FALSE)*$E3726</f>
        <v>0</v>
      </c>
      <c r="R3723" s="5">
        <f t="shared" ca="1" si="1825"/>
        <v>-492.09683227531389</v>
      </c>
      <c r="S3723" s="5">
        <f ca="1">VLOOKUP(CONCATENATE($F3723," ",$G3723),AllocFactorMatrix,(S$4+1),FALSE)*$E3726</f>
        <v>-18.393427393002568</v>
      </c>
      <c r="T3723" s="5">
        <f ca="1">VLOOKUP(CONCATENATE($F3723," ",$G3723),AllocFactorMatrix,(T$4+1),FALSE)*$E3726</f>
        <v>0</v>
      </c>
      <c r="U3723" s="5">
        <f ca="1">VLOOKUP(CONCATENATE($F3723," ",$G3723),AllocFactorMatrix,(U$4+1),FALSE)*$E3726</f>
        <v>0</v>
      </c>
      <c r="V3723" s="5">
        <f ca="1">VLOOKUP(CONCATENATE($F3723," ",$G3723),AllocFactorMatrix,(V$4+1),FALSE)*$E3726</f>
        <v>0</v>
      </c>
      <c r="W3723" s="5">
        <f t="shared" ca="1" si="1826"/>
        <v>-18.393427393002568</v>
      </c>
      <c r="X3723" s="5">
        <f ca="1">VLOOKUP(CONCATENATE($F3723," ",$G3723),AllocFactorMatrix,(X$4+1),FALSE)*$E3726</f>
        <v>-139.00590984211905</v>
      </c>
      <c r="Y3723" s="5">
        <f ca="1">VLOOKUP(CONCATENATE($F3723," ",$G3723),AllocFactorMatrix,(Y$4+1),FALSE)*$E3726</f>
        <v>0</v>
      </c>
      <c r="Z3723" s="5">
        <f t="shared" ca="1" si="1824"/>
        <v>-139.00590984211905</v>
      </c>
      <c r="AA3723" s="5">
        <f ca="1">VLOOKUP(CONCATENATE($F3723," ",$G3723),AllocFactorMatrix,(AA$4+1),FALSE)*$E3726</f>
        <v>-1.6435463482480925</v>
      </c>
      <c r="AB3723" s="5">
        <f ca="1">VLOOKUP(CONCATENATE($F3723," ",$G3723),AllocFactorMatrix,(AB$4+1),FALSE)*$E3726</f>
        <v>-50.58788020883042</v>
      </c>
      <c r="AC3723" s="5">
        <f ca="1">VLOOKUP(CONCATENATE($F3723," ",$G3723),AllocFactorMatrix,(AC$4+1),FALSE)*$E3726</f>
        <v>-10.490113214035651</v>
      </c>
    </row>
    <row r="3724" spans="4:29" hidden="1" outlineLevel="1">
      <c r="E3724" s="48"/>
      <c r="F3724" s="175" t="str">
        <f>F3726</f>
        <v>LABOR_M</v>
      </c>
      <c r="G3724" s="52" t="str">
        <f>$G$13</f>
        <v>ENERGY</v>
      </c>
      <c r="H3724" s="4">
        <f t="shared" ca="1" si="1814"/>
        <v>-18928.626924587868</v>
      </c>
      <c r="I3724" s="5">
        <f ca="1">VLOOKUP(CONCATENATE($F3724," ",$G3724),AllocFactorMatrix,(I$4+1),FALSE)*$E3726</f>
        <v>-7406.5106749181668</v>
      </c>
      <c r="J3724" s="5">
        <f ca="1">VLOOKUP(CONCATENATE($F3724," ",$G3724),AllocFactorMatrix,(J$4+1),FALSE)*$E3726</f>
        <v>-2136.7568404302474</v>
      </c>
      <c r="K3724" s="5">
        <f ca="1">VLOOKUP(CONCATENATE($F3724," ",$G3724),AllocFactorMatrix,(K$4+1),FALSE)*$E3726</f>
        <v>-29.781829553103041</v>
      </c>
      <c r="L3724" s="5">
        <f ca="1">VLOOKUP(CONCATENATE($F3724," ",$G3724),AllocFactorMatrix,(L$4+1),FALSE)*$E3726</f>
        <v>-4.1634745310853338</v>
      </c>
      <c r="M3724" s="5">
        <f t="shared" ca="1" si="1823"/>
        <v>-2170.7021445144355</v>
      </c>
      <c r="N3724" s="5">
        <f ca="1">VLOOKUP(CONCATENATE($F3724," ",$G3724),AllocFactorMatrix,(N$4+1),FALSE)*$E3726</f>
        <v>-1386.3797968783858</v>
      </c>
      <c r="O3724" s="5">
        <f ca="1">VLOOKUP(CONCATENATE($F3724," ",$G3724),AllocFactorMatrix,(O$4+1),FALSE)*$E3726</f>
        <v>-247.24553851606598</v>
      </c>
      <c r="P3724" s="5">
        <f ca="1">VLOOKUP(CONCATENATE($F3724," ",$G3724),AllocFactorMatrix,(P$4+1),FALSE)*$E3726</f>
        <v>-50.348246154484649</v>
      </c>
      <c r="Q3724" s="5">
        <f ca="1">VLOOKUP(CONCATENATE($F3724," ",$G3724),AllocFactorMatrix,(Q$4+1),FALSE)*$E3726</f>
        <v>-1.9016702966175834</v>
      </c>
      <c r="R3724" s="5">
        <f t="shared" ca="1" si="1825"/>
        <v>-1685.8752518455542</v>
      </c>
      <c r="S3724" s="5">
        <f ca="1">VLOOKUP(CONCATENATE($F3724," ",$G3724),AllocFactorMatrix,(S$4+1),FALSE)*$E3726</f>
        <v>-72.604735164586117</v>
      </c>
      <c r="T3724" s="5">
        <f ca="1">VLOOKUP(CONCATENATE($F3724," ",$G3724),AllocFactorMatrix,(T$4+1),FALSE)*$E3726</f>
        <v>-1147.8946676343726</v>
      </c>
      <c r="U3724" s="5">
        <f ca="1">VLOOKUP(CONCATENATE($F3724," ",$G3724),AllocFactorMatrix,(U$4+1),FALSE)*$E3726</f>
        <v>-4936.9081395125531</v>
      </c>
      <c r="V3724" s="5">
        <f ca="1">VLOOKUP(CONCATENATE($F3724," ",$G3724),AllocFactorMatrix,(V$4+1),FALSE)*$E3726</f>
        <v>-928.68398576933123</v>
      </c>
      <c r="W3724" s="5">
        <f t="shared" ca="1" si="1826"/>
        <v>-7086.0915280808431</v>
      </c>
      <c r="X3724" s="5">
        <f ca="1">VLOOKUP(CONCATENATE($F3724," ",$G3724),AllocFactorMatrix,(X$4+1),FALSE)*$E3726</f>
        <v>-380.82478695530421</v>
      </c>
      <c r="Y3724" s="5">
        <f ca="1">VLOOKUP(CONCATENATE($F3724," ",$G3724),AllocFactorMatrix,(Y$4+1),FALSE)*$E3726</f>
        <v>-7.6411733845385079</v>
      </c>
      <c r="Z3724" s="5">
        <f t="shared" ca="1" si="1824"/>
        <v>-388.4659603398427</v>
      </c>
      <c r="AA3724" s="5">
        <f ca="1">VLOOKUP(CONCATENATE($F3724," ",$G3724),AllocFactorMatrix,(AA$4+1),FALSE)*$E3726</f>
        <v>-6.815959425600524</v>
      </c>
      <c r="AB3724" s="5">
        <f ca="1">VLOOKUP(CONCATENATE($F3724," ",$G3724),AllocFactorMatrix,(AB$4+1),FALSE)*$E3726</f>
        <v>-152.67515679798441</v>
      </c>
      <c r="AC3724" s="5">
        <f ca="1">VLOOKUP(CONCATENATE($F3724," ",$G3724),AllocFactorMatrix,(AC$4+1),FALSE)*$E3726</f>
        <v>-31.490248665438454</v>
      </c>
    </row>
    <row r="3725" spans="4:29" hidden="1" outlineLevel="1">
      <c r="E3725" s="48"/>
      <c r="F3725" s="175" t="str">
        <f>F3726</f>
        <v>LABOR_M</v>
      </c>
      <c r="G3725" s="52" t="str">
        <f>$G$14</f>
        <v>CUSTOMER</v>
      </c>
      <c r="H3725" s="4">
        <f t="shared" ca="1" si="1814"/>
        <v>-12526.948006851679</v>
      </c>
      <c r="I3725" s="5">
        <f ca="1">VLOOKUP(CONCATENATE($F3725," ",$G3725),AllocFactorMatrix,(I$4+1),FALSE)*$E3726</f>
        <v>-9672.4362250227932</v>
      </c>
      <c r="J3725" s="5">
        <f ca="1">VLOOKUP(CONCATENATE($F3725," ",$G3725),AllocFactorMatrix,(J$4+1),FALSE)*$E3726</f>
        <v>-1958.5822325060656</v>
      </c>
      <c r="K3725" s="5">
        <f ca="1">VLOOKUP(CONCATENATE($F3725," ",$G3725),AllocFactorMatrix,(K$4+1),FALSE)*$E3726</f>
        <v>-50.061717327039041</v>
      </c>
      <c r="L3725" s="5">
        <f ca="1">VLOOKUP(CONCATENATE($F3725," ",$G3725),AllocFactorMatrix,(L$4+1),FALSE)*$E3726</f>
        <v>-8.0715080970272925</v>
      </c>
      <c r="M3725" s="5">
        <f t="shared" ca="1" si="1823"/>
        <v>-2016.7154579301321</v>
      </c>
      <c r="N3725" s="5">
        <f ca="1">VLOOKUP(CONCATENATE($F3725," ",$G3725),AllocFactorMatrix,(N$4+1),FALSE)*$E3726</f>
        <v>-80.320696224311547</v>
      </c>
      <c r="O3725" s="5">
        <f ca="1">VLOOKUP(CONCATENATE($F3725," ",$G3725),AllocFactorMatrix,(O$4+1),FALSE)*$E3726</f>
        <v>-19.399049909904249</v>
      </c>
      <c r="P3725" s="5">
        <f ca="1">VLOOKUP(CONCATENATE($F3725," ",$G3725),AllocFactorMatrix,(P$4+1),FALSE)*$E3726</f>
        <v>-19.747495477652294</v>
      </c>
      <c r="Q3725" s="5">
        <f ca="1">VLOOKUP(CONCATENATE($F3725," ",$G3725),AllocFactorMatrix,(Q$4+1),FALSE)*$E3726</f>
        <v>-2.4392775142462773</v>
      </c>
      <c r="R3725" s="5">
        <f t="shared" ca="1" si="1825"/>
        <v>-121.90651912611436</v>
      </c>
      <c r="S3725" s="5">
        <f ca="1">VLOOKUP(CONCATENATE($F3725," ",$G3725),AllocFactorMatrix,(S$4+1),FALSE)*$E3726</f>
        <v>-0.61044303346191053</v>
      </c>
      <c r="T3725" s="5">
        <f ca="1">VLOOKUP(CONCATENATE($F3725," ",$G3725),AllocFactorMatrix,(T$4+1),FALSE)*$E3726</f>
        <v>-14.103207783282043</v>
      </c>
      <c r="U3725" s="5">
        <f ca="1">VLOOKUP(CONCATENATE($F3725," ",$G3725),AllocFactorMatrix,(U$4+1),FALSE)*$E3726</f>
        <v>-33.172090100277131</v>
      </c>
      <c r="V3725" s="5">
        <f ca="1">VLOOKUP(CONCATENATE($F3725," ",$G3725),AllocFactorMatrix,(V$4+1),FALSE)*$E3726</f>
        <v>-9.7679701041740135</v>
      </c>
      <c r="W3725" s="5">
        <f t="shared" ca="1" si="1826"/>
        <v>-57.653711021195093</v>
      </c>
      <c r="X3725" s="5">
        <f ca="1">VLOOKUP(CONCATENATE($F3725," ",$G3725),AllocFactorMatrix,(X$4+1),FALSE)*$E3726</f>
        <v>-17.797621050788557</v>
      </c>
      <c r="Y3725" s="5">
        <f ca="1">VLOOKUP(CONCATENATE($F3725," ",$G3725),AllocFactorMatrix,(Y$4+1),FALSE)*$E3726</f>
        <v>-0.26586499713522388</v>
      </c>
      <c r="Z3725" s="5">
        <f t="shared" ca="1" si="1824"/>
        <v>-18.063486047923782</v>
      </c>
      <c r="AA3725" s="5">
        <f ca="1">VLOOKUP(CONCATENATE($F3725," ",$G3725),AllocFactorMatrix,(AA$4+1),FALSE)*$E3726</f>
        <v>-1.4488686189143316</v>
      </c>
      <c r="AB3725" s="5">
        <f ca="1">VLOOKUP(CONCATENATE($F3725," ",$G3725),AllocFactorMatrix,(AB$4+1),FALSE)*$E3726</f>
        <v>-526.43981807926957</v>
      </c>
      <c r="AC3725" s="5">
        <f ca="1">VLOOKUP(CONCATENATE($F3725," ",$G3725),AllocFactorMatrix,(AC$4+1),FALSE)*$E3726</f>
        <v>-112.28392100533743</v>
      </c>
    </row>
    <row r="3726" spans="4:29" collapsed="1">
      <c r="D3726" s="52" t="s">
        <v>262</v>
      </c>
      <c r="E3726" s="92">
        <v>-111335</v>
      </c>
      <c r="F3726" s="93" t="s">
        <v>69</v>
      </c>
      <c r="G3726" s="52" t="str">
        <f>$G$15</f>
        <v>TOTAL</v>
      </c>
      <c r="H3726" s="4">
        <f t="shared" ca="1" si="1814"/>
        <v>-111335.00000000004</v>
      </c>
      <c r="I3726" s="5">
        <f ca="1">VLOOKUP(CONCATENATE($F3726," ",$G3726),AllocFactorMatrix,(I$4+1),FALSE)*$E3726</f>
        <v>-61990.975380780234</v>
      </c>
      <c r="J3726" s="5">
        <f ca="1">VLOOKUP(CONCATENATE($F3726," ",$G3726),AllocFactorMatrix,(J$4+1),FALSE)*$E3726</f>
        <v>-14425.144728513878</v>
      </c>
      <c r="K3726" s="5">
        <f ca="1">VLOOKUP(CONCATENATE($F3726," ",$G3726),AllocFactorMatrix,(K$4+1),FALSE)*$E3726</f>
        <v>-209.95839057903063</v>
      </c>
      <c r="L3726" s="5">
        <f ca="1">VLOOKUP(CONCATENATE($F3726," ",$G3726),AllocFactorMatrix,(L$4+1),FALSE)*$E3726</f>
        <v>-25.547598130227428</v>
      </c>
      <c r="M3726" s="5">
        <f t="shared" ca="1" si="1823"/>
        <v>-14660.650717223138</v>
      </c>
      <c r="N3726" s="5">
        <f ca="1">VLOOKUP(CONCATENATE($F3726," ",$G3726),AllocFactorMatrix,(N$4+1),FALSE)*$E3726</f>
        <v>-7479.5992604333587</v>
      </c>
      <c r="O3726" s="5">
        <f ca="1">VLOOKUP(CONCATENATE($F3726," ",$G3726),AllocFactorMatrix,(O$4+1),FALSE)*$E3726</f>
        <v>-1256.7170803770164</v>
      </c>
      <c r="P3726" s="5">
        <f ca="1">VLOOKUP(CONCATENATE($F3726," ",$G3726),AllocFactorMatrix,(P$4+1),FALSE)*$E3726</f>
        <v>-218.54918584371714</v>
      </c>
      <c r="Q3726" s="5">
        <f ca="1">VLOOKUP(CONCATENATE($F3726," ",$G3726),AllocFactorMatrix,(Q$4+1),FALSE)*$E3726</f>
        <v>-9.7263255516981157</v>
      </c>
      <c r="R3726" s="5">
        <f t="shared" ca="1" si="1825"/>
        <v>-8964.5918522057891</v>
      </c>
      <c r="S3726" s="5">
        <f ca="1">VLOOKUP(CONCATENATE($F3726," ",$G3726),AllocFactorMatrix,(S$4+1),FALSE)*$E3726</f>
        <v>-349.57460663321342</v>
      </c>
      <c r="T3726" s="5">
        <f ca="1">VLOOKUP(CONCATENATE($F3726," ",$G3726),AllocFactorMatrix,(T$4+1),FALSE)*$E3726</f>
        <v>-4669.9162931003893</v>
      </c>
      <c r="U3726" s="5">
        <f ca="1">VLOOKUP(CONCATENATE($F3726," ",$G3726),AllocFactorMatrix,(U$4+1),FALSE)*$E3726</f>
        <v>-14951.904921117068</v>
      </c>
      <c r="V3726" s="5">
        <f ca="1">VLOOKUP(CONCATENATE($F3726," ",$G3726),AllocFactorMatrix,(V$4+1),FALSE)*$E3726</f>
        <v>-2667.2505280820005</v>
      </c>
      <c r="W3726" s="5">
        <f t="shared" ca="1" si="1826"/>
        <v>-22638.646348932671</v>
      </c>
      <c r="X3726" s="5">
        <f ca="1">VLOOKUP(CONCATENATE($F3726," ",$G3726),AllocFactorMatrix,(X$4+1),FALSE)*$E3726</f>
        <v>-2052.4219507219168</v>
      </c>
      <c r="Y3726" s="5">
        <f ca="1">VLOOKUP(CONCATENATE($F3726," ",$G3726),AllocFactorMatrix,(Y$4+1),FALSE)*$E3726</f>
        <v>-38.205549261692447</v>
      </c>
      <c r="Z3726" s="5">
        <f t="shared" ca="1" si="1824"/>
        <v>-2090.6274999836091</v>
      </c>
      <c r="AA3726" s="5">
        <f ca="1">VLOOKUP(CONCATENATE($F3726," ",$G3726),AllocFactorMatrix,(AA$4+1),FALSE)*$E3726</f>
        <v>-29.889500477865031</v>
      </c>
      <c r="AB3726" s="5">
        <f ca="1">VLOOKUP(CONCATENATE($F3726," ",$G3726),AllocFactorMatrix,(AB$4+1),FALSE)*$E3726</f>
        <v>-792.47552163992987</v>
      </c>
      <c r="AC3726" s="5">
        <f ca="1">VLOOKUP(CONCATENATE($F3726," ",$G3726),AllocFactorMatrix,(AC$4+1),FALSE)*$E3726</f>
        <v>-167.14317875677355</v>
      </c>
    </row>
    <row r="3727" spans="4:29" hidden="1" outlineLevel="1">
      <c r="E3727" s="48"/>
      <c r="F3727" s="175" t="str">
        <f>F3734</f>
        <v>LABOR_M</v>
      </c>
      <c r="G3727" s="52" t="str">
        <f>$G$8</f>
        <v>PRODUCTION</v>
      </c>
      <c r="H3727" s="4">
        <f t="shared" ca="1" si="1814"/>
        <v>-516.03006761664244</v>
      </c>
      <c r="I3727" s="5">
        <f ca="1">VLOOKUP(CONCATENATE($F3727," ",$G3727),AllocFactorMatrix,(I$4+1),FALSE)*$E3734</f>
        <v>-265.43863202103029</v>
      </c>
      <c r="J3727" s="5">
        <f ca="1">VLOOKUP(CONCATENATE($F3727," ",$G3727),AllocFactorMatrix,(J$4+1),FALSE)*$E3734</f>
        <v>-61.900329796798744</v>
      </c>
      <c r="K3727" s="5">
        <f ca="1">VLOOKUP(CONCATENATE($F3727," ",$G3727),AllocFactorMatrix,(K$4+1),FALSE)*$E3734</f>
        <v>-0.86065969280125243</v>
      </c>
      <c r="L3727" s="5">
        <f ca="1">VLOOKUP(CONCATENATE($F3727," ",$G3727),AllocFactorMatrix,(L$4+1),FALSE)*$E3734</f>
        <v>-0.11986726613140659</v>
      </c>
      <c r="M3727" s="5">
        <f t="shared" ca="1" si="1810"/>
        <v>-62.880856755731401</v>
      </c>
      <c r="N3727" s="5">
        <f ca="1">VLOOKUP(CONCATENATE($F3727," ",$G3727),AllocFactorMatrix,(N$4+1),FALSE)*$E3734</f>
        <v>-36.843583701489855</v>
      </c>
      <c r="O3727" s="5">
        <f ca="1">VLOOKUP(CONCATENATE($F3727," ",$G3727),AllocFactorMatrix,(O$4+1),FALSE)*$E3734</f>
        <v>-6.6020601753897541</v>
      </c>
      <c r="P3727" s="5">
        <f ca="1">VLOOKUP(CONCATENATE($F3727," ",$G3727),AllocFactorMatrix,(P$4+1),FALSE)*$E3734</f>
        <v>-1.3388304307659857</v>
      </c>
      <c r="Q3727" s="5">
        <f ca="1">VLOOKUP(CONCATENATE($F3727," ",$G3727),AllocFactorMatrix,(Q$4+1),FALSE)*$E3734</f>
        <v>-5.0841480159803512E-2</v>
      </c>
      <c r="R3727" s="5">
        <f ca="1">SUBTOTAL(9,N3727:Q3727)</f>
        <v>-44.835315787805399</v>
      </c>
      <c r="S3727" s="5">
        <f ca="1">VLOOKUP(CONCATENATE($F3727," ",$G3727),AllocFactorMatrix,(S$4+1),FALSE)*$E3734</f>
        <v>-1.7448079598298851</v>
      </c>
      <c r="T3727" s="5">
        <f ca="1">VLOOKUP(CONCATENATE($F3727," ",$G3727),AllocFactorMatrix,(T$4+1),FALSE)*$E3734</f>
        <v>-23.555914996378732</v>
      </c>
      <c r="U3727" s="5">
        <f ca="1">VLOOKUP(CONCATENATE($F3727," ",$G3727),AllocFactorMatrix,(U$4+1),FALSE)*$E3734</f>
        <v>-90.091918814061856</v>
      </c>
      <c r="V3727" s="5">
        <f ca="1">VLOOKUP(CONCATENATE($F3727," ",$G3727),AllocFactorMatrix,(V$4+1),FALSE)*$E3734</f>
        <v>-16.320986667802245</v>
      </c>
      <c r="W3727" s="5">
        <f ca="1">SUBTOTAL(9,S3727:V3727)</f>
        <v>-131.7136284380727</v>
      </c>
      <c r="X3727" s="5">
        <f ca="1">VLOOKUP(CONCATENATE($F3727," ",$G3727),AllocFactorMatrix,(X$4+1),FALSE)*$E3734</f>
        <v>-10.112075769205887</v>
      </c>
      <c r="Y3727" s="5">
        <f ca="1">VLOOKUP(CONCATENATE($F3727," ",$G3727),AllocFactorMatrix,(Y$4+1),FALSE)*$E3734</f>
        <v>-0.20196408950594893</v>
      </c>
      <c r="Z3727" s="5">
        <f t="shared" ca="1" si="1811"/>
        <v>-10.314039858711837</v>
      </c>
      <c r="AA3727" s="5">
        <f ca="1">VLOOKUP(CONCATENATE($F3727," ",$G3727),AllocFactorMatrix,(AA$4+1),FALSE)*$E3734</f>
        <v>-0.13339463874782212</v>
      </c>
      <c r="AB3727" s="5">
        <f ca="1">VLOOKUP(CONCATENATE($F3727," ",$G3727),AllocFactorMatrix,(AB$4+1),FALSE)*$E3734</f>
        <v>-0.59261493524888897</v>
      </c>
      <c r="AC3727" s="5">
        <f ca="1">VLOOKUP(CONCATENATE($F3727," ",$G3727),AllocFactorMatrix,(AC$4+1),FALSE)*$E3734</f>
        <v>-0.12158518129372668</v>
      </c>
    </row>
    <row r="3728" spans="4:29" hidden="1" outlineLevel="1">
      <c r="E3728" s="48"/>
      <c r="F3728" s="175" t="str">
        <f>F3734</f>
        <v>LABOR_M</v>
      </c>
      <c r="G3728" s="52" t="str">
        <f>$G$9</f>
        <v>BULKTRAN</v>
      </c>
      <c r="H3728" s="4">
        <f t="shared" ca="1" si="1814"/>
        <v>-79.988742253257854</v>
      </c>
      <c r="I3728" s="5">
        <f ca="1">VLOOKUP(CONCATENATE($F3728," ",$G3728),AllocFactorMatrix,(I$4+1),FALSE)*$E3734</f>
        <v>-41.14508756989872</v>
      </c>
      <c r="J3728" s="5">
        <f ca="1">VLOOKUP(CONCATENATE($F3728," ",$G3728),AllocFactorMatrix,(J$4+1),FALSE)*$E3734</f>
        <v>-9.5950407470948527</v>
      </c>
      <c r="K3728" s="5">
        <f ca="1">VLOOKUP(CONCATENATE($F3728," ",$G3728),AllocFactorMatrix,(K$4+1),FALSE)*$E3734</f>
        <v>-0.13340906016040668</v>
      </c>
      <c r="L3728" s="5">
        <f ca="1">VLOOKUP(CONCATENATE($F3728," ",$G3728),AllocFactorMatrix,(L$4+1),FALSE)*$E3734</f>
        <v>-1.8580374394599562E-2</v>
      </c>
      <c r="M3728" s="5">
        <f t="shared" ca="1" si="1810"/>
        <v>-9.7470301816498583</v>
      </c>
      <c r="N3728" s="5">
        <f ca="1">VLOOKUP(CONCATENATE($F3728," ",$G3728),AllocFactorMatrix,(N$4+1),FALSE)*$E3734</f>
        <v>-5.7110469046818473</v>
      </c>
      <c r="O3728" s="5">
        <f ca="1">VLOOKUP(CONCATENATE($F3728," ",$G3728),AllocFactorMatrix,(O$4+1),FALSE)*$E3734</f>
        <v>-1.0233715491595483</v>
      </c>
      <c r="P3728" s="5">
        <f ca="1">VLOOKUP(CONCATENATE($F3728," ",$G3728),AllocFactorMatrix,(P$4+1),FALSE)*$E3734</f>
        <v>-0.20752930685216728</v>
      </c>
      <c r="Q3728" s="5">
        <f ca="1">VLOOKUP(CONCATENATE($F3728," ",$G3728),AllocFactorMatrix,(Q$4+1),FALSE)*$E3734</f>
        <v>-7.8808315783990626E-3</v>
      </c>
      <c r="R3728" s="5">
        <f t="shared" ref="R3728:R3734" ca="1" si="1827">SUBTOTAL(9,N3728:Q3728)</f>
        <v>-6.9498285922719614</v>
      </c>
      <c r="S3728" s="5">
        <f ca="1">VLOOKUP(CONCATENATE($F3728," ",$G3728),AllocFactorMatrix,(S$4+1),FALSE)*$E3734</f>
        <v>-0.2704590351195339</v>
      </c>
      <c r="T3728" s="5">
        <f ca="1">VLOOKUP(CONCATENATE($F3728," ",$G3728),AllocFactorMatrix,(T$4+1),FALSE)*$E3734</f>
        <v>-3.6513531505779624</v>
      </c>
      <c r="U3728" s="5">
        <f ca="1">VLOOKUP(CONCATENATE($F3728," ",$G3728),AllocFactorMatrix,(U$4+1),FALSE)*$E3734</f>
        <v>-13.964960038865424</v>
      </c>
      <c r="V3728" s="5">
        <f ca="1">VLOOKUP(CONCATENATE($F3728," ",$G3728),AllocFactorMatrix,(V$4+1),FALSE)*$E3734</f>
        <v>-2.5298820317182384</v>
      </c>
      <c r="W3728" s="5">
        <f t="shared" ref="W3728:W3734" ca="1" si="1828">SUBTOTAL(9,S3728:V3728)</f>
        <v>-20.416654256281159</v>
      </c>
      <c r="X3728" s="5">
        <f ca="1">VLOOKUP(CONCATENATE($F3728," ",$G3728),AllocFactorMatrix,(X$4+1),FALSE)*$E3734</f>
        <v>-1.5674517302532793</v>
      </c>
      <c r="Y3728" s="5">
        <f ca="1">VLOOKUP(CONCATENATE($F3728," ",$G3728),AllocFactorMatrix,(Y$4+1),FALSE)*$E3734</f>
        <v>-3.1306031399524252E-2</v>
      </c>
      <c r="Z3728" s="5">
        <f t="shared" ca="1" si="1811"/>
        <v>-1.5987577616528035</v>
      </c>
      <c r="AA3728" s="5">
        <f ca="1">VLOOKUP(CONCATENATE($F3728," ",$G3728),AllocFactorMatrix,(AA$4+1),FALSE)*$E3734</f>
        <v>-2.0677224151001886E-2</v>
      </c>
      <c r="AB3728" s="5">
        <f ca="1">VLOOKUP(CONCATENATE($F3728," ",$G3728),AllocFactorMatrix,(AB$4+1),FALSE)*$E3734</f>
        <v>-9.1860002518825354E-2</v>
      </c>
      <c r="AC3728" s="5">
        <f ca="1">VLOOKUP(CONCATENATE($F3728," ",$G3728),AllocFactorMatrix,(AC$4+1),FALSE)*$E3734</f>
        <v>-1.884666483338434E-2</v>
      </c>
    </row>
    <row r="3729" spans="4:29" hidden="1" outlineLevel="1">
      <c r="E3729" s="48"/>
      <c r="F3729" s="175" t="str">
        <f>F3734</f>
        <v>LABOR_M</v>
      </c>
      <c r="G3729" s="52" t="str">
        <f>$G$10</f>
        <v>SUBTRAN</v>
      </c>
      <c r="H3729" s="4">
        <f t="shared" ca="1" si="1814"/>
        <v>-22.168016690877312</v>
      </c>
      <c r="I3729" s="5">
        <f ca="1">VLOOKUP(CONCATENATE($F3729," ",$G3729),AllocFactorMatrix,(I$4+1),FALSE)*$E3734</f>
        <v>-11.326822641032548</v>
      </c>
      <c r="J3729" s="5">
        <f ca="1">VLOOKUP(CONCATENATE($F3729," ",$G3729),AllocFactorMatrix,(J$4+1),FALSE)*$E3734</f>
        <v>-2.6551985726933709</v>
      </c>
      <c r="K3729" s="5">
        <f ca="1">VLOOKUP(CONCATENATE($F3729," ",$G3729),AllocFactorMatrix,(K$4+1),FALSE)*$E3734</f>
        <v>-3.7092094462297227E-2</v>
      </c>
      <c r="L3729" s="5">
        <f ca="1">VLOOKUP(CONCATENATE($F3729," ",$G3729),AllocFactorMatrix,(L$4+1),FALSE)*$E3734</f>
        <v>-6.7134967584719036E-3</v>
      </c>
      <c r="M3729" s="5">
        <f t="shared" ca="1" si="1810"/>
        <v>-2.6990041639141404</v>
      </c>
      <c r="N3729" s="5">
        <f ca="1">VLOOKUP(CONCATENATE($F3729," ",$G3729),AllocFactorMatrix,(N$4+1),FALSE)*$E3734</f>
        <v>-1.5345148010523624</v>
      </c>
      <c r="O3729" s="5">
        <f ca="1">VLOOKUP(CONCATENATE($F3729," ",$G3729),AllocFactorMatrix,(O$4+1),FALSE)*$E3734</f>
        <v>-0.27574460031145021</v>
      </c>
      <c r="P3729" s="5">
        <f ca="1">VLOOKUP(CONCATENATE($F3729," ",$G3729),AllocFactorMatrix,(P$4+1),FALSE)*$E3734</f>
        <v>-7.2380831590616826E-2</v>
      </c>
      <c r="Q3729" s="5">
        <f ca="1">VLOOKUP(CONCATENATE($F3729," ",$G3729),AllocFactorMatrix,(Q$4+1),FALSE)*$E3734</f>
        <v>0</v>
      </c>
      <c r="R3729" s="5">
        <f t="shared" ca="1" si="1827"/>
        <v>-1.8826402329544296</v>
      </c>
      <c r="S3729" s="5">
        <f ca="1">VLOOKUP(CONCATENATE($F3729," ",$G3729),AllocFactorMatrix,(S$4+1),FALSE)*$E3734</f>
        <v>-6.9167079297731665E-2</v>
      </c>
      <c r="T3729" s="5">
        <f ca="1">VLOOKUP(CONCATENATE($F3729," ",$G3729),AllocFactorMatrix,(T$4+1),FALSE)*$E3734</f>
        <v>-0.97048119245165676</v>
      </c>
      <c r="U3729" s="5">
        <f ca="1">VLOOKUP(CONCATENATE($F3729," ",$G3729),AllocFactorMatrix,(U$4+1),FALSE)*$E3734</f>
        <v>-4.7852208954550397</v>
      </c>
      <c r="V3729" s="5">
        <f ca="1">VLOOKUP(CONCATENATE($F3729," ",$G3729),AllocFactorMatrix,(V$4+1),FALSE)*$E3734</f>
        <v>0</v>
      </c>
      <c r="W3729" s="5">
        <f t="shared" ca="1" si="1828"/>
        <v>-5.8248691672044277</v>
      </c>
      <c r="X3729" s="5">
        <f ca="1">VLOOKUP(CONCATENATE($F3729," ",$G3729),AllocFactorMatrix,(X$4+1),FALSE)*$E3734</f>
        <v>-0.42064146483166948</v>
      </c>
      <c r="Y3729" s="5">
        <f ca="1">VLOOKUP(CONCATENATE($F3729," ",$G3729),AllocFactorMatrix,(Y$4+1),FALSE)*$E3734</f>
        <v>-8.4458568261833421E-3</v>
      </c>
      <c r="Z3729" s="5">
        <f t="shared" ca="1" si="1811"/>
        <v>-0.42908732165785279</v>
      </c>
      <c r="AA3729" s="5">
        <f ca="1">VLOOKUP(CONCATENATE($F3729," ",$G3729),AllocFactorMatrix,(AA$4+1),FALSE)*$E3734</f>
        <v>-5.593164113903629E-3</v>
      </c>
      <c r="AB3729" s="5">
        <f ca="1">VLOOKUP(CONCATENATE($F3729," ",$G3729),AllocFactorMatrix,(AB$4+1),FALSE)*$E3734</f>
        <v>0</v>
      </c>
      <c r="AC3729" s="5">
        <f ca="1">VLOOKUP(CONCATENATE($F3729," ",$G3729),AllocFactorMatrix,(AC$4+1),FALSE)*$E3734</f>
        <v>0</v>
      </c>
    </row>
    <row r="3730" spans="4:29" hidden="1" outlineLevel="1">
      <c r="E3730" s="48"/>
      <c r="F3730" s="175" t="str">
        <f>F3734</f>
        <v>LABOR_M</v>
      </c>
      <c r="G3730" s="52" t="str">
        <f>$G$11</f>
        <v>DISTPRI</v>
      </c>
      <c r="H3730" s="4">
        <f t="shared" ca="1" si="1814"/>
        <v>-181.08120029338667</v>
      </c>
      <c r="I3730" s="5">
        <f ca="1">VLOOKUP(CONCATENATE($F3730," ",$G3730),AllocFactorMatrix,(I$4+1),FALSE)*$E3734</f>
        <v>-118.57324983542807</v>
      </c>
      <c r="J3730" s="5">
        <f ca="1">VLOOKUP(CONCATENATE($F3730," ",$G3730),AllocFactorMatrix,(J$4+1),FALSE)*$E3734</f>
        <v>-27.750716978809201</v>
      </c>
      <c r="K3730" s="5">
        <f ca="1">VLOOKUP(CONCATENATE($F3730," ",$G3730),AllocFactorMatrix,(K$4+1),FALSE)*$E3734</f>
        <v>-0.38761510129343402</v>
      </c>
      <c r="L3730" s="5">
        <f ca="1">VLOOKUP(CONCATENATE($F3730," ",$G3730),AllocFactorMatrix,(L$4+1),FALSE)*$E3734</f>
        <v>0</v>
      </c>
      <c r="M3730" s="5">
        <f t="shared" ca="1" si="1810"/>
        <v>-28.138332080102636</v>
      </c>
      <c r="N3730" s="5">
        <f ca="1">VLOOKUP(CONCATENATE($F3730," ",$G3730),AllocFactorMatrix,(N$4+1),FALSE)*$E3734</f>
        <v>-16.109835588484302</v>
      </c>
      <c r="O3730" s="5">
        <f ca="1">VLOOKUP(CONCATENATE($F3730," ",$G3730),AllocFactorMatrix,(O$4+1),FALSE)*$E3734</f>
        <v>-2.8946022284115367</v>
      </c>
      <c r="P3730" s="5">
        <f ca="1">VLOOKUP(CONCATENATE($F3730," ",$G3730),AllocFactorMatrix,(P$4+1),FALSE)*$E3734</f>
        <v>0</v>
      </c>
      <c r="Q3730" s="5">
        <f ca="1">VLOOKUP(CONCATENATE($F3730," ",$G3730),AllocFactorMatrix,(Q$4+1),FALSE)*$E3734</f>
        <v>0</v>
      </c>
      <c r="R3730" s="5">
        <f t="shared" ca="1" si="1827"/>
        <v>-19.004437816895837</v>
      </c>
      <c r="S3730" s="5">
        <f ca="1">VLOOKUP(CONCATENATE($F3730," ",$G3730),AllocFactorMatrix,(S$4+1),FALSE)*$E3734</f>
        <v>-0.72843452291623656</v>
      </c>
      <c r="T3730" s="5">
        <f ca="1">VLOOKUP(CONCATENATE($F3730," ",$G3730),AllocFactorMatrix,(T$4+1),FALSE)*$E3734</f>
        <v>-10.07269265158136</v>
      </c>
      <c r="U3730" s="5">
        <f ca="1">VLOOKUP(CONCATENATE($F3730," ",$G3730),AllocFactorMatrix,(U$4+1),FALSE)*$E3734</f>
        <v>0</v>
      </c>
      <c r="V3730" s="5">
        <f ca="1">VLOOKUP(CONCATENATE($F3730," ",$G3730),AllocFactorMatrix,(V$4+1),FALSE)*$E3734</f>
        <v>0</v>
      </c>
      <c r="W3730" s="5">
        <f t="shared" ca="1" si="1828"/>
        <v>-10.801127174497596</v>
      </c>
      <c r="X3730" s="5">
        <f ca="1">VLOOKUP(CONCATENATE($F3730," ",$G3730),AllocFactorMatrix,(X$4+1),FALSE)*$E3734</f>
        <v>-4.4171838026618584</v>
      </c>
      <c r="Y3730" s="5">
        <f ca="1">VLOOKUP(CONCATENATE($F3730," ",$G3730),AllocFactorMatrix,(Y$4+1),FALSE)*$E3734</f>
        <v>-8.8659844860903947E-2</v>
      </c>
      <c r="Z3730" s="5">
        <f t="shared" ca="1" si="1811"/>
        <v>-4.5058436475227621</v>
      </c>
      <c r="AA3730" s="5">
        <f ca="1">VLOOKUP(CONCATENATE($F3730," ",$G3730),AllocFactorMatrix,(AA$4+1),FALSE)*$E3734</f>
        <v>-5.8209738939703569E-2</v>
      </c>
      <c r="AB3730" s="5">
        <f ca="1">VLOOKUP(CONCATENATE($F3730," ",$G3730),AllocFactorMatrix,(AB$4+1),FALSE)*$E3734</f>
        <v>0</v>
      </c>
      <c r="AC3730" s="5">
        <f ca="1">VLOOKUP(CONCATENATE($F3730," ",$G3730),AllocFactorMatrix,(AC$4+1),FALSE)*$E3734</f>
        <v>0</v>
      </c>
    </row>
    <row r="3731" spans="4:29" hidden="1" outlineLevel="1">
      <c r="E3731" s="48"/>
      <c r="F3731" s="175" t="str">
        <f>F3734</f>
        <v>LABOR_M</v>
      </c>
      <c r="G3731" s="52" t="str">
        <f>$G$12</f>
        <v>DISTSEC</v>
      </c>
      <c r="H3731" s="4">
        <f t="shared" ca="1" si="1814"/>
        <v>-71.739491295855544</v>
      </c>
      <c r="I3731" s="5">
        <f ca="1">VLOOKUP(CONCATENATE($F3731," ",$G3731),AllocFactorMatrix,(I$4+1),FALSE)*$E3734</f>
        <v>-53.238241217191735</v>
      </c>
      <c r="J3731" s="5">
        <f ca="1">VLOOKUP(CONCATENATE($F3731," ",$G3731),AllocFactorMatrix,(J$4+1),FALSE)*$E3734</f>
        <v>-10.735207961918816</v>
      </c>
      <c r="K3731" s="5">
        <f ca="1">VLOOKUP(CONCATENATE($F3731," ",$G3731),AllocFactorMatrix,(K$4+1),FALSE)*$E3734</f>
        <v>0</v>
      </c>
      <c r="L3731" s="5">
        <f ca="1">VLOOKUP(CONCATENATE($F3731," ",$G3731),AllocFactorMatrix,(L$4+1),FALSE)*$E3734</f>
        <v>0</v>
      </c>
      <c r="M3731" s="5">
        <f t="shared" ca="1" si="1810"/>
        <v>-10.735207961918816</v>
      </c>
      <c r="N3731" s="5">
        <f ca="1">VLOOKUP(CONCATENATE($F3731," ",$G3731),AllocFactorMatrix,(N$4+1),FALSE)*$E3734</f>
        <v>-5.365837826220246</v>
      </c>
      <c r="O3731" s="5">
        <f ca="1">VLOOKUP(CONCATENATE($F3731," ",$G3731),AllocFactorMatrix,(O$4+1),FALSE)*$E3734</f>
        <v>0</v>
      </c>
      <c r="P3731" s="5">
        <f ca="1">VLOOKUP(CONCATENATE($F3731," ",$G3731),AllocFactorMatrix,(P$4+1),FALSE)*$E3734</f>
        <v>0</v>
      </c>
      <c r="Q3731" s="5">
        <f ca="1">VLOOKUP(CONCATENATE($F3731," ",$G3731),AllocFactorMatrix,(Q$4+1),FALSE)*$E3734</f>
        <v>0</v>
      </c>
      <c r="R3731" s="5">
        <f t="shared" ca="1" si="1827"/>
        <v>-5.365837826220246</v>
      </c>
      <c r="S3731" s="5">
        <f ca="1">VLOOKUP(CONCATENATE($F3731," ",$G3731),AllocFactorMatrix,(S$4+1),FALSE)*$E3734</f>
        <v>-0.20056245435042996</v>
      </c>
      <c r="T3731" s="5">
        <f ca="1">VLOOKUP(CONCATENATE($F3731," ",$G3731),AllocFactorMatrix,(T$4+1),FALSE)*$E3734</f>
        <v>0</v>
      </c>
      <c r="U3731" s="5">
        <f ca="1">VLOOKUP(CONCATENATE($F3731," ",$G3731),AllocFactorMatrix,(U$4+1),FALSE)*$E3734</f>
        <v>0</v>
      </c>
      <c r="V3731" s="5">
        <f ca="1">VLOOKUP(CONCATENATE($F3731," ",$G3731),AllocFactorMatrix,(V$4+1),FALSE)*$E3734</f>
        <v>0</v>
      </c>
      <c r="W3731" s="5">
        <f t="shared" ca="1" si="1828"/>
        <v>-0.20056245435042996</v>
      </c>
      <c r="X3731" s="5">
        <f ca="1">VLOOKUP(CONCATENATE($F3731," ",$G3731),AllocFactorMatrix,(X$4+1),FALSE)*$E3734</f>
        <v>-1.5157243862966052</v>
      </c>
      <c r="Y3731" s="5">
        <f ca="1">VLOOKUP(CONCATENATE($F3731," ",$G3731),AllocFactorMatrix,(Y$4+1),FALSE)*$E3734</f>
        <v>0</v>
      </c>
      <c r="Z3731" s="5">
        <f t="shared" ca="1" si="1811"/>
        <v>-1.5157243862966052</v>
      </c>
      <c r="AA3731" s="5">
        <f ca="1">VLOOKUP(CONCATENATE($F3731," ",$G3731),AllocFactorMatrix,(AA$4+1),FALSE)*$E3734</f>
        <v>-1.7921276029758695E-2</v>
      </c>
      <c r="AB3731" s="5">
        <f ca="1">VLOOKUP(CONCATENATE($F3731," ",$G3731),AllocFactorMatrix,(AB$4+1),FALSE)*$E3734</f>
        <v>-0.55161168162321039</v>
      </c>
      <c r="AC3731" s="5">
        <f ca="1">VLOOKUP(CONCATENATE($F3731," ",$G3731),AllocFactorMatrix,(AC$4+1),FALSE)*$E3734</f>
        <v>-0.1143844922247207</v>
      </c>
    </row>
    <row r="3732" spans="4:29" hidden="1" outlineLevel="1">
      <c r="E3732" s="48"/>
      <c r="F3732" s="175" t="str">
        <f>F3734</f>
        <v>LABOR_M</v>
      </c>
      <c r="G3732" s="52" t="str">
        <f>$G$13</f>
        <v>ENERGY</v>
      </c>
      <c r="H3732" s="4">
        <f t="shared" ca="1" si="1814"/>
        <v>-206.39828523330195</v>
      </c>
      <c r="I3732" s="5">
        <f ca="1">VLOOKUP(CONCATENATE($F3732," ",$G3732),AllocFactorMatrix,(I$4+1),FALSE)*$E3734</f>
        <v>-80.76080261688287</v>
      </c>
      <c r="J3732" s="5">
        <f ca="1">VLOOKUP(CONCATENATE($F3732," ",$G3732),AllocFactorMatrix,(J$4+1),FALSE)*$E3734</f>
        <v>-23.299257235211929</v>
      </c>
      <c r="K3732" s="5">
        <f ca="1">VLOOKUP(CONCATENATE($F3732," ",$G3732),AllocFactorMatrix,(K$4+1),FALSE)*$E3734</f>
        <v>-0.32474191473900471</v>
      </c>
      <c r="L3732" s="5">
        <f ca="1">VLOOKUP(CONCATENATE($F3732," ",$G3732),AllocFactorMatrix,(L$4+1),FALSE)*$E3734</f>
        <v>-4.539864445805538E-2</v>
      </c>
      <c r="M3732" s="5">
        <f t="shared" ca="1" si="1810"/>
        <v>-23.669397794408987</v>
      </c>
      <c r="N3732" s="5">
        <f ca="1">VLOOKUP(CONCATENATE($F3732," ",$G3732),AllocFactorMatrix,(N$4+1),FALSE)*$E3734</f>
        <v>-15.117124654514395</v>
      </c>
      <c r="O3732" s="5">
        <f ca="1">VLOOKUP(CONCATENATE($F3732," ",$G3732),AllocFactorMatrix,(O$4+1),FALSE)*$E3734</f>
        <v>-2.6959723695019906</v>
      </c>
      <c r="P3732" s="5">
        <f ca="1">VLOOKUP(CONCATENATE($F3732," ",$G3732),AllocFactorMatrix,(P$4+1),FALSE)*$E3734</f>
        <v>-0.54899870509313664</v>
      </c>
      <c r="Q3732" s="5">
        <f ca="1">VLOOKUP(CONCATENATE($F3732," ",$G3732),AllocFactorMatrix,(Q$4+1),FALSE)*$E3734</f>
        <v>-2.0735866889062256E-2</v>
      </c>
      <c r="R3732" s="5">
        <f t="shared" ca="1" si="1827"/>
        <v>-18.382831595998585</v>
      </c>
      <c r="S3732" s="5">
        <f ca="1">VLOOKUP(CONCATENATE($F3732," ",$G3732),AllocFactorMatrix,(S$4+1),FALSE)*$E3734</f>
        <v>-0.79168409296095155</v>
      </c>
      <c r="T3732" s="5">
        <f ca="1">VLOOKUP(CONCATENATE($F3732," ",$G3732),AllocFactorMatrix,(T$4+1),FALSE)*$E3734</f>
        <v>-12.516676036359891</v>
      </c>
      <c r="U3732" s="5">
        <f ca="1">VLOOKUP(CONCATENATE($F3732," ",$G3732),AllocFactorMatrix,(U$4+1),FALSE)*$E3734</f>
        <v>-53.832186476563876</v>
      </c>
      <c r="V3732" s="5">
        <f ca="1">VLOOKUP(CONCATENATE($F3732," ",$G3732),AllocFactorMatrix,(V$4+1),FALSE)*$E3734</f>
        <v>-10.126396539488644</v>
      </c>
      <c r="W3732" s="5">
        <f t="shared" ca="1" si="1828"/>
        <v>-77.266943145373361</v>
      </c>
      <c r="X3732" s="5">
        <f ca="1">VLOOKUP(CONCATENATE($F3732," ",$G3732),AllocFactorMatrix,(X$4+1),FALSE)*$E3734</f>
        <v>-4.152524285837691</v>
      </c>
      <c r="Y3732" s="5">
        <f ca="1">VLOOKUP(CONCATENATE($F3732," ",$G3732),AllocFactorMatrix,(Y$4+1),FALSE)*$E3734</f>
        <v>-8.3319571462969852E-2</v>
      </c>
      <c r="Z3732" s="5">
        <f t="shared" ca="1" si="1811"/>
        <v>-4.2358438573006607</v>
      </c>
      <c r="AA3732" s="5">
        <f ca="1">VLOOKUP(CONCATENATE($F3732," ",$G3732),AllocFactorMatrix,(AA$4+1),FALSE)*$E3734</f>
        <v>-7.4321415032820193E-2</v>
      </c>
      <c r="AB3732" s="5">
        <f ca="1">VLOOKUP(CONCATENATE($F3732," ",$G3732),AllocFactorMatrix,(AB$4+1),FALSE)*$E3734</f>
        <v>-1.6647742430749817</v>
      </c>
      <c r="AC3732" s="5">
        <f ca="1">VLOOKUP(CONCATENATE($F3732," ",$G3732),AllocFactorMatrix,(AC$4+1),FALSE)*$E3734</f>
        <v>-0.34337056522964282</v>
      </c>
    </row>
    <row r="3733" spans="4:29" hidden="1" outlineLevel="1">
      <c r="E3733" s="48"/>
      <c r="F3733" s="175" t="str">
        <f>F3734</f>
        <v>LABOR_M</v>
      </c>
      <c r="G3733" s="52" t="str">
        <f>$G$14</f>
        <v>CUSTOMER</v>
      </c>
      <c r="H3733" s="4">
        <f t="shared" ca="1" si="1814"/>
        <v>-136.59419661667886</v>
      </c>
      <c r="I3733" s="5">
        <f ca="1">VLOOKUP(CONCATENATE($F3733," ",$G3733),AllocFactorMatrix,(I$4+1),FALSE)*$E3734</f>
        <v>-105.468519128555</v>
      </c>
      <c r="J3733" s="5">
        <f ca="1">VLOOKUP(CONCATENATE($F3733," ",$G3733),AllocFactorMatrix,(J$4+1),FALSE)*$E3734</f>
        <v>-21.35643625331085</v>
      </c>
      <c r="K3733" s="5">
        <f ca="1">VLOOKUP(CONCATENATE($F3733," ",$G3733),AllocFactorMatrix,(K$4+1),FALSE)*$E3734</f>
        <v>-0.54587438662617682</v>
      </c>
      <c r="L3733" s="5">
        <f ca="1">VLOOKUP(CONCATENATE($F3733," ",$G3733),AllocFactorMatrix,(L$4+1),FALSE)*$E3734</f>
        <v>-8.8011953382055363E-2</v>
      </c>
      <c r="M3733" s="5">
        <f t="shared" ca="1" si="1810"/>
        <v>-21.990322593319082</v>
      </c>
      <c r="N3733" s="5">
        <f ca="1">VLOOKUP(CONCATENATE($F3733," ",$G3733),AllocFactorMatrix,(N$4+1),FALSE)*$E3734</f>
        <v>-0.87581915135684385</v>
      </c>
      <c r="O3733" s="5">
        <f ca="1">VLOOKUP(CONCATENATE($F3733," ",$G3733),AllocFactorMatrix,(O$4+1),FALSE)*$E3734</f>
        <v>-0.21152779081711734</v>
      </c>
      <c r="P3733" s="5">
        <f ca="1">VLOOKUP(CONCATENATE($F3733," ",$G3733),AllocFactorMatrix,(P$4+1),FALSE)*$E3734</f>
        <v>-0.21532725117770588</v>
      </c>
      <c r="Q3733" s="5">
        <f ca="1">VLOOKUP(CONCATENATE($F3733," ",$G3733),AllocFactorMatrix,(Q$4+1),FALSE)*$E3734</f>
        <v>-2.6597951248888318E-2</v>
      </c>
      <c r="R3733" s="5">
        <f t="shared" ca="1" si="1827"/>
        <v>-1.3292721446005553</v>
      </c>
      <c r="S3733" s="5">
        <f ca="1">VLOOKUP(CONCATENATE($F3733," ",$G3733),AllocFactorMatrix,(S$4+1),FALSE)*$E3734</f>
        <v>-6.6562881629564771E-3</v>
      </c>
      <c r="T3733" s="5">
        <f ca="1">VLOOKUP(CONCATENATE($F3733," ",$G3733),AllocFactorMatrix,(T$4+1),FALSE)*$E3734</f>
        <v>-0.15378177795755513</v>
      </c>
      <c r="U3733" s="5">
        <f ca="1">VLOOKUP(CONCATENATE($F3733," ",$G3733),AllocFactorMatrix,(U$4+1),FALSE)*$E3734</f>
        <v>-0.36170941197050738</v>
      </c>
      <c r="V3733" s="5">
        <f ca="1">VLOOKUP(CONCATENATE($F3733," ",$G3733),AllocFactorMatrix,(V$4+1),FALSE)*$E3734</f>
        <v>-0.10651022325833971</v>
      </c>
      <c r="W3733" s="5">
        <f t="shared" ca="1" si="1828"/>
        <v>-0.62865770134935861</v>
      </c>
      <c r="X3733" s="5">
        <f ca="1">VLOOKUP(CONCATENATE($F3733," ",$G3733),AllocFactorMatrix,(X$4+1),FALSE)*$E3734</f>
        <v>-0.19406576508427098</v>
      </c>
      <c r="Y3733" s="5">
        <f ca="1">VLOOKUP(CONCATENATE($F3733," ",$G3733),AllocFactorMatrix,(Y$4+1),FALSE)*$E3734</f>
        <v>-2.8989994747578188E-3</v>
      </c>
      <c r="Z3733" s="5">
        <f t="shared" ca="1" si="1811"/>
        <v>-0.19696476455902881</v>
      </c>
      <c r="AA3733" s="5">
        <f ca="1">VLOOKUP(CONCATENATE($F3733," ",$G3733),AllocFactorMatrix,(AA$4+1),FALSE)*$E3734</f>
        <v>-1.5798504543602626E-2</v>
      </c>
      <c r="AB3733" s="5">
        <f ca="1">VLOOKUP(CONCATENATE($F3733," ",$G3733),AllocFactorMatrix,(AB$4+1),FALSE)*$E3734</f>
        <v>-5.7403147181769727</v>
      </c>
      <c r="AC3733" s="5">
        <f ca="1">VLOOKUP(CONCATENATE($F3733," ",$G3733),AllocFactorMatrix,(AC$4+1),FALSE)*$E3734</f>
        <v>-1.2243470615752425</v>
      </c>
    </row>
    <row r="3734" spans="4:29" collapsed="1">
      <c r="D3734" s="52" t="s">
        <v>263</v>
      </c>
      <c r="E3734" s="92">
        <v>-1214</v>
      </c>
      <c r="F3734" s="93" t="s">
        <v>69</v>
      </c>
      <c r="G3734" s="52" t="str">
        <f>$G$15</f>
        <v>TOTAL</v>
      </c>
      <c r="H3734" s="4">
        <f t="shared" ca="1" si="1814"/>
        <v>-1214.0000000000007</v>
      </c>
      <c r="I3734" s="5">
        <f ca="1">VLOOKUP(CONCATENATE($F3734," ",$G3734),AllocFactorMatrix,(I$4+1),FALSE)*$E3734</f>
        <v>-675.95135503001927</v>
      </c>
      <c r="J3734" s="5">
        <f ca="1">VLOOKUP(CONCATENATE($F3734," ",$G3734),AllocFactorMatrix,(J$4+1),FALSE)*$E3734</f>
        <v>-157.29218754583778</v>
      </c>
      <c r="K3734" s="5">
        <f ca="1">VLOOKUP(CONCATENATE($F3734," ",$G3734),AllocFactorMatrix,(K$4+1),FALSE)*$E3734</f>
        <v>-2.2893922500825723</v>
      </c>
      <c r="L3734" s="5">
        <f ca="1">VLOOKUP(CONCATENATE($F3734," ",$G3734),AllocFactorMatrix,(L$4+1),FALSE)*$E3734</f>
        <v>-0.27857173512458883</v>
      </c>
      <c r="M3734" s="5">
        <f t="shared" ca="1" si="1810"/>
        <v>-159.86015153104495</v>
      </c>
      <c r="N3734" s="5">
        <f ca="1">VLOOKUP(CONCATENATE($F3734," ",$G3734),AllocFactorMatrix,(N$4+1),FALSE)*$E3734</f>
        <v>-81.55776262779986</v>
      </c>
      <c r="O3734" s="5">
        <f ca="1">VLOOKUP(CONCATENATE($F3734," ",$G3734),AllocFactorMatrix,(O$4+1),FALSE)*$E3734</f>
        <v>-13.703278713591395</v>
      </c>
      <c r="P3734" s="5">
        <f ca="1">VLOOKUP(CONCATENATE($F3734," ",$G3734),AllocFactorMatrix,(P$4+1),FALSE)*$E3734</f>
        <v>-2.3830665254796122</v>
      </c>
      <c r="Q3734" s="5">
        <f ca="1">VLOOKUP(CONCATENATE($F3734," ",$G3734),AllocFactorMatrix,(Q$4+1),FALSE)*$E3734</f>
        <v>-0.10605612987615316</v>
      </c>
      <c r="R3734" s="5">
        <f t="shared" ca="1" si="1827"/>
        <v>-97.75016399674702</v>
      </c>
      <c r="S3734" s="5">
        <f ca="1">VLOOKUP(CONCATENATE($F3734," ",$G3734),AllocFactorMatrix,(S$4+1),FALSE)*$E3734</f>
        <v>-3.811771432637725</v>
      </c>
      <c r="T3734" s="5">
        <f ca="1">VLOOKUP(CONCATENATE($F3734," ",$G3734),AllocFactorMatrix,(T$4+1),FALSE)*$E3734</f>
        <v>-50.920899805307158</v>
      </c>
      <c r="U3734" s="5">
        <f ca="1">VLOOKUP(CONCATENATE($F3734," ",$G3734),AllocFactorMatrix,(U$4+1),FALSE)*$E3734</f>
        <v>-163.03599563691668</v>
      </c>
      <c r="V3734" s="5">
        <f ca="1">VLOOKUP(CONCATENATE($F3734," ",$G3734),AllocFactorMatrix,(V$4+1),FALSE)*$E3734</f>
        <v>-29.083775462267468</v>
      </c>
      <c r="W3734" s="5">
        <f t="shared" ca="1" si="1828"/>
        <v>-246.85244233712905</v>
      </c>
      <c r="X3734" s="5">
        <f ca="1">VLOOKUP(CONCATENATE($F3734," ",$G3734),AllocFactorMatrix,(X$4+1),FALSE)*$E3734</f>
        <v>-22.379667204171259</v>
      </c>
      <c r="Y3734" s="5">
        <f ca="1">VLOOKUP(CONCATENATE($F3734," ",$G3734),AllocFactorMatrix,(Y$4+1),FALSE)*$E3734</f>
        <v>-0.41659439353028815</v>
      </c>
      <c r="Z3734" s="5">
        <f t="shared" ca="1" si="1811"/>
        <v>-22.796261597701548</v>
      </c>
      <c r="AA3734" s="5">
        <f ca="1">VLOOKUP(CONCATENATE($F3734," ",$G3734),AllocFactorMatrix,(AA$4+1),FALSE)*$E3734</f>
        <v>-0.32591596155861274</v>
      </c>
      <c r="AB3734" s="5">
        <f ca="1">VLOOKUP(CONCATENATE($F3734," ",$G3734),AllocFactorMatrix,(AB$4+1),FALSE)*$E3734</f>
        <v>-8.6411755806428783</v>
      </c>
      <c r="AC3734" s="5">
        <f ca="1">VLOOKUP(CONCATENATE($F3734," ",$G3734),AllocFactorMatrix,(AC$4+1),FALSE)*$E3734</f>
        <v>-1.8225339651567172</v>
      </c>
    </row>
    <row r="3735" spans="4:29" hidden="1" outlineLevel="1">
      <c r="E3735" s="48"/>
      <c r="F3735" s="175" t="str">
        <f>F3742</f>
        <v>LABOR_M</v>
      </c>
      <c r="G3735" s="52" t="str">
        <f>$G$8</f>
        <v>PRODUCTION</v>
      </c>
      <c r="H3735" s="4">
        <f t="shared" ca="1" si="1814"/>
        <v>29.329550795344577</v>
      </c>
      <c r="I3735" s="5">
        <f ca="1">VLOOKUP(CONCATENATE($F3735," ",$G3735),AllocFactorMatrix,(I$4+1),FALSE)*$E3742</f>
        <v>15.086709727719185</v>
      </c>
      <c r="J3735" s="5">
        <f ca="1">VLOOKUP(CONCATENATE($F3735," ",$G3735),AllocFactorMatrix,(J$4+1),FALSE)*$E3742</f>
        <v>3.5182230279893849</v>
      </c>
      <c r="K3735" s="5">
        <f ca="1">VLOOKUP(CONCATENATE($F3735," ",$G3735),AllocFactorMatrix,(K$4+1),FALSE)*$E3742</f>
        <v>4.8917231304189804E-2</v>
      </c>
      <c r="L3735" s="5">
        <f ca="1">VLOOKUP(CONCATENATE($F3735," ",$G3735),AllocFactorMatrix,(L$4+1),FALSE)*$E3742</f>
        <v>6.8128841540914782E-3</v>
      </c>
      <c r="M3735" s="5">
        <f t="shared" ref="M3735:M3742" ca="1" si="1829">SUBTOTAL(9,J3735:L3735)</f>
        <v>3.5739531434476661</v>
      </c>
      <c r="N3735" s="5">
        <f ca="1">VLOOKUP(CONCATENATE($F3735," ",$G3735),AllocFactorMatrix,(N$4+1),FALSE)*$E3742</f>
        <v>2.0940751856695226</v>
      </c>
      <c r="O3735" s="5">
        <f ca="1">VLOOKUP(CONCATENATE($F3735," ",$G3735),AllocFactorMatrix,(O$4+1),FALSE)*$E3742</f>
        <v>0.37524065247272903</v>
      </c>
      <c r="P3735" s="5">
        <f ca="1">VLOOKUP(CONCATENATE($F3735," ",$G3735),AllocFactorMatrix,(P$4+1),FALSE)*$E3742</f>
        <v>7.6094975060010728E-2</v>
      </c>
      <c r="Q3735" s="5">
        <f ca="1">VLOOKUP(CONCATENATE($F3735," ",$G3735),AllocFactorMatrix,(Q$4+1),FALSE)*$E3742</f>
        <v>2.8896722660843839E-3</v>
      </c>
      <c r="R3735" s="5">
        <f ca="1">SUBTOTAL(9,N3735:Q3735)</f>
        <v>2.5483004854683466</v>
      </c>
      <c r="S3735" s="5">
        <f ca="1">VLOOKUP(CONCATENATE($F3735," ",$G3735),AllocFactorMatrix,(S$4+1),FALSE)*$E3742</f>
        <v>9.9169480418667272E-2</v>
      </c>
      <c r="T3735" s="5">
        <f ca="1">VLOOKUP(CONCATENATE($F3735," ",$G3735),AllocFactorMatrix,(T$4+1),FALSE)*$E3742</f>
        <v>1.3388452510297633</v>
      </c>
      <c r="U3735" s="5">
        <f ca="1">VLOOKUP(CONCATENATE($F3735," ",$G3735),AllocFactorMatrix,(U$4+1),FALSE)*$E3742</f>
        <v>5.1205456327596934</v>
      </c>
      <c r="V3735" s="5">
        <f ca="1">VLOOKUP(CONCATENATE($F3735," ",$G3735),AllocFactorMatrix,(V$4+1),FALSE)*$E3742</f>
        <v>0.92763433284872732</v>
      </c>
      <c r="W3735" s="5">
        <f ca="1">SUBTOTAL(9,S3735:V3735)</f>
        <v>7.4861946970568516</v>
      </c>
      <c r="X3735" s="5">
        <f ca="1">VLOOKUP(CONCATENATE($F3735," ",$G3735),AllocFactorMatrix,(X$4+1),FALSE)*$E3742</f>
        <v>0.57473906760725391</v>
      </c>
      <c r="Y3735" s="5">
        <f ca="1">VLOOKUP(CONCATENATE($F3735," ",$G3735),AllocFactorMatrix,(Y$4+1),FALSE)*$E3742</f>
        <v>1.147901332447321E-2</v>
      </c>
      <c r="Z3735" s="5">
        <f t="shared" ref="Z3735:Z3742" ca="1" si="1830">SUBTOTAL(9,X3735:Y3735)</f>
        <v>0.58621808093172711</v>
      </c>
      <c r="AA3735" s="5">
        <f ca="1">VLOOKUP(CONCATENATE($F3735," ",$G3735),AllocFactorMatrix,(AA$4+1),FALSE)*$E3742</f>
        <v>7.5817381166389843E-3</v>
      </c>
      <c r="AB3735" s="5">
        <f ca="1">VLOOKUP(CONCATENATE($F3735," ",$G3735),AllocFactorMatrix,(AB$4+1),FALSE)*$E3742</f>
        <v>3.3682397472959917E-2</v>
      </c>
      <c r="AC3735" s="5">
        <f ca="1">VLOOKUP(CONCATENATE($F3735," ",$G3735),AllocFactorMatrix,(AC$4+1),FALSE)*$E3742</f>
        <v>6.910525131192044E-3</v>
      </c>
    </row>
    <row r="3736" spans="4:29" hidden="1" outlineLevel="1">
      <c r="E3736" s="48"/>
      <c r="F3736" s="175" t="str">
        <f>F3742</f>
        <v>LABOR_M</v>
      </c>
      <c r="G3736" s="52" t="str">
        <f>$G$9</f>
        <v>BULKTRAN</v>
      </c>
      <c r="H3736" s="4">
        <f t="shared" ca="1" si="1814"/>
        <v>4.5463123685953768</v>
      </c>
      <c r="I3736" s="5">
        <f ca="1">VLOOKUP(CONCATENATE($F3736," ",$G3736),AllocFactorMatrix,(I$4+1),FALSE)*$E3742</f>
        <v>2.3385593429349356</v>
      </c>
      <c r="J3736" s="5">
        <f ca="1">VLOOKUP(CONCATENATE($F3736," ",$G3736),AllocFactorMatrix,(J$4+1),FALSE)*$E3742</f>
        <v>0.54535239831099236</v>
      </c>
      <c r="K3736" s="5">
        <f ca="1">VLOOKUP(CONCATENATE($F3736," ",$G3736),AllocFactorMatrix,(K$4+1),FALSE)*$E3742</f>
        <v>7.5825577850643011E-3</v>
      </c>
      <c r="L3736" s="5">
        <f ca="1">VLOOKUP(CONCATENATE($F3736," ",$G3736),AllocFactorMatrix,(L$4+1),FALSE)*$E3742</f>
        <v>1.0560509334657082E-3</v>
      </c>
      <c r="M3736" s="5">
        <f t="shared" ca="1" si="1829"/>
        <v>0.55399100702952242</v>
      </c>
      <c r="N3736" s="5">
        <f ca="1">VLOOKUP(CONCATENATE($F3736," ",$G3736),AllocFactorMatrix,(N$4+1),FALSE)*$E3742</f>
        <v>0.32459821781140646</v>
      </c>
      <c r="O3736" s="5">
        <f ca="1">VLOOKUP(CONCATENATE($F3736," ",$G3736),AllocFactorMatrix,(O$4+1),FALSE)*$E3742</f>
        <v>5.8165269268541049E-2</v>
      </c>
      <c r="P3736" s="5">
        <f ca="1">VLOOKUP(CONCATENATE($F3736," ",$G3736),AllocFactorMatrix,(P$4+1),FALSE)*$E3742</f>
        <v>1.1795323041844762E-2</v>
      </c>
      <c r="Q3736" s="5">
        <f ca="1">VLOOKUP(CONCATENATE($F3736," ",$G3736),AllocFactorMatrix,(Q$4+1),FALSE)*$E3742</f>
        <v>4.4792205840983145E-4</v>
      </c>
      <c r="R3736" s="5">
        <f t="shared" ref="R3736:R3742" ca="1" si="1831">SUBTOTAL(9,N3736:Q3736)</f>
        <v>0.3950067321802021</v>
      </c>
      <c r="S3736" s="5">
        <f ca="1">VLOOKUP(CONCATENATE($F3736," ",$G3736),AllocFactorMatrix,(S$4+1),FALSE)*$E3742</f>
        <v>1.5372053890648959E-2</v>
      </c>
      <c r="T3736" s="5">
        <f ca="1">VLOOKUP(CONCATENATE($F3736," ",$G3736),AllocFactorMatrix,(T$4+1),FALSE)*$E3742</f>
        <v>0.20753160411027957</v>
      </c>
      <c r="U3736" s="5">
        <f ca="1">VLOOKUP(CONCATENATE($F3736," ",$G3736),AllocFactorMatrix,(U$4+1),FALSE)*$E3742</f>
        <v>0.79372507634408096</v>
      </c>
      <c r="V3736" s="5">
        <f ca="1">VLOOKUP(CONCATENATE($F3736," ",$G3736),AllocFactorMatrix,(V$4+1),FALSE)*$E3742</f>
        <v>0.14379065913390315</v>
      </c>
      <c r="W3736" s="5">
        <f t="shared" ref="W3736:W3742" ca="1" si="1832">SUBTOTAL(9,S3736:V3736)</f>
        <v>1.1604193934789127</v>
      </c>
      <c r="X3736" s="5">
        <f ca="1">VLOOKUP(CONCATENATE($F3736," ",$G3736),AllocFactorMatrix,(X$4+1),FALSE)*$E3742</f>
        <v>8.9089101637130366E-2</v>
      </c>
      <c r="Y3736" s="5">
        <f ca="1">VLOOKUP(CONCATENATE($F3736," ",$G3736),AllocFactorMatrix,(Y$4+1),FALSE)*$E3742</f>
        <v>1.7793378637291379E-3</v>
      </c>
      <c r="Z3736" s="5">
        <f t="shared" ca="1" si="1830"/>
        <v>9.0868439500859502E-2</v>
      </c>
      <c r="AA3736" s="5">
        <f ca="1">VLOOKUP(CONCATENATE($F3736," ",$G3736),AllocFactorMatrix,(AA$4+1),FALSE)*$E3742</f>
        <v>1.1752293792579324E-3</v>
      </c>
      <c r="AB3736" s="5">
        <f ca="1">VLOOKUP(CONCATENATE($F3736," ",$G3736),AllocFactorMatrix,(AB$4+1),FALSE)*$E3742</f>
        <v>5.2210380344307663E-3</v>
      </c>
      <c r="AC3736" s="5">
        <f ca="1">VLOOKUP(CONCATENATE($F3736," ",$G3736),AllocFactorMatrix,(AC$4+1),FALSE)*$E3742</f>
        <v>1.0711860572516635E-3</v>
      </c>
    </row>
    <row r="3737" spans="4:29" hidden="1" outlineLevel="1">
      <c r="E3737" s="48"/>
      <c r="F3737" s="175" t="str">
        <f>F3742</f>
        <v>LABOR_M</v>
      </c>
      <c r="G3737" s="52" t="str">
        <f>$G$10</f>
        <v>SUBTRAN</v>
      </c>
      <c r="H3737" s="4">
        <f t="shared" ca="1" si="1814"/>
        <v>1.2599614099427796</v>
      </c>
      <c r="I3737" s="5">
        <f ca="1">VLOOKUP(CONCATENATE($F3737," ",$G3737),AllocFactorMatrix,(I$4+1),FALSE)*$E3742</f>
        <v>0.6437815174886703</v>
      </c>
      <c r="J3737" s="5">
        <f ca="1">VLOOKUP(CONCATENATE($F3737," ",$G3737),AllocFactorMatrix,(J$4+1),FALSE)*$E3742</f>
        <v>0.15091326319262158</v>
      </c>
      <c r="K3737" s="5">
        <f ca="1">VLOOKUP(CONCATENATE($F3737," ",$G3737),AllocFactorMatrix,(K$4+1),FALSE)*$E3742</f>
        <v>2.1081997676264488E-3</v>
      </c>
      <c r="L3737" s="5">
        <f ca="1">VLOOKUP(CONCATENATE($F3737," ",$G3737),AllocFactorMatrix,(L$4+1),FALSE)*$E3742</f>
        <v>3.8157436271380672E-4</v>
      </c>
      <c r="M3737" s="5">
        <f t="shared" ca="1" si="1829"/>
        <v>0.15340303732296182</v>
      </c>
      <c r="N3737" s="5">
        <f ca="1">VLOOKUP(CONCATENATE($F3737," ",$G3737),AllocFactorMatrix,(N$4+1),FALSE)*$E3742</f>
        <v>8.7217068593585662E-2</v>
      </c>
      <c r="O3737" s="5">
        <f ca="1">VLOOKUP(CONCATENATE($F3737," ",$G3737),AllocFactorMatrix,(O$4+1),FALSE)*$E3742</f>
        <v>1.5672469045708456E-2</v>
      </c>
      <c r="P3737" s="5">
        <f ca="1">VLOOKUP(CONCATENATE($F3737," ",$G3737),AllocFactorMatrix,(P$4+1),FALSE)*$E3742</f>
        <v>4.1139022897467552E-3</v>
      </c>
      <c r="Q3737" s="5">
        <f ca="1">VLOOKUP(CONCATENATE($F3737," ",$G3737),AllocFactorMatrix,(Q$4+1),FALSE)*$E3742</f>
        <v>0</v>
      </c>
      <c r="R3737" s="5">
        <f t="shared" ca="1" si="1831"/>
        <v>0.10700343992904088</v>
      </c>
      <c r="S3737" s="5">
        <f ca="1">VLOOKUP(CONCATENATE($F3737," ",$G3737),AllocFactorMatrix,(S$4+1),FALSE)*$E3742</f>
        <v>3.9312425630506466E-3</v>
      </c>
      <c r="T3737" s="5">
        <f ca="1">VLOOKUP(CONCATENATE($F3737," ",$G3737),AllocFactorMatrix,(T$4+1),FALSE)*$E3742</f>
        <v>5.5159145205242434E-2</v>
      </c>
      <c r="U3737" s="5">
        <f ca="1">VLOOKUP(CONCATENATE($F3737," ",$G3737),AllocFactorMatrix,(U$4+1),FALSE)*$E3742</f>
        <v>0.27197713491466041</v>
      </c>
      <c r="V3737" s="5">
        <f ca="1">VLOOKUP(CONCATENATE($F3737," ",$G3737),AllocFactorMatrix,(V$4+1),FALSE)*$E3742</f>
        <v>0</v>
      </c>
      <c r="W3737" s="5">
        <f t="shared" ca="1" si="1832"/>
        <v>0.33106752268295347</v>
      </c>
      <c r="X3737" s="5">
        <f ca="1">VLOOKUP(CONCATENATE($F3737," ",$G3737),AllocFactorMatrix,(X$4+1),FALSE)*$E3742</f>
        <v>2.390795805056441E-2</v>
      </c>
      <c r="Y3737" s="5">
        <f ca="1">VLOOKUP(CONCATENATE($F3737," ",$G3737),AllocFactorMatrix,(Y$4+1),FALSE)*$E3742</f>
        <v>4.8003634349806477E-4</v>
      </c>
      <c r="Z3737" s="5">
        <f t="shared" ca="1" si="1830"/>
        <v>2.4387994394062477E-2</v>
      </c>
      <c r="AA3737" s="5">
        <f ca="1">VLOOKUP(CONCATENATE($F3737," ",$G3737),AllocFactorMatrix,(AA$4+1),FALSE)*$E3742</f>
        <v>3.1789812509007447E-4</v>
      </c>
      <c r="AB3737" s="5">
        <f ca="1">VLOOKUP(CONCATENATE($F3737," ",$G3737),AllocFactorMatrix,(AB$4+1),FALSE)*$E3742</f>
        <v>0</v>
      </c>
      <c r="AC3737" s="5">
        <f ca="1">VLOOKUP(CONCATENATE($F3737," ",$G3737),AllocFactorMatrix,(AC$4+1),FALSE)*$E3742</f>
        <v>0</v>
      </c>
    </row>
    <row r="3738" spans="4:29" hidden="1" outlineLevel="1">
      <c r="E3738" s="48"/>
      <c r="F3738" s="175" t="str">
        <f>F3742</f>
        <v>LABOR_M</v>
      </c>
      <c r="G3738" s="52" t="str">
        <f>$G$11</f>
        <v>DISTPRI</v>
      </c>
      <c r="H3738" s="4">
        <f t="shared" ca="1" si="1814"/>
        <v>10.292094580101878</v>
      </c>
      <c r="I3738" s="5">
        <f ca="1">VLOOKUP(CONCATENATE($F3738," ",$G3738),AllocFactorMatrix,(I$4+1),FALSE)*$E3742</f>
        <v>6.7393362756544786</v>
      </c>
      <c r="J3738" s="5">
        <f ca="1">VLOOKUP(CONCATENATE($F3738," ",$G3738),AllocFactorMatrix,(J$4+1),FALSE)*$E3742</f>
        <v>1.5772648035731753</v>
      </c>
      <c r="K3738" s="5">
        <f ca="1">VLOOKUP(CONCATENATE($F3738," ",$G3738),AllocFactorMatrix,(K$4+1),FALSE)*$E3742</f>
        <v>2.2030841836282494E-2</v>
      </c>
      <c r="L3738" s="5">
        <f ca="1">VLOOKUP(CONCATENATE($F3738," ",$G3738),AllocFactorMatrix,(L$4+1),FALSE)*$E3742</f>
        <v>0</v>
      </c>
      <c r="M3738" s="5">
        <f t="shared" ca="1" si="1829"/>
        <v>1.5992956454094578</v>
      </c>
      <c r="N3738" s="5">
        <f ca="1">VLOOKUP(CONCATENATE($F3738," ",$G3738),AllocFactorMatrix,(N$4+1),FALSE)*$E3742</f>
        <v>0.91563315947727908</v>
      </c>
      <c r="O3738" s="5">
        <f ca="1">VLOOKUP(CONCATENATE($F3738," ",$G3738),AllocFactorMatrix,(O$4+1),FALSE)*$E3742</f>
        <v>0.16452022550279741</v>
      </c>
      <c r="P3738" s="5">
        <f ca="1">VLOOKUP(CONCATENATE($F3738," ",$G3738),AllocFactorMatrix,(P$4+1),FALSE)*$E3742</f>
        <v>0</v>
      </c>
      <c r="Q3738" s="5">
        <f ca="1">VLOOKUP(CONCATENATE($F3738," ",$G3738),AllocFactorMatrix,(Q$4+1),FALSE)*$E3742</f>
        <v>0</v>
      </c>
      <c r="R3738" s="5">
        <f t="shared" ca="1" si="1831"/>
        <v>1.0801533849800764</v>
      </c>
      <c r="S3738" s="5">
        <f ca="1">VLOOKUP(CONCATENATE($F3738," ",$G3738),AllocFactorMatrix,(S$4+1),FALSE)*$E3742</f>
        <v>4.1401962175634535E-2</v>
      </c>
      <c r="T3738" s="5">
        <f ca="1">VLOOKUP(CONCATENATE($F3738," ",$G3738),AllocFactorMatrix,(T$4+1),FALSE)*$E3742</f>
        <v>0.57250065317884169</v>
      </c>
      <c r="U3738" s="5">
        <f ca="1">VLOOKUP(CONCATENATE($F3738," ",$G3738),AllocFactorMatrix,(U$4+1),FALSE)*$E3742</f>
        <v>0</v>
      </c>
      <c r="V3738" s="5">
        <f ca="1">VLOOKUP(CONCATENATE($F3738," ",$G3738),AllocFactorMatrix,(V$4+1),FALSE)*$E3742</f>
        <v>0</v>
      </c>
      <c r="W3738" s="5">
        <f t="shared" ca="1" si="1832"/>
        <v>0.61390261535447621</v>
      </c>
      <c r="X3738" s="5">
        <f ca="1">VLOOKUP(CONCATENATE($F3738," ",$G3738),AllocFactorMatrix,(X$4+1),FALSE)*$E3742</f>
        <v>0.25105904644453725</v>
      </c>
      <c r="Y3738" s="5">
        <f ca="1">VLOOKUP(CONCATENATE($F3738," ",$G3738),AllocFactorMatrix,(Y$4+1),FALSE)*$E3742</f>
        <v>5.0391509846807025E-3</v>
      </c>
      <c r="Z3738" s="5">
        <f t="shared" ca="1" si="1830"/>
        <v>0.25609819742921797</v>
      </c>
      <c r="AA3738" s="5">
        <f ca="1">VLOOKUP(CONCATENATE($F3738," ",$G3738),AllocFactorMatrix,(AA$4+1),FALSE)*$E3742</f>
        <v>3.308461274167666E-3</v>
      </c>
      <c r="AB3738" s="5">
        <f ca="1">VLOOKUP(CONCATENATE($F3738," ",$G3738),AllocFactorMatrix,(AB$4+1),FALSE)*$E3742</f>
        <v>0</v>
      </c>
      <c r="AC3738" s="5">
        <f ca="1">VLOOKUP(CONCATENATE($F3738," ",$G3738),AllocFactorMatrix,(AC$4+1),FALSE)*$E3742</f>
        <v>0</v>
      </c>
    </row>
    <row r="3739" spans="4:29" hidden="1" outlineLevel="1">
      <c r="E3739" s="48"/>
      <c r="F3739" s="175" t="str">
        <f>F3742</f>
        <v>LABOR_M</v>
      </c>
      <c r="G3739" s="52" t="str">
        <f>$G$12</f>
        <v>DISTSEC</v>
      </c>
      <c r="H3739" s="4">
        <f t="shared" ca="1" si="1814"/>
        <v>4.0774504937512619</v>
      </c>
      <c r="I3739" s="5">
        <f ca="1">VLOOKUP(CONCATENATE($F3739," ",$G3739),AllocFactorMatrix,(I$4+1),FALSE)*$E3742</f>
        <v>3.025896741339563</v>
      </c>
      <c r="J3739" s="5">
        <f ca="1">VLOOKUP(CONCATENATE($F3739," ",$G3739),AllocFactorMatrix,(J$4+1),FALSE)*$E3742</f>
        <v>0.61015597147644007</v>
      </c>
      <c r="K3739" s="5">
        <f ca="1">VLOOKUP(CONCATENATE($F3739," ",$G3739),AllocFactorMatrix,(K$4+1),FALSE)*$E3742</f>
        <v>0</v>
      </c>
      <c r="L3739" s="5">
        <f ca="1">VLOOKUP(CONCATENATE($F3739," ",$G3739),AllocFactorMatrix,(L$4+1),FALSE)*$E3742</f>
        <v>0</v>
      </c>
      <c r="M3739" s="5">
        <f t="shared" ca="1" si="1829"/>
        <v>0.61015597147644007</v>
      </c>
      <c r="N3739" s="5">
        <f ca="1">VLOOKUP(CONCATENATE($F3739," ",$G3739),AllocFactorMatrix,(N$4+1),FALSE)*$E3742</f>
        <v>0.30497760297297938</v>
      </c>
      <c r="O3739" s="5">
        <f ca="1">VLOOKUP(CONCATENATE($F3739," ",$G3739),AllocFactorMatrix,(O$4+1),FALSE)*$E3742</f>
        <v>0</v>
      </c>
      <c r="P3739" s="5">
        <f ca="1">VLOOKUP(CONCATENATE($F3739," ",$G3739),AllocFactorMatrix,(P$4+1),FALSE)*$E3742</f>
        <v>0</v>
      </c>
      <c r="Q3739" s="5">
        <f ca="1">VLOOKUP(CONCATENATE($F3739," ",$G3739),AllocFactorMatrix,(Q$4+1),FALSE)*$E3742</f>
        <v>0</v>
      </c>
      <c r="R3739" s="5">
        <f t="shared" ca="1" si="1831"/>
        <v>0.30497760297297938</v>
      </c>
      <c r="S3739" s="5">
        <f ca="1">VLOOKUP(CONCATENATE($F3739," ",$G3739),AllocFactorMatrix,(S$4+1),FALSE)*$E3742</f>
        <v>1.139934872337699E-2</v>
      </c>
      <c r="T3739" s="5">
        <f ca="1">VLOOKUP(CONCATENATE($F3739," ",$G3739),AllocFactorMatrix,(T$4+1),FALSE)*$E3742</f>
        <v>0</v>
      </c>
      <c r="U3739" s="5">
        <f ca="1">VLOOKUP(CONCATENATE($F3739," ",$G3739),AllocFactorMatrix,(U$4+1),FALSE)*$E3742</f>
        <v>0</v>
      </c>
      <c r="V3739" s="5">
        <f ca="1">VLOOKUP(CONCATENATE($F3739," ",$G3739),AllocFactorMatrix,(V$4+1),FALSE)*$E3742</f>
        <v>0</v>
      </c>
      <c r="W3739" s="5">
        <f t="shared" ca="1" si="1832"/>
        <v>1.139934872337699E-2</v>
      </c>
      <c r="X3739" s="5">
        <f ca="1">VLOOKUP(CONCATENATE($F3739," ",$G3739),AllocFactorMatrix,(X$4+1),FALSE)*$E3742</f>
        <v>8.6149079616528637E-2</v>
      </c>
      <c r="Y3739" s="5">
        <f ca="1">VLOOKUP(CONCATENATE($F3739," ",$G3739),AllocFactorMatrix,(Y$4+1),FALSE)*$E3742</f>
        <v>0</v>
      </c>
      <c r="Z3739" s="5">
        <f t="shared" ca="1" si="1830"/>
        <v>8.6149079616528637E-2</v>
      </c>
      <c r="AA3739" s="5">
        <f ca="1">VLOOKUP(CONCATENATE($F3739," ",$G3739),AllocFactorMatrix,(AA$4+1),FALSE)*$E3742</f>
        <v>1.0185898237671746E-3</v>
      </c>
      <c r="AB3739" s="5">
        <f ca="1">VLOOKUP(CONCATENATE($F3739," ",$G3739),AllocFactorMatrix,(AB$4+1),FALSE)*$E3742</f>
        <v>3.1351899532126457E-2</v>
      </c>
      <c r="AC3739" s="5">
        <f ca="1">VLOOKUP(CONCATENATE($F3739," ",$G3739),AllocFactorMatrix,(AC$4+1),FALSE)*$E3742</f>
        <v>6.5012602664791834E-3</v>
      </c>
    </row>
    <row r="3740" spans="4:29" hidden="1" outlineLevel="1">
      <c r="E3740" s="48"/>
      <c r="F3740" s="175" t="str">
        <f>F3742</f>
        <v>LABOR_M</v>
      </c>
      <c r="G3740" s="52" t="str">
        <f>$G$13</f>
        <v>ENERGY</v>
      </c>
      <c r="H3740" s="4">
        <f t="shared" ca="1" si="1814"/>
        <v>11.731039276027873</v>
      </c>
      <c r="I3740" s="5">
        <f ca="1">VLOOKUP(CONCATENATE($F3740," ",$G3740),AllocFactorMatrix,(I$4+1),FALSE)*$E3742</f>
        <v>4.5901938884389768</v>
      </c>
      <c r="J3740" s="5">
        <f ca="1">VLOOKUP(CONCATENATE($F3740," ",$G3740),AllocFactorMatrix,(J$4+1),FALSE)*$E3742</f>
        <v>1.3242576188052908</v>
      </c>
      <c r="K3740" s="5">
        <f ca="1">VLOOKUP(CONCATENATE($F3740," ",$G3740),AllocFactorMatrix,(K$4+1),FALSE)*$E3742</f>
        <v>1.8457324643320696E-2</v>
      </c>
      <c r="L3740" s="5">
        <f ca="1">VLOOKUP(CONCATENATE($F3740," ",$G3740),AllocFactorMatrix,(L$4+1),FALSE)*$E3742</f>
        <v>2.5803183423441689E-3</v>
      </c>
      <c r="M3740" s="5">
        <f t="shared" ca="1" si="1829"/>
        <v>1.3452952617909555</v>
      </c>
      <c r="N3740" s="5">
        <f ca="1">VLOOKUP(CONCATENATE($F3740," ",$G3740),AllocFactorMatrix,(N$4+1),FALSE)*$E3742</f>
        <v>0.8592105446140802</v>
      </c>
      <c r="O3740" s="5">
        <f ca="1">VLOOKUP(CONCATENATE($F3740," ",$G3740),AllocFactorMatrix,(O$4+1),FALSE)*$E3742</f>
        <v>0.15323071951864692</v>
      </c>
      <c r="P3740" s="5">
        <f ca="1">VLOOKUP(CONCATENATE($F3740," ",$G3740),AllocFactorMatrix,(P$4+1),FALSE)*$E3742</f>
        <v>3.1203386039066246E-2</v>
      </c>
      <c r="Q3740" s="5">
        <f ca="1">VLOOKUP(CONCATENATE($F3740," ",$G3740),AllocFactorMatrix,(Q$4+1),FALSE)*$E3742</f>
        <v>1.1785624508610342E-3</v>
      </c>
      <c r="R3740" s="5">
        <f t="shared" ca="1" si="1831"/>
        <v>1.0448232126226544</v>
      </c>
      <c r="S3740" s="5">
        <f ca="1">VLOOKUP(CONCATENATE($F3740," ",$G3740),AllocFactorMatrix,(S$4+1),FALSE)*$E3742</f>
        <v>4.4996871840449475E-2</v>
      </c>
      <c r="T3740" s="5">
        <f ca="1">VLOOKUP(CONCATENATE($F3740," ",$G3740),AllocFactorMatrix,(T$4+1),FALSE)*$E3742</f>
        <v>0.71140909926592455</v>
      </c>
      <c r="U3740" s="5">
        <f ca="1">VLOOKUP(CONCATENATE($F3740," ",$G3740),AllocFactorMatrix,(U$4+1),FALSE)*$E3742</f>
        <v>3.0596547503154099</v>
      </c>
      <c r="V3740" s="5">
        <f ca="1">VLOOKUP(CONCATENATE($F3740," ",$G3740),AllocFactorMatrix,(V$4+1),FALSE)*$E3742</f>
        <v>0.57555301583584551</v>
      </c>
      <c r="W3740" s="5">
        <f t="shared" ca="1" si="1832"/>
        <v>4.3916137372576296</v>
      </c>
      <c r="X3740" s="5">
        <f ca="1">VLOOKUP(CONCATENATE($F3740," ",$G3740),AllocFactorMatrix,(X$4+1),FALSE)*$E3742</f>
        <v>0.23601661921153266</v>
      </c>
      <c r="Y3740" s="5">
        <f ca="1">VLOOKUP(CONCATENATE($F3740," ",$G3740),AllocFactorMatrix,(Y$4+1),FALSE)*$E3742</f>
        <v>4.735626384633377E-3</v>
      </c>
      <c r="Z3740" s="5">
        <f t="shared" ca="1" si="1830"/>
        <v>0.24075224559616604</v>
      </c>
      <c r="AA3740" s="5">
        <f ca="1">VLOOKUP(CONCATENATE($F3740," ",$G3740),AllocFactorMatrix,(AA$4+1),FALSE)*$E3742</f>
        <v>4.2241990422278363E-3</v>
      </c>
      <c r="AB3740" s="5">
        <f ca="1">VLOOKUP(CONCATENATE($F3740," ",$G3740),AllocFactorMatrix,(AB$4+1),FALSE)*$E3742</f>
        <v>9.4620611838693358E-2</v>
      </c>
      <c r="AC3740" s="5">
        <f ca="1">VLOOKUP(CONCATENATE($F3740," ",$G3740),AllocFactorMatrix,(AC$4+1),FALSE)*$E3742</f>
        <v>1.9516119440564542E-2</v>
      </c>
    </row>
    <row r="3741" spans="4:29" hidden="1" outlineLevel="1">
      <c r="E3741" s="48"/>
      <c r="F3741" s="175" t="str">
        <f>F3742</f>
        <v>LABOR_M</v>
      </c>
      <c r="G3741" s="52" t="str">
        <f>$G$14</f>
        <v>CUSTOMER</v>
      </c>
      <c r="H3741" s="4">
        <f t="shared" ca="1" si="1814"/>
        <v>7.7635910762362776</v>
      </c>
      <c r="I3741" s="5">
        <f ca="1">VLOOKUP(CONCATENATE($F3741," ",$G3741),AllocFactorMatrix,(I$4+1),FALSE)*$E3742</f>
        <v>5.9945039702391227</v>
      </c>
      <c r="J3741" s="5">
        <f ca="1">VLOOKUP(CONCATENATE($F3741," ",$G3741),AllocFactorMatrix,(J$4+1),FALSE)*$E3742</f>
        <v>1.2138336914978984</v>
      </c>
      <c r="K3741" s="5">
        <f ca="1">VLOOKUP(CONCATENATE($F3741," ",$G3741),AllocFactorMatrix,(K$4+1),FALSE)*$E3742</f>
        <v>3.1025809454041351E-2</v>
      </c>
      <c r="L3741" s="5">
        <f ca="1">VLOOKUP(CONCATENATE($F3741," ",$G3741),AllocFactorMatrix,(L$4+1),FALSE)*$E3742</f>
        <v>5.0023268396720095E-3</v>
      </c>
      <c r="M3741" s="5">
        <f t="shared" ca="1" si="1829"/>
        <v>1.2498618277916118</v>
      </c>
      <c r="N3741" s="5">
        <f ca="1">VLOOKUP(CONCATENATE($F3741," ",$G3741),AllocFactorMatrix,(N$4+1),FALSE)*$E3742</f>
        <v>4.9778847976624567E-2</v>
      </c>
      <c r="O3741" s="5">
        <f ca="1">VLOOKUP(CONCATENATE($F3741," ",$G3741),AllocFactorMatrix,(O$4+1),FALSE)*$E3742</f>
        <v>1.2022584486310623E-2</v>
      </c>
      <c r="P3741" s="5">
        <f ca="1">VLOOKUP(CONCATENATE($F3741," ",$G3741),AllocFactorMatrix,(P$4+1),FALSE)*$E3742</f>
        <v>1.223853404552035E-2</v>
      </c>
      <c r="Q3741" s="5">
        <f ca="1">VLOOKUP(CONCATENATE($F3741," ",$G3741),AllocFactorMatrix,(Q$4+1),FALSE)*$E3742</f>
        <v>1.5117451698297313E-3</v>
      </c>
      <c r="R3741" s="5">
        <f t="shared" ca="1" si="1831"/>
        <v>7.5551711678285269E-2</v>
      </c>
      <c r="S3741" s="5">
        <f ca="1">VLOOKUP(CONCATENATE($F3741," ",$G3741),AllocFactorMatrix,(S$4+1),FALSE)*$E3742</f>
        <v>3.783228033311342E-4</v>
      </c>
      <c r="T3741" s="5">
        <f ca="1">VLOOKUP(CONCATENATE($F3741," ",$G3741),AllocFactorMatrix,(T$4+1),FALSE)*$E3742</f>
        <v>8.740479966286083E-3</v>
      </c>
      <c r="U3741" s="5">
        <f ca="1">VLOOKUP(CONCATENATE($F3741," ",$G3741),AllocFactorMatrix,(U$4+1),FALSE)*$E3742</f>
        <v>2.0558442690251245E-2</v>
      </c>
      <c r="V3741" s="5">
        <f ca="1">VLOOKUP(CONCATENATE($F3741," ",$G3741),AllocFactorMatrix,(V$4+1),FALSE)*$E3742</f>
        <v>6.0537112066107414E-3</v>
      </c>
      <c r="W3741" s="5">
        <f t="shared" ca="1" si="1832"/>
        <v>3.5730956666479199E-2</v>
      </c>
      <c r="X3741" s="5">
        <f ca="1">VLOOKUP(CONCATENATE($F3741," ",$G3741),AllocFactorMatrix,(X$4+1),FALSE)*$E3742</f>
        <v>1.1030097027030228E-2</v>
      </c>
      <c r="Y3741" s="5">
        <f ca="1">VLOOKUP(CONCATENATE($F3741," ",$G3741),AllocFactorMatrix,(Y$4+1),FALSE)*$E3742</f>
        <v>1.6477015136597158E-4</v>
      </c>
      <c r="Z3741" s="5">
        <f t="shared" ca="1" si="1830"/>
        <v>1.11948671783962E-2</v>
      </c>
      <c r="AA3741" s="5">
        <f ca="1">VLOOKUP(CONCATENATE($F3741," ",$G3741),AllocFactorMatrix,(AA$4+1),FALSE)*$E3742</f>
        <v>8.9793806714051183E-4</v>
      </c>
      <c r="AB3741" s="5">
        <f ca="1">VLOOKUP(CONCATENATE($F3741," ",$G3741),AllocFactorMatrix,(AB$4+1),FALSE)*$E3742</f>
        <v>0.32626170968221674</v>
      </c>
      <c r="AC3741" s="5">
        <f ca="1">VLOOKUP(CONCATENATE($F3741," ",$G3741),AllocFactorMatrix,(AC$4+1),FALSE)*$E3742</f>
        <v>6.9588094933024494E-2</v>
      </c>
    </row>
    <row r="3742" spans="4:29" collapsed="1">
      <c r="D3742" s="52" t="s">
        <v>291</v>
      </c>
      <c r="E3742" s="92">
        <v>69</v>
      </c>
      <c r="F3742" s="93" t="s">
        <v>69</v>
      </c>
      <c r="G3742" s="52" t="str">
        <f>$G$15</f>
        <v>TOTAL</v>
      </c>
      <c r="H3742" s="4">
        <f t="shared" ca="1" si="1814"/>
        <v>69.000000000000043</v>
      </c>
      <c r="I3742" s="5">
        <f ca="1">VLOOKUP(CONCATENATE($F3742," ",$G3742),AllocFactorMatrix,(I$4+1),FALSE)*$E3742</f>
        <v>38.418981463814937</v>
      </c>
      <c r="J3742" s="5">
        <f ca="1">VLOOKUP(CONCATENATE($F3742," ",$G3742),AllocFactorMatrix,(J$4+1),FALSE)*$E3742</f>
        <v>8.9400007748458048</v>
      </c>
      <c r="K3742" s="5">
        <f ca="1">VLOOKUP(CONCATENATE($F3742," ",$G3742),AllocFactorMatrix,(K$4+1),FALSE)*$E3742</f>
        <v>0.1301219647905251</v>
      </c>
      <c r="L3742" s="5">
        <f ca="1">VLOOKUP(CONCATENATE($F3742," ",$G3742),AllocFactorMatrix,(L$4+1),FALSE)*$E3742</f>
        <v>1.5833154632287173E-2</v>
      </c>
      <c r="M3742" s="5">
        <f t="shared" ca="1" si="1829"/>
        <v>9.0859558942686167</v>
      </c>
      <c r="N3742" s="5">
        <f ca="1">VLOOKUP(CONCATENATE($F3742," ",$G3742),AllocFactorMatrix,(N$4+1),FALSE)*$E3742</f>
        <v>4.6354906271154777</v>
      </c>
      <c r="O3742" s="5">
        <f ca="1">VLOOKUP(CONCATENATE($F3742," ",$G3742),AllocFactorMatrix,(O$4+1),FALSE)*$E3742</f>
        <v>0.77885192029473327</v>
      </c>
      <c r="P3742" s="5">
        <f ca="1">VLOOKUP(CONCATENATE($F3742," ",$G3742),AllocFactorMatrix,(P$4+1),FALSE)*$E3742</f>
        <v>0.13544612047618881</v>
      </c>
      <c r="Q3742" s="5">
        <f ca="1">VLOOKUP(CONCATENATE($F3742," ",$G3742),AllocFactorMatrix,(Q$4+1),FALSE)*$E3742</f>
        <v>6.0279019451849819E-3</v>
      </c>
      <c r="R3742" s="5">
        <f t="shared" ca="1" si="1831"/>
        <v>5.5558165698315847</v>
      </c>
      <c r="S3742" s="5">
        <f ca="1">VLOOKUP(CONCATENATE($F3742," ",$G3742),AllocFactorMatrix,(S$4+1),FALSE)*$E3742</f>
        <v>0.21664928241515899</v>
      </c>
      <c r="T3742" s="5">
        <f ca="1">VLOOKUP(CONCATENATE($F3742," ",$G3742),AllocFactorMatrix,(T$4+1),FALSE)*$E3742</f>
        <v>2.8941862327563377</v>
      </c>
      <c r="U3742" s="5">
        <f ca="1">VLOOKUP(CONCATENATE($F3742," ",$G3742),AllocFactorMatrix,(U$4+1),FALSE)*$E3742</f>
        <v>9.2664610370240954</v>
      </c>
      <c r="V3742" s="5">
        <f ca="1">VLOOKUP(CONCATENATE($F3742," ",$G3742),AllocFactorMatrix,(V$4+1),FALSE)*$E3742</f>
        <v>1.6530317190250867</v>
      </c>
      <c r="W3742" s="5">
        <f t="shared" ca="1" si="1832"/>
        <v>14.030328271220679</v>
      </c>
      <c r="X3742" s="5">
        <f ca="1">VLOOKUP(CONCATENATE($F3742," ",$G3742),AllocFactorMatrix,(X$4+1),FALSE)*$E3742</f>
        <v>1.2719909695945775</v>
      </c>
      <c r="Y3742" s="5">
        <f ca="1">VLOOKUP(CONCATENATE($F3742," ",$G3742),AllocFactorMatrix,(Y$4+1),FALSE)*$E3742</f>
        <v>2.3677935052380462E-2</v>
      </c>
      <c r="Z3742" s="5">
        <f t="shared" ca="1" si="1830"/>
        <v>1.2956689046469578</v>
      </c>
      <c r="AA3742" s="5">
        <f ca="1">VLOOKUP(CONCATENATE($F3742," ",$G3742),AllocFactorMatrix,(AA$4+1),FALSE)*$E3742</f>
        <v>1.8524053828290178E-2</v>
      </c>
      <c r="AB3742" s="5">
        <f ca="1">VLOOKUP(CONCATENATE($F3742," ",$G3742),AllocFactorMatrix,(AB$4+1),FALSE)*$E3742</f>
        <v>0.49113765656042724</v>
      </c>
      <c r="AC3742" s="5">
        <f ca="1">VLOOKUP(CONCATENATE($F3742," ",$G3742),AllocFactorMatrix,(AC$4+1),FALSE)*$E3742</f>
        <v>0.10358718582851194</v>
      </c>
    </row>
    <row r="3743" spans="4:29" hidden="1" outlineLevel="1">
      <c r="E3743" s="48"/>
      <c r="F3743" s="175" t="str">
        <f>F3750</f>
        <v>LABOR_M</v>
      </c>
      <c r="G3743" s="52" t="str">
        <f>$G$8</f>
        <v>PRODUCTION</v>
      </c>
      <c r="H3743" s="4">
        <f t="shared" ca="1" si="1814"/>
        <v>64.1849589869135</v>
      </c>
      <c r="I3743" s="5">
        <f ca="1">VLOOKUP(CONCATENATE($F3743," ",$G3743),AllocFactorMatrix,(I$4+1),FALSE)*$E3750</f>
        <v>33.015843027327492</v>
      </c>
      <c r="J3743" s="5">
        <f ca="1">VLOOKUP(CONCATENATE($F3743," ",$G3743),AllocFactorMatrix,(J$4+1),FALSE)*$E3750</f>
        <v>7.6992996699477843</v>
      </c>
      <c r="K3743" s="5">
        <f ca="1">VLOOKUP(CONCATENATE($F3743," ",$G3743),AllocFactorMatrix,(K$4+1),FALSE)*$E3750</f>
        <v>0.10705075256424144</v>
      </c>
      <c r="L3743" s="5">
        <f ca="1">VLOOKUP(CONCATENATE($F3743," ",$G3743),AllocFactorMatrix,(L$4+1),FALSE)*$E3750</f>
        <v>1.4909355177794395E-2</v>
      </c>
      <c r="M3743" s="5">
        <f t="shared" ca="1" si="1810"/>
        <v>7.8212597776898196</v>
      </c>
      <c r="N3743" s="5">
        <f ca="1">VLOOKUP(CONCATENATE($F3743," ",$G3743),AllocFactorMatrix,(N$4+1),FALSE)*$E3750</f>
        <v>4.5826862758854769</v>
      </c>
      <c r="O3743" s="5">
        <f ca="1">VLOOKUP(CONCATENATE($F3743," ",$G3743),AllocFactorMatrix,(O$4+1),FALSE)*$E3750</f>
        <v>0.82117881917945046</v>
      </c>
      <c r="P3743" s="5">
        <f ca="1">VLOOKUP(CONCATENATE($F3743," ",$G3743),AllocFactorMatrix,(P$4+1),FALSE)*$E3750</f>
        <v>0.16652668455161768</v>
      </c>
      <c r="Q3743" s="5">
        <f ca="1">VLOOKUP(CONCATENATE($F3743," ",$G3743),AllocFactorMatrix,(Q$4+1),FALSE)*$E3750</f>
        <v>6.3237755388223481E-3</v>
      </c>
      <c r="R3743" s="5">
        <f ca="1">SUBTOTAL(9,N3743:Q3743)</f>
        <v>5.5767155551553671</v>
      </c>
      <c r="S3743" s="5">
        <f ca="1">VLOOKUP(CONCATENATE($F3743," ",$G3743),AllocFactorMatrix,(S$4+1),FALSE)*$E3750</f>
        <v>0.21702306584375011</v>
      </c>
      <c r="T3743" s="5">
        <f ca="1">VLOOKUP(CONCATENATE($F3743," ",$G3743),AllocFactorMatrix,(T$4+1),FALSE)*$E3750</f>
        <v>2.929936708775279</v>
      </c>
      <c r="U3743" s="5">
        <f ca="1">VLOOKUP(CONCATENATE($F3743," ",$G3743),AllocFactorMatrix,(U$4+1),FALSE)*$E3750</f>
        <v>11.205831747053823</v>
      </c>
      <c r="V3743" s="5">
        <f ca="1">VLOOKUP(CONCATENATE($F3743," ",$G3743),AllocFactorMatrix,(V$4+1),FALSE)*$E3750</f>
        <v>2.0300403515964902</v>
      </c>
      <c r="W3743" s="5">
        <f ca="1">SUBTOTAL(9,S3743:V3743)</f>
        <v>16.382831873269343</v>
      </c>
      <c r="X3743" s="5">
        <f ca="1">VLOOKUP(CONCATENATE($F3743," ",$G3743),AllocFactorMatrix,(X$4+1),FALSE)*$E3750</f>
        <v>1.2577623073723962</v>
      </c>
      <c r="Y3743" s="5">
        <f ca="1">VLOOKUP(CONCATENATE($F3743," ",$G3743),AllocFactorMatrix,(Y$4+1),FALSE)*$E3750</f>
        <v>2.512073930428195E-2</v>
      </c>
      <c r="Z3743" s="5">
        <f t="shared" ca="1" si="1811"/>
        <v>1.2828830466766783</v>
      </c>
      <c r="AA3743" s="5">
        <f ca="1">VLOOKUP(CONCATENATE($F3743," ",$G3743),AllocFactorMatrix,(AA$4+1),FALSE)*$E3750</f>
        <v>1.6591919646557776E-2</v>
      </c>
      <c r="AB3743" s="5">
        <f ca="1">VLOOKUP(CONCATENATE($F3743," ",$G3743),AllocFactorMatrix,(AB$4+1),FALSE)*$E3750</f>
        <v>7.3710753890100691E-2</v>
      </c>
      <c r="AC3743" s="5">
        <f ca="1">VLOOKUP(CONCATENATE($F3743," ",$G3743),AllocFactorMatrix,(AC$4+1),FALSE)*$E3750</f>
        <v>1.5123033258115922E-2</v>
      </c>
    </row>
    <row r="3744" spans="4:29" hidden="1" outlineLevel="1">
      <c r="E3744" s="48"/>
      <c r="F3744" s="175" t="str">
        <f>F3750</f>
        <v>LABOR_M</v>
      </c>
      <c r="G3744" s="52" t="str">
        <f>$G$9</f>
        <v>BULKTRAN</v>
      </c>
      <c r="H3744" s="4">
        <f t="shared" ca="1" si="1814"/>
        <v>9.9491763428681477</v>
      </c>
      <c r="I3744" s="5">
        <f ca="1">VLOOKUP(CONCATENATE($F3744," ",$G3744),AllocFactorMatrix,(I$4+1),FALSE)*$E3750</f>
        <v>5.1177168229445691</v>
      </c>
      <c r="J3744" s="5">
        <f ca="1">VLOOKUP(CONCATENATE($F3744," ",$G3744),AllocFactorMatrix,(J$4+1),FALSE)*$E3750</f>
        <v>1.1934523499269545</v>
      </c>
      <c r="K3744" s="5">
        <f ca="1">VLOOKUP(CONCATENATE($F3744," ",$G3744),AllocFactorMatrix,(K$4+1),FALSE)*$E3750</f>
        <v>1.6593713413691442E-2</v>
      </c>
      <c r="L3744" s="5">
        <f ca="1">VLOOKUP(CONCATENATE($F3744," ",$G3744),AllocFactorMatrix,(L$4+1),FALSE)*$E3750</f>
        <v>2.3110679848307525E-3</v>
      </c>
      <c r="M3744" s="5">
        <f t="shared" ca="1" si="1810"/>
        <v>1.2123571313254768</v>
      </c>
      <c r="N3744" s="5">
        <f ca="1">VLOOKUP(CONCATENATE($F3744," ",$G3744),AllocFactorMatrix,(N$4+1),FALSE)*$E3750</f>
        <v>0.71035262158728085</v>
      </c>
      <c r="O3744" s="5">
        <f ca="1">VLOOKUP(CONCATENATE($F3744," ",$G3744),AllocFactorMatrix,(O$4+1),FALSE)*$E3750</f>
        <v>0.12728921245724201</v>
      </c>
      <c r="P3744" s="5">
        <f ca="1">VLOOKUP(CONCATENATE($F3744," ",$G3744),AllocFactorMatrix,(P$4+1),FALSE)*$E3750</f>
        <v>2.5812953323457379E-2</v>
      </c>
      <c r="Q3744" s="5">
        <f ca="1">VLOOKUP(CONCATENATE($F3744," ",$G3744),AllocFactorMatrix,(Q$4+1),FALSE)*$E3750</f>
        <v>9.802352292736891E-4</v>
      </c>
      <c r="R3744" s="5">
        <f t="shared" ref="R3744:R3750" ca="1" si="1833">SUBTOTAL(9,N3744:Q3744)</f>
        <v>0.86443502259725391</v>
      </c>
      <c r="S3744" s="5">
        <f ca="1">VLOOKUP(CONCATENATE($F3744," ",$G3744),AllocFactorMatrix,(S$4+1),FALSE)*$E3750</f>
        <v>3.3640291847652069E-2</v>
      </c>
      <c r="T3744" s="5">
        <f ca="1">VLOOKUP(CONCATENATE($F3744," ",$G3744),AllocFactorMatrix,(T$4+1),FALSE)*$E3750</f>
        <v>0.45416336551669878</v>
      </c>
      <c r="U3744" s="5">
        <f ca="1">VLOOKUP(CONCATENATE($F3744," ",$G3744),AllocFactorMatrix,(U$4+1),FALSE)*$E3750</f>
        <v>1.7369925583761772</v>
      </c>
      <c r="V3744" s="5">
        <f ca="1">VLOOKUP(CONCATENATE($F3744," ",$G3744),AllocFactorMatrix,(V$4+1),FALSE)*$E3750</f>
        <v>0.31467231201767215</v>
      </c>
      <c r="W3744" s="5">
        <f t="shared" ref="W3744:W3750" ca="1" si="1834">SUBTOTAL(9,S3744:V3744)</f>
        <v>2.5394685277582001</v>
      </c>
      <c r="X3744" s="5">
        <f ca="1">VLOOKUP(CONCATENATE($F3744," ",$G3744),AllocFactorMatrix,(X$4+1),FALSE)*$E3750</f>
        <v>0.19496310648125631</v>
      </c>
      <c r="Y3744" s="5">
        <f ca="1">VLOOKUP(CONCATENATE($F3744," ",$G3744),AllocFactorMatrix,(Y$4+1),FALSE)*$E3750</f>
        <v>3.8939132959869538E-3</v>
      </c>
      <c r="Z3744" s="5">
        <f t="shared" ca="1" si="1811"/>
        <v>0.19885701977724327</v>
      </c>
      <c r="AA3744" s="5">
        <f ca="1">VLOOKUP(CONCATENATE($F3744," ",$G3744),AllocFactorMatrix,(AA$4+1),FALSE)*$E3750</f>
        <v>2.5718787864919971E-3</v>
      </c>
      <c r="AB3744" s="5">
        <f ca="1">VLOOKUP(CONCATENATE($F3744," ",$G3744),AllocFactorMatrix,(AB$4+1),FALSE)*$E3750</f>
        <v>1.1425749901435444E-2</v>
      </c>
      <c r="AC3744" s="5">
        <f ca="1">VLOOKUP(CONCATENATE($F3744," ",$G3744),AllocFactorMatrix,(AC$4+1),FALSE)*$E3750</f>
        <v>2.3441897774637852E-3</v>
      </c>
    </row>
    <row r="3745" spans="4:29" hidden="1" outlineLevel="1">
      <c r="E3745" s="48"/>
      <c r="F3745" s="175" t="str">
        <f>F3750</f>
        <v>LABOR_M</v>
      </c>
      <c r="G3745" s="52" t="str">
        <f>$G$10</f>
        <v>SUBTRAN</v>
      </c>
      <c r="H3745" s="4">
        <f t="shared" ca="1" si="1814"/>
        <v>2.7573068536428949</v>
      </c>
      <c r="I3745" s="5">
        <f ca="1">VLOOKUP(CONCATENATE($F3745," ",$G3745),AllocFactorMatrix,(I$4+1),FALSE)*$E3750</f>
        <v>1.4088552049389742</v>
      </c>
      <c r="J3745" s="5">
        <f ca="1">VLOOKUP(CONCATENATE($F3745," ",$G3745),AllocFactorMatrix,(J$4+1),FALSE)*$E3750</f>
        <v>0.33025946003022982</v>
      </c>
      <c r="K3745" s="5">
        <f ca="1">VLOOKUP(CONCATENATE($F3745," ",$G3745),AllocFactorMatrix,(K$4+1),FALSE)*$E3750</f>
        <v>4.6135965929216486E-3</v>
      </c>
      <c r="L3745" s="5">
        <f ca="1">VLOOKUP(CONCATENATE($F3745," ",$G3745),AllocFactorMatrix,(L$4+1),FALSE)*$E3750</f>
        <v>8.3503954738818576E-4</v>
      </c>
      <c r="M3745" s="5">
        <f t="shared" ca="1" si="1810"/>
        <v>0.33570809617053965</v>
      </c>
      <c r="N3745" s="5">
        <f ca="1">VLOOKUP(CONCATENATE($F3745," ",$G3745),AllocFactorMatrix,(N$4+1),FALSE)*$E3750</f>
        <v>0.19086633851639762</v>
      </c>
      <c r="O3745" s="5">
        <f ca="1">VLOOKUP(CONCATENATE($F3745," ",$G3745),AllocFactorMatrix,(O$4+1),FALSE)*$E3750</f>
        <v>3.4297722114521402E-2</v>
      </c>
      <c r="P3745" s="5">
        <f ca="1">VLOOKUP(CONCATENATE($F3745," ",$G3745),AllocFactorMatrix,(P$4+1),FALSE)*$E3750</f>
        <v>9.0028876195907253E-3</v>
      </c>
      <c r="Q3745" s="5">
        <f ca="1">VLOOKUP(CONCATENATE($F3745," ",$G3745),AllocFactorMatrix,(Q$4+1),FALSE)*$E3750</f>
        <v>0</v>
      </c>
      <c r="R3745" s="5">
        <f t="shared" ca="1" si="1833"/>
        <v>0.23416694825050974</v>
      </c>
      <c r="S3745" s="5">
        <f ca="1">VLOOKUP(CONCATENATE($F3745," ",$G3745),AllocFactorMatrix,(S$4+1),FALSE)*$E3750</f>
        <v>8.6031540147919958E-3</v>
      </c>
      <c r="T3745" s="5">
        <f ca="1">VLOOKUP(CONCATENATE($F3745," ",$G3745),AllocFactorMatrix,(T$4+1),FALSE)*$E3750</f>
        <v>0.12071059313031315</v>
      </c>
      <c r="U3745" s="5">
        <f ca="1">VLOOKUP(CONCATENATE($F3745," ",$G3745),AllocFactorMatrix,(U$4+1),FALSE)*$E3750</f>
        <v>0.59519633872628575</v>
      </c>
      <c r="V3745" s="5">
        <f ca="1">VLOOKUP(CONCATENATE($F3745," ",$G3745),AllocFactorMatrix,(V$4+1),FALSE)*$E3750</f>
        <v>0</v>
      </c>
      <c r="W3745" s="5">
        <f t="shared" ca="1" si="1834"/>
        <v>0.72451008587139087</v>
      </c>
      <c r="X3745" s="5">
        <f ca="1">VLOOKUP(CONCATENATE($F3745," ",$G3745),AllocFactorMatrix,(X$4+1),FALSE)*$E3750</f>
        <v>5.2320313994713423E-2</v>
      </c>
      <c r="Y3745" s="5">
        <f ca="1">VLOOKUP(CONCATENATE($F3745," ",$G3745),AllocFactorMatrix,(Y$4+1),FALSE)*$E3750</f>
        <v>1.0505143169305476E-3</v>
      </c>
      <c r="Z3745" s="5">
        <f t="shared" ca="1" si="1811"/>
        <v>5.337082831164397E-2</v>
      </c>
      <c r="AA3745" s="5">
        <f ca="1">VLOOKUP(CONCATENATE($F3745," ",$G3745),AllocFactorMatrix,(AA$4+1),FALSE)*$E3750</f>
        <v>6.9569009983480058E-4</v>
      </c>
      <c r="AB3745" s="5">
        <f ca="1">VLOOKUP(CONCATENATE($F3745," ",$G3745),AllocFactorMatrix,(AB$4+1),FALSE)*$E3750</f>
        <v>0</v>
      </c>
      <c r="AC3745" s="5">
        <f ca="1">VLOOKUP(CONCATENATE($F3745," ",$G3745),AllocFactorMatrix,(AC$4+1),FALSE)*$E3750</f>
        <v>0</v>
      </c>
    </row>
    <row r="3746" spans="4:29" hidden="1" outlineLevel="1">
      <c r="E3746" s="48"/>
      <c r="F3746" s="175" t="str">
        <f>F3750</f>
        <v>LABOR_M</v>
      </c>
      <c r="G3746" s="52" t="str">
        <f>$G$11</f>
        <v>DISTPRI</v>
      </c>
      <c r="H3746" s="4">
        <f t="shared" ca="1" si="1814"/>
        <v>22.523279443411358</v>
      </c>
      <c r="I3746" s="5">
        <f ca="1">VLOOKUP(CONCATENATE($F3746," ",$G3746),AllocFactorMatrix,(I$4+1),FALSE)*$E3750</f>
        <v>14.748402574258352</v>
      </c>
      <c r="J3746" s="5">
        <f ca="1">VLOOKUP(CONCATENATE($F3746," ",$G3746),AllocFactorMatrix,(J$4+1),FALSE)*$E3750</f>
        <v>3.4516954397036157</v>
      </c>
      <c r="K3746" s="5">
        <f ca="1">VLOOKUP(CONCATENATE($F3746," ",$G3746),AllocFactorMatrix,(K$4+1),FALSE)*$E3750</f>
        <v>4.8212421989545749E-2</v>
      </c>
      <c r="L3746" s="5">
        <f ca="1">VLOOKUP(CONCATENATE($F3746," ",$G3746),AllocFactorMatrix,(L$4+1),FALSE)*$E3750</f>
        <v>0</v>
      </c>
      <c r="M3746" s="5">
        <f t="shared" ca="1" si="1810"/>
        <v>3.4999078616931616</v>
      </c>
      <c r="N3746" s="5">
        <f ca="1">VLOOKUP(CONCATENATE($F3746," ",$G3746),AllocFactorMatrix,(N$4+1),FALSE)*$E3750</f>
        <v>2.0037769142183937</v>
      </c>
      <c r="O3746" s="5">
        <f ca="1">VLOOKUP(CONCATENATE($F3746," ",$G3746),AllocFactorMatrix,(O$4+1),FALSE)*$E3750</f>
        <v>0.36003701523075954</v>
      </c>
      <c r="P3746" s="5">
        <f ca="1">VLOOKUP(CONCATENATE($F3746," ",$G3746),AllocFactorMatrix,(P$4+1),FALSE)*$E3750</f>
        <v>0</v>
      </c>
      <c r="Q3746" s="5">
        <f ca="1">VLOOKUP(CONCATENATE($F3746," ",$G3746),AllocFactorMatrix,(Q$4+1),FALSE)*$E3750</f>
        <v>0</v>
      </c>
      <c r="R3746" s="5">
        <f t="shared" ca="1" si="1833"/>
        <v>2.3638139294491531</v>
      </c>
      <c r="S3746" s="5">
        <f ca="1">VLOOKUP(CONCATENATE($F3746," ",$G3746),AllocFactorMatrix,(S$4+1),FALSE)*$E3750</f>
        <v>9.0604294036533542E-2</v>
      </c>
      <c r="T3746" s="5">
        <f ca="1">VLOOKUP(CONCATENATE($F3746," ",$G3746),AllocFactorMatrix,(T$4+1),FALSE)*$E3750</f>
        <v>1.2528637482609435</v>
      </c>
      <c r="U3746" s="5">
        <f ca="1">VLOOKUP(CONCATENATE($F3746," ",$G3746),AllocFactorMatrix,(U$4+1),FALSE)*$E3750</f>
        <v>0</v>
      </c>
      <c r="V3746" s="5">
        <f ca="1">VLOOKUP(CONCATENATE($F3746," ",$G3746),AllocFactorMatrix,(V$4+1),FALSE)*$E3750</f>
        <v>0</v>
      </c>
      <c r="W3746" s="5">
        <f t="shared" ca="1" si="1834"/>
        <v>1.343468042297477</v>
      </c>
      <c r="X3746" s="5">
        <f ca="1">VLOOKUP(CONCATENATE($F3746," ",$G3746),AllocFactorMatrix,(X$4+1),FALSE)*$E3750</f>
        <v>0.54941907265398737</v>
      </c>
      <c r="Y3746" s="5">
        <f ca="1">VLOOKUP(CONCATENATE($F3746," ",$G3746),AllocFactorMatrix,(Y$4+1),FALSE)*$E3750</f>
        <v>1.1027707227344726E-2</v>
      </c>
      <c r="Z3746" s="5">
        <f t="shared" ca="1" si="1811"/>
        <v>0.56044677988133207</v>
      </c>
      <c r="AA3746" s="5">
        <f ca="1">VLOOKUP(CONCATENATE($F3746," ",$G3746),AllocFactorMatrix,(AA$4+1),FALSE)*$E3750</f>
        <v>7.2402558318741669E-3</v>
      </c>
      <c r="AB3746" s="5">
        <f ca="1">VLOOKUP(CONCATENATE($F3746," ",$G3746),AllocFactorMatrix,(AB$4+1),FALSE)*$E3750</f>
        <v>0</v>
      </c>
      <c r="AC3746" s="5">
        <f ca="1">VLOOKUP(CONCATENATE($F3746," ",$G3746),AllocFactorMatrix,(AC$4+1),FALSE)*$E3750</f>
        <v>0</v>
      </c>
    </row>
    <row r="3747" spans="4:29" hidden="1" outlineLevel="1">
      <c r="E3747" s="48"/>
      <c r="F3747" s="175" t="str">
        <f>F3750</f>
        <v>LABOR_M</v>
      </c>
      <c r="G3747" s="52" t="str">
        <f>$G$12</f>
        <v>DISTSEC</v>
      </c>
      <c r="H3747" s="4">
        <f t="shared" ca="1" si="1814"/>
        <v>8.9231162979194298</v>
      </c>
      <c r="I3747" s="5">
        <f ca="1">VLOOKUP(CONCATENATE($F3747," ",$G3747),AllocFactorMatrix,(I$4+1),FALSE)*$E3750</f>
        <v>6.6218899701778851</v>
      </c>
      <c r="J3747" s="5">
        <f ca="1">VLOOKUP(CONCATENATE($F3747," ",$G3747),AllocFactorMatrix,(J$4+1),FALSE)*$E3750</f>
        <v>1.3352688651151081</v>
      </c>
      <c r="K3747" s="5">
        <f ca="1">VLOOKUP(CONCATENATE($F3747," ",$G3747),AllocFactorMatrix,(K$4+1),FALSE)*$E3750</f>
        <v>0</v>
      </c>
      <c r="L3747" s="5">
        <f ca="1">VLOOKUP(CONCATENATE($F3747," ",$G3747),AllocFactorMatrix,(L$4+1),FALSE)*$E3750</f>
        <v>0</v>
      </c>
      <c r="M3747" s="5">
        <f t="shared" ca="1" si="1810"/>
        <v>1.3352688651151081</v>
      </c>
      <c r="N3747" s="5">
        <f ca="1">VLOOKUP(CONCATENATE($F3747," ",$G3747),AllocFactorMatrix,(N$4+1),FALSE)*$E3750</f>
        <v>0.66741475433217223</v>
      </c>
      <c r="O3747" s="5">
        <f ca="1">VLOOKUP(CONCATENATE($F3747," ",$G3747),AllocFactorMatrix,(O$4+1),FALSE)*$E3750</f>
        <v>0</v>
      </c>
      <c r="P3747" s="5">
        <f ca="1">VLOOKUP(CONCATENATE($F3747," ",$G3747),AllocFactorMatrix,(P$4+1),FALSE)*$E3750</f>
        <v>0</v>
      </c>
      <c r="Q3747" s="5">
        <f ca="1">VLOOKUP(CONCATENATE($F3747," ",$G3747),AllocFactorMatrix,(Q$4+1),FALSE)*$E3750</f>
        <v>0</v>
      </c>
      <c r="R3747" s="5">
        <f t="shared" ca="1" si="1833"/>
        <v>0.66741475433217223</v>
      </c>
      <c r="S3747" s="5">
        <f ca="1">VLOOKUP(CONCATENATE($F3747," ",$G3747),AllocFactorMatrix,(S$4+1),FALSE)*$E3750</f>
        <v>2.4946400829419211E-2</v>
      </c>
      <c r="T3747" s="5">
        <f ca="1">VLOOKUP(CONCATENATE($F3747," ",$G3747),AllocFactorMatrix,(T$4+1),FALSE)*$E3750</f>
        <v>0</v>
      </c>
      <c r="U3747" s="5">
        <f ca="1">VLOOKUP(CONCATENATE($F3747," ",$G3747),AllocFactorMatrix,(U$4+1),FALSE)*$E3750</f>
        <v>0</v>
      </c>
      <c r="V3747" s="5">
        <f ca="1">VLOOKUP(CONCATENATE($F3747," ",$G3747),AllocFactorMatrix,(V$4+1),FALSE)*$E3750</f>
        <v>0</v>
      </c>
      <c r="W3747" s="5">
        <f t="shared" ca="1" si="1834"/>
        <v>2.4946400829419211E-2</v>
      </c>
      <c r="X3747" s="5">
        <f ca="1">VLOOKUP(CONCATENATE($F3747," ",$G3747),AllocFactorMatrix,(X$4+1),FALSE)*$E3750</f>
        <v>0.18852914524776557</v>
      </c>
      <c r="Y3747" s="5">
        <f ca="1">VLOOKUP(CONCATENATE($F3747," ",$G3747),AllocFactorMatrix,(Y$4+1),FALSE)*$E3750</f>
        <v>0</v>
      </c>
      <c r="Z3747" s="5">
        <f t="shared" ca="1" si="1811"/>
        <v>0.18852914524776557</v>
      </c>
      <c r="AA3747" s="5">
        <f ca="1">VLOOKUP(CONCATENATE($F3747," ",$G3747),AllocFactorMatrix,(AA$4+1),FALSE)*$E3750</f>
        <v>2.2290878752006284E-3</v>
      </c>
      <c r="AB3747" s="5">
        <f ca="1">VLOOKUP(CONCATENATE($F3747," ",$G3747),AllocFactorMatrix,(AB$4+1),FALSE)*$E3750</f>
        <v>6.8610678686247747E-2</v>
      </c>
      <c r="AC3747" s="5">
        <f ca="1">VLOOKUP(CONCATENATE($F3747," ",$G3747),AllocFactorMatrix,(AC$4+1),FALSE)*$E3750</f>
        <v>1.4227395655628357E-2</v>
      </c>
    </row>
    <row r="3748" spans="4:29" hidden="1" outlineLevel="1">
      <c r="E3748" s="48"/>
      <c r="F3748" s="175" t="str">
        <f>F3750</f>
        <v>LABOR_M</v>
      </c>
      <c r="G3748" s="52" t="str">
        <f>$G$13</f>
        <v>ENERGY</v>
      </c>
      <c r="H3748" s="4">
        <f t="shared" ca="1" si="1814"/>
        <v>25.672274357684181</v>
      </c>
      <c r="I3748" s="5">
        <f ca="1">VLOOKUP(CONCATENATE($F3748," ",$G3748),AllocFactorMatrix,(I$4+1),FALSE)*$E3750</f>
        <v>10.0452069152795</v>
      </c>
      <c r="J3748" s="5">
        <f ca="1">VLOOKUP(CONCATENATE($F3748," ",$G3748),AllocFactorMatrix,(J$4+1),FALSE)*$E3750</f>
        <v>2.8980130498492596</v>
      </c>
      <c r="K3748" s="5">
        <f ca="1">VLOOKUP(CONCATENATE($F3748," ",$G3748),AllocFactorMatrix,(K$4+1),FALSE)*$E3750</f>
        <v>4.0392116248426452E-2</v>
      </c>
      <c r="L3748" s="5">
        <f ca="1">VLOOKUP(CONCATENATE($F3748," ",$G3748),AllocFactorMatrix,(L$4+1),FALSE)*$E3750</f>
        <v>5.6467836187531813E-3</v>
      </c>
      <c r="M3748" s="5">
        <f t="shared" ca="1" si="1810"/>
        <v>2.9440519497164392</v>
      </c>
      <c r="N3748" s="5">
        <f ca="1">VLOOKUP(CONCATENATE($F3748," ",$G3748),AllocFactorMatrix,(N$4+1),FALSE)*$E3750</f>
        <v>1.8803013367641463</v>
      </c>
      <c r="O3748" s="5">
        <f ca="1">VLOOKUP(CONCATENATE($F3748," ",$G3748),AllocFactorMatrix,(O$4+1),FALSE)*$E3750</f>
        <v>0.3353309948886331</v>
      </c>
      <c r="P3748" s="5">
        <f ca="1">VLOOKUP(CONCATENATE($F3748," ",$G3748),AllocFactorMatrix,(P$4+1),FALSE)*$E3750</f>
        <v>6.8285670897087009E-2</v>
      </c>
      <c r="Q3748" s="5">
        <f ca="1">VLOOKUP(CONCATENATE($F3748," ",$G3748),AllocFactorMatrix,(Q$4+1),FALSE)*$E3750</f>
        <v>2.5791728997103794E-3</v>
      </c>
      <c r="R3748" s="5">
        <f t="shared" ca="1" si="1833"/>
        <v>2.2864971754495769</v>
      </c>
      <c r="S3748" s="5">
        <f ca="1">VLOOKUP(CONCATENATE($F3748," ",$G3748),AllocFactorMatrix,(S$4+1),FALSE)*$E3750</f>
        <v>9.8471415187070588E-2</v>
      </c>
      <c r="T3748" s="5">
        <f ca="1">VLOOKUP(CONCATENATE($F3748," ",$G3748),AllocFactorMatrix,(T$4+1),FALSE)*$E3750</f>
        <v>1.5568517969442697</v>
      </c>
      <c r="U3748" s="5">
        <f ca="1">VLOOKUP(CONCATENATE($F3748," ",$G3748),AllocFactorMatrix,(U$4+1),FALSE)*$E3750</f>
        <v>6.6957661927192307</v>
      </c>
      <c r="V3748" s="5">
        <f ca="1">VLOOKUP(CONCATENATE($F3748," ",$G3748),AllocFactorMatrix,(V$4+1),FALSE)*$E3750</f>
        <v>1.2595435563943864</v>
      </c>
      <c r="W3748" s="5">
        <f t="shared" ca="1" si="1834"/>
        <v>9.6106329612449564</v>
      </c>
      <c r="X3748" s="5">
        <f ca="1">VLOOKUP(CONCATENATE($F3748," ",$G3748),AllocFactorMatrix,(X$4+1),FALSE)*$E3750</f>
        <v>0.51650013769480341</v>
      </c>
      <c r="Y3748" s="5">
        <f ca="1">VLOOKUP(CONCATENATE($F3748," ",$G3748),AllocFactorMatrix,(Y$4+1),FALSE)*$E3750</f>
        <v>1.0363472233038261E-2</v>
      </c>
      <c r="Z3748" s="5">
        <f t="shared" ca="1" si="1811"/>
        <v>0.52686360992784165</v>
      </c>
      <c r="AA3748" s="5">
        <f ca="1">VLOOKUP(CONCATENATE($F3748," ",$G3748),AllocFactorMatrix,(AA$4+1),FALSE)*$E3750</f>
        <v>9.2442616721217855E-3</v>
      </c>
      <c r="AB3748" s="5">
        <f ca="1">VLOOKUP(CONCATENATE($F3748," ",$G3748),AllocFactorMatrix,(AB$4+1),FALSE)*$E3750</f>
        <v>0.20706829547308256</v>
      </c>
      <c r="AC3748" s="5">
        <f ca="1">VLOOKUP(CONCATENATE($F3748," ",$G3748),AllocFactorMatrix,(AC$4+1),FALSE)*$E3750</f>
        <v>4.2709188920655741E-2</v>
      </c>
    </row>
    <row r="3749" spans="4:29" hidden="1" outlineLevel="1">
      <c r="E3749" s="48"/>
      <c r="F3749" s="175" t="str">
        <f>F3750</f>
        <v>LABOR_M</v>
      </c>
      <c r="G3749" s="52" t="str">
        <f>$G$14</f>
        <v>CUSTOMER</v>
      </c>
      <c r="H3749" s="4">
        <f t="shared" ca="1" si="1814"/>
        <v>16.989887717560553</v>
      </c>
      <c r="I3749" s="5">
        <f ca="1">VLOOKUP(CONCATENATE($F3749," ",$G3749),AllocFactorMatrix,(I$4+1),FALSE)*$E3750</f>
        <v>13.11840723921895</v>
      </c>
      <c r="J3749" s="5">
        <f ca="1">VLOOKUP(CONCATENATE($F3749," ",$G3749),AllocFactorMatrix,(J$4+1),FALSE)*$E3750</f>
        <v>2.6563606871910528</v>
      </c>
      <c r="K3749" s="5">
        <f ca="1">VLOOKUP(CONCATENATE($F3749," ",$G3749),AllocFactorMatrix,(K$4+1),FALSE)*$E3750</f>
        <v>6.7897061268989048E-2</v>
      </c>
      <c r="L3749" s="5">
        <f ca="1">VLOOKUP(CONCATENATE($F3749," ",$G3749),AllocFactorMatrix,(L$4+1),FALSE)*$E3750</f>
        <v>1.0947121054934398E-2</v>
      </c>
      <c r="M3749" s="5">
        <f t="shared" ca="1" si="1810"/>
        <v>2.735204869514976</v>
      </c>
      <c r="N3749" s="5">
        <f ca="1">VLOOKUP(CONCATENATE($F3749," ",$G3749),AllocFactorMatrix,(N$4+1),FALSE)*$E3750</f>
        <v>0.10893631948507695</v>
      </c>
      <c r="O3749" s="5">
        <f ca="1">VLOOKUP(CONCATENATE($F3749," ",$G3749),AllocFactorMatrix,(O$4+1),FALSE)*$E3750</f>
        <v>2.6310293585984117E-2</v>
      </c>
      <c r="P3749" s="5">
        <f ca="1">VLOOKUP(CONCATENATE($F3749," ",$G3749),AllocFactorMatrix,(P$4+1),FALSE)*$E3750</f>
        <v>2.6782878853240186E-2</v>
      </c>
      <c r="Q3749" s="5">
        <f ca="1">VLOOKUP(CONCATENATE($F3749," ",$G3749),AllocFactorMatrix,(Q$4+1),FALSE)*$E3750</f>
        <v>3.3083118933954991E-3</v>
      </c>
      <c r="R3749" s="5">
        <f t="shared" ca="1" si="1833"/>
        <v>0.16533780381769675</v>
      </c>
      <c r="S3749" s="5">
        <f ca="1">VLOOKUP(CONCATENATE($F3749," ",$G3749),AllocFactorMatrix,(S$4+1),FALSE)*$E3750</f>
        <v>8.2792381598552551E-4</v>
      </c>
      <c r="T3749" s="5">
        <f ca="1">VLOOKUP(CONCATENATE($F3749," ",$G3749),AllocFactorMatrix,(T$4+1),FALSE)*$E3750</f>
        <v>1.9127717027669543E-2</v>
      </c>
      <c r="U3749" s="5">
        <f ca="1">VLOOKUP(CONCATENATE($F3749," ",$G3749),AllocFactorMatrix,(U$4+1),FALSE)*$E3750</f>
        <v>4.4990215162723737E-2</v>
      </c>
      <c r="V3749" s="5">
        <f ca="1">VLOOKUP(CONCATENATE($F3749," ",$G3749),AllocFactorMatrix,(V$4+1),FALSE)*$E3750</f>
        <v>1.3247976698524956E-2</v>
      </c>
      <c r="W3749" s="5">
        <f t="shared" ca="1" si="1834"/>
        <v>7.8193832704903765E-2</v>
      </c>
      <c r="X3749" s="5">
        <f ca="1">VLOOKUP(CONCATENATE($F3749," ",$G3749),AllocFactorMatrix,(X$4+1),FALSE)*$E3750</f>
        <v>2.4138328276544413E-2</v>
      </c>
      <c r="Y3749" s="5">
        <f ca="1">VLOOKUP(CONCATENATE($F3749," ",$G3749),AllocFactorMatrix,(Y$4+1),FALSE)*$E3750</f>
        <v>3.6058395443857547E-4</v>
      </c>
      <c r="Z3749" s="5">
        <f t="shared" ca="1" si="1811"/>
        <v>2.4498912230982987E-2</v>
      </c>
      <c r="AA3749" s="5">
        <f ca="1">VLOOKUP(CONCATENATE($F3749," ",$G3749),AllocFactorMatrix,(AA$4+1),FALSE)*$E3750</f>
        <v>1.9650528715683662E-3</v>
      </c>
      <c r="AB3749" s="5">
        <f ca="1">VLOOKUP(CONCATENATE($F3749," ",$G3749),AllocFactorMatrix,(AB$4+1),FALSE)*$E3750</f>
        <v>0.71399301684079308</v>
      </c>
      <c r="AC3749" s="5">
        <f ca="1">VLOOKUP(CONCATENATE($F3749," ",$G3749),AllocFactorMatrix,(AC$4+1),FALSE)*$E3750</f>
        <v>0.1522869903606768</v>
      </c>
    </row>
    <row r="3750" spans="4:29" collapsed="1">
      <c r="D3750" s="52" t="s">
        <v>292</v>
      </c>
      <c r="E3750" s="92">
        <v>151</v>
      </c>
      <c r="F3750" s="93" t="s">
        <v>69</v>
      </c>
      <c r="G3750" s="52" t="str">
        <f>$G$15</f>
        <v>TOTAL</v>
      </c>
      <c r="H3750" s="4">
        <f t="shared" ca="1" si="1814"/>
        <v>151.00000000000006</v>
      </c>
      <c r="I3750" s="5">
        <f ca="1">VLOOKUP(CONCATENATE($F3750," ",$G3750),AllocFactorMatrix,(I$4+1),FALSE)*$E3750</f>
        <v>84.076321754145724</v>
      </c>
      <c r="J3750" s="5">
        <f ca="1">VLOOKUP(CONCATENATE($F3750," ",$G3750),AllocFactorMatrix,(J$4+1),FALSE)*$E3750</f>
        <v>19.564349521764004</v>
      </c>
      <c r="K3750" s="5">
        <f ca="1">VLOOKUP(CONCATENATE($F3750," ",$G3750),AllocFactorMatrix,(K$4+1),FALSE)*$E3750</f>
        <v>0.28475966207781583</v>
      </c>
      <c r="L3750" s="5">
        <f ca="1">VLOOKUP(CONCATENATE($F3750," ",$G3750),AllocFactorMatrix,(L$4+1),FALSE)*$E3750</f>
        <v>3.4649367383700919E-2</v>
      </c>
      <c r="M3750" s="5">
        <f t="shared" ca="1" si="1810"/>
        <v>19.883758551225519</v>
      </c>
      <c r="N3750" s="5">
        <f ca="1">VLOOKUP(CONCATENATE($F3750," ",$G3750),AllocFactorMatrix,(N$4+1),FALSE)*$E3750</f>
        <v>10.144334560788945</v>
      </c>
      <c r="O3750" s="5">
        <f ca="1">VLOOKUP(CONCATENATE($F3750," ",$G3750),AllocFactorMatrix,(O$4+1),FALSE)*$E3750</f>
        <v>1.7044440574565902</v>
      </c>
      <c r="P3750" s="5">
        <f ca="1">VLOOKUP(CONCATENATE($F3750," ",$G3750),AllocFactorMatrix,(P$4+1),FALSE)*$E3750</f>
        <v>0.29641107524499294</v>
      </c>
      <c r="Q3750" s="5">
        <f ca="1">VLOOKUP(CONCATENATE($F3750," ",$G3750),AllocFactorMatrix,(Q$4+1),FALSE)*$E3750</f>
        <v>1.3191495561201918E-2</v>
      </c>
      <c r="R3750" s="5">
        <f t="shared" ca="1" si="1833"/>
        <v>12.158381189051731</v>
      </c>
      <c r="S3750" s="5">
        <f ca="1">VLOOKUP(CONCATENATE($F3750," ",$G3750),AllocFactorMatrix,(S$4+1),FALSE)*$E3750</f>
        <v>0.47411654557520305</v>
      </c>
      <c r="T3750" s="5">
        <f ca="1">VLOOKUP(CONCATENATE($F3750," ",$G3750),AllocFactorMatrix,(T$4+1),FALSE)*$E3750</f>
        <v>6.3336539296551733</v>
      </c>
      <c r="U3750" s="5">
        <f ca="1">VLOOKUP(CONCATENATE($F3750," ",$G3750),AllocFactorMatrix,(U$4+1),FALSE)*$E3750</f>
        <v>20.278777052038237</v>
      </c>
      <c r="V3750" s="5">
        <f ca="1">VLOOKUP(CONCATENATE($F3750," ",$G3750),AllocFactorMatrix,(V$4+1),FALSE)*$E3750</f>
        <v>3.617504196707074</v>
      </c>
      <c r="W3750" s="5">
        <f t="shared" ca="1" si="1834"/>
        <v>30.704051723975688</v>
      </c>
      <c r="X3750" s="5">
        <f ca="1">VLOOKUP(CONCATENATE($F3750," ",$G3750),AllocFactorMatrix,(X$4+1),FALSE)*$E3750</f>
        <v>2.7836324117214666</v>
      </c>
      <c r="Y3750" s="5">
        <f ca="1">VLOOKUP(CONCATENATE($F3750," ",$G3750),AllocFactorMatrix,(Y$4+1),FALSE)*$E3750</f>
        <v>5.1816930332021012E-2</v>
      </c>
      <c r="Z3750" s="5">
        <f t="shared" ca="1" si="1811"/>
        <v>2.8354493420534874</v>
      </c>
      <c r="AA3750" s="5">
        <f ca="1">VLOOKUP(CONCATENATE($F3750," ",$G3750),AllocFactorMatrix,(AA$4+1),FALSE)*$E3750</f>
        <v>4.0538146783649524E-2</v>
      </c>
      <c r="AB3750" s="5">
        <f ca="1">VLOOKUP(CONCATENATE($F3750," ",$G3750),AllocFactorMatrix,(AB$4+1),FALSE)*$E3750</f>
        <v>1.0748084947916596</v>
      </c>
      <c r="AC3750" s="5">
        <f ca="1">VLOOKUP(CONCATENATE($F3750," ",$G3750),AllocFactorMatrix,(AC$4+1),FALSE)*$E3750</f>
        <v>0.2266907979725406</v>
      </c>
    </row>
    <row r="3751" spans="4:29" hidden="1" outlineLevel="1">
      <c r="E3751" s="48"/>
      <c r="F3751" s="175" t="str">
        <f>F3758</f>
        <v>LABOR_M</v>
      </c>
      <c r="G3751" s="52" t="str">
        <f>$G$8</f>
        <v>PRODUCTION</v>
      </c>
      <c r="H3751" s="4">
        <f t="shared" ca="1" si="1814"/>
        <v>-16013.934734258139</v>
      </c>
      <c r="I3751" s="5">
        <f ca="1">VLOOKUP(CONCATENATE($F3751," ",$G3751),AllocFactorMatrix,(I$4+1),FALSE)*$E3758</f>
        <v>-8237.343511334675</v>
      </c>
      <c r="J3751" s="5">
        <f ca="1">VLOOKUP(CONCATENATE($F3751," ",$G3751),AllocFactorMatrix,(J$4+1),FALSE)*$E3758</f>
        <v>-1920.9497732822042</v>
      </c>
      <c r="K3751" s="5">
        <f ca="1">VLOOKUP(CONCATENATE($F3751," ",$G3751),AllocFactorMatrix,(K$4+1),FALSE)*$E3758</f>
        <v>-26.708808292087632</v>
      </c>
      <c r="L3751" s="5">
        <f ca="1">VLOOKUP(CONCATENATE($F3751," ",$G3751),AllocFactorMatrix,(L$4+1),FALSE)*$E3758</f>
        <v>-3.7198347481339473</v>
      </c>
      <c r="M3751" s="5">
        <f t="shared" ref="M3751:M3758" ca="1" si="1835">SUBTOTAL(9,J3751:L3751)</f>
        <v>-1951.3784163224259</v>
      </c>
      <c r="N3751" s="5">
        <f ca="1">VLOOKUP(CONCATENATE($F3751," ",$G3751),AllocFactorMatrix,(N$4+1),FALSE)*$E3758</f>
        <v>-1143.3650513755592</v>
      </c>
      <c r="O3751" s="5">
        <f ca="1">VLOOKUP(CONCATENATE($F3751," ",$G3751),AllocFactorMatrix,(O$4+1),FALSE)*$E3758</f>
        <v>-204.88139625011004</v>
      </c>
      <c r="P3751" s="5">
        <f ca="1">VLOOKUP(CONCATENATE($F3751," ",$G3751),AllocFactorMatrix,(P$4+1),FALSE)*$E3758</f>
        <v>-41.54785638276585</v>
      </c>
      <c r="Q3751" s="5">
        <f ca="1">VLOOKUP(CONCATENATE($F3751," ",$G3751),AllocFactorMatrix,(Q$4+1),FALSE)*$E3758</f>
        <v>-1.5777610572820737</v>
      </c>
      <c r="R3751" s="5">
        <f ca="1">SUBTOTAL(9,N3751:Q3751)</f>
        <v>-1391.3720650657172</v>
      </c>
      <c r="S3751" s="5">
        <f ca="1">VLOOKUP(CONCATENATE($F3751," ",$G3751),AllocFactorMatrix,(S$4+1),FALSE)*$E3758</f>
        <v>-54.146536308592331</v>
      </c>
      <c r="T3751" s="5">
        <f ca="1">VLOOKUP(CONCATENATE($F3751," ",$G3751),AllocFactorMatrix,(T$4+1),FALSE)*$E3758</f>
        <v>-731.00950706225069</v>
      </c>
      <c r="U3751" s="5">
        <f ca="1">VLOOKUP(CONCATENATE($F3751," ",$G3751),AllocFactorMatrix,(U$4+1),FALSE)*$E3758</f>
        <v>-2795.817915486793</v>
      </c>
      <c r="V3751" s="5">
        <f ca="1">VLOOKUP(CONCATENATE($F3751," ",$G3751),AllocFactorMatrix,(V$4+1),FALSE)*$E3758</f>
        <v>-506.48834573540512</v>
      </c>
      <c r="W3751" s="5">
        <f ca="1">SUBTOTAL(9,S3751:V3751)</f>
        <v>-4087.4623045930412</v>
      </c>
      <c r="X3751" s="5">
        <f ca="1">VLOOKUP(CONCATENATE($F3751," ",$G3751),AllocFactorMatrix,(X$4+1),FALSE)*$E3758</f>
        <v>-313.80753091356064</v>
      </c>
      <c r="Y3751" s="5">
        <f ca="1">VLOOKUP(CONCATENATE($F3751," ",$G3751),AllocFactorMatrix,(Y$4+1),FALSE)*$E3758</f>
        <v>-6.2675412751623725</v>
      </c>
      <c r="Z3751" s="5">
        <f t="shared" ref="Z3751:Z3758" ca="1" si="1836">SUBTOTAL(9,X3751:Y3751)</f>
        <v>-320.07507218872303</v>
      </c>
      <c r="AA3751" s="5">
        <f ca="1">VLOOKUP(CONCATENATE($F3751," ",$G3751),AllocFactorMatrix,(AA$4+1),FALSE)*$E3758</f>
        <v>-4.1396290116848853</v>
      </c>
      <c r="AB3751" s="5">
        <f ca="1">VLOOKUP(CONCATENATE($F3751," ",$G3751),AllocFactorMatrix,(AB$4+1),FALSE)*$E3758</f>
        <v>-18.390589020236117</v>
      </c>
      <c r="AC3751" s="5">
        <f ca="1">VLOOKUP(CONCATENATE($F3751," ",$G3751),AllocFactorMatrix,(AC$4+1),FALSE)*$E3758</f>
        <v>-3.7731467216308561</v>
      </c>
    </row>
    <row r="3752" spans="4:29" hidden="1" outlineLevel="1">
      <c r="E3752" s="48"/>
      <c r="F3752" s="175" t="str">
        <f>F3758</f>
        <v>LABOR_M</v>
      </c>
      <c r="G3752" s="52" t="str">
        <f>$G$9</f>
        <v>BULKTRAN</v>
      </c>
      <c r="H3752" s="4">
        <f t="shared" ca="1" si="1814"/>
        <v>-2482.2865532530764</v>
      </c>
      <c r="I3752" s="5">
        <f ca="1">VLOOKUP(CONCATENATE($F3752," ",$G3752),AllocFactorMatrix,(I$4+1),FALSE)*$E3758</f>
        <v>-1276.8534012424748</v>
      </c>
      <c r="J3752" s="5">
        <f ca="1">VLOOKUP(CONCATENATE($F3752," ",$G3752),AllocFactorMatrix,(J$4+1),FALSE)*$E3758</f>
        <v>-297.76240947780184</v>
      </c>
      <c r="K3752" s="5">
        <f ca="1">VLOOKUP(CONCATENATE($F3752," ",$G3752),AllocFactorMatrix,(K$4+1),FALSE)*$E3758</f>
        <v>-4.1400765506451087</v>
      </c>
      <c r="L3752" s="5">
        <f ca="1">VLOOKUP(CONCATENATE($F3752," ",$G3752),AllocFactorMatrix,(L$4+1),FALSE)*$E3758</f>
        <v>-0.57660380967227665</v>
      </c>
      <c r="M3752" s="5">
        <f t="shared" ca="1" si="1835"/>
        <v>-302.47908983811925</v>
      </c>
      <c r="N3752" s="5">
        <f ca="1">VLOOKUP(CONCATENATE($F3752," ",$G3752),AllocFactorMatrix,(N$4+1),FALSE)*$E3758</f>
        <v>-177.23062692502793</v>
      </c>
      <c r="O3752" s="5">
        <f ca="1">VLOOKUP(CONCATENATE($F3752," ",$G3752),AllocFactorMatrix,(O$4+1),FALSE)*$E3758</f>
        <v>-31.758237020623412</v>
      </c>
      <c r="P3752" s="5">
        <f ca="1">VLOOKUP(CONCATENATE($F3752," ",$G3752),AllocFactorMatrix,(P$4+1),FALSE)*$E3758</f>
        <v>-6.4402463808472401</v>
      </c>
      <c r="Q3752" s="5">
        <f ca="1">VLOOKUP(CONCATENATE($F3752," ",$G3752),AllocFactorMatrix,(Q$4+1),FALSE)*$E3758</f>
        <v>-0.24456544389176796</v>
      </c>
      <c r="R3752" s="5">
        <f t="shared" ref="R3752:R3758" ca="1" si="1837">SUBTOTAL(9,N3752:Q3752)</f>
        <v>-215.67367577039036</v>
      </c>
      <c r="S3752" s="5">
        <f ca="1">VLOOKUP(CONCATENATE($F3752," ",$G3752),AllocFactorMatrix,(S$4+1),FALSE)*$E3758</f>
        <v>-8.3931414242943312</v>
      </c>
      <c r="T3752" s="5">
        <f ca="1">VLOOKUP(CONCATENATE($F3752," ",$G3752),AllocFactorMatrix,(T$4+1),FALSE)*$E3758</f>
        <v>-113.31225584421264</v>
      </c>
      <c r="U3752" s="5">
        <f ca="1">VLOOKUP(CONCATENATE($F3752," ",$G3752),AllocFactorMatrix,(U$4+1),FALSE)*$E3758</f>
        <v>-433.37389168386818</v>
      </c>
      <c r="V3752" s="5">
        <f ca="1">VLOOKUP(CONCATENATE($F3752," ",$G3752),AllocFactorMatrix,(V$4+1),FALSE)*$E3758</f>
        <v>-78.509699887111125</v>
      </c>
      <c r="W3752" s="5">
        <f t="shared" ref="W3752:W3758" ca="1" si="1838">SUBTOTAL(9,S3752:V3752)</f>
        <v>-633.58898883948621</v>
      </c>
      <c r="X3752" s="5">
        <f ca="1">VLOOKUP(CONCATENATE($F3752," ",$G3752),AllocFactorMatrix,(X$4+1),FALSE)*$E3758</f>
        <v>-48.642649493873179</v>
      </c>
      <c r="Y3752" s="5">
        <f ca="1">VLOOKUP(CONCATENATE($F3752," ",$G3752),AllocFactorMatrix,(Y$4+1),FALSE)*$E3758</f>
        <v>-0.97151847359610921</v>
      </c>
      <c r="Z3752" s="5">
        <f t="shared" ca="1" si="1836"/>
        <v>-49.614167967469285</v>
      </c>
      <c r="AA3752" s="5">
        <f ca="1">VLOOKUP(CONCATENATE($F3752," ",$G3752),AllocFactorMatrix,(AA$4+1),FALSE)*$E3758</f>
        <v>-0.64167524107483109</v>
      </c>
      <c r="AB3752" s="5">
        <f ca="1">VLOOKUP(CONCATENATE($F3752," ",$G3752),AllocFactorMatrix,(AB$4+1),FALSE)*$E3758</f>
        <v>-2.850686766799198</v>
      </c>
      <c r="AC3752" s="5">
        <f ca="1">VLOOKUP(CONCATENATE($F3752," ",$G3752),AllocFactorMatrix,(AC$4+1),FALSE)*$E3758</f>
        <v>-0.58486758725940824</v>
      </c>
    </row>
    <row r="3753" spans="4:29" hidden="1" outlineLevel="1">
      <c r="E3753" s="48"/>
      <c r="F3753" s="175" t="str">
        <f>F3758</f>
        <v>LABOR_M</v>
      </c>
      <c r="G3753" s="52" t="str">
        <f>$G$10</f>
        <v>SUBTRAN</v>
      </c>
      <c r="H3753" s="4">
        <f t="shared" ca="1" si="1814"/>
        <v>-687.93892982875775</v>
      </c>
      <c r="I3753" s="5">
        <f ca="1">VLOOKUP(CONCATENATE($F3753," ",$G3753),AllocFactorMatrix,(I$4+1),FALSE)*$E3758</f>
        <v>-351.50470854881399</v>
      </c>
      <c r="J3753" s="5">
        <f ca="1">VLOOKUP(CONCATENATE($F3753," ",$G3753),AllocFactorMatrix,(J$4+1),FALSE)*$E3758</f>
        <v>-82.398641703171378</v>
      </c>
      <c r="K3753" s="5">
        <f ca="1">VLOOKUP(CONCATENATE($F3753," ",$G3753),AllocFactorMatrix,(K$4+1),FALSE)*$E3758</f>
        <v>-1.151077073124041</v>
      </c>
      <c r="L3753" s="5">
        <f ca="1">VLOOKUP(CONCATENATE($F3753," ",$G3753),AllocFactorMatrix,(L$4+1),FALSE)*$E3758</f>
        <v>-0.20833960204173849</v>
      </c>
      <c r="M3753" s="5">
        <f t="shared" ca="1" si="1835"/>
        <v>-83.758058378337154</v>
      </c>
      <c r="N3753" s="5">
        <f ca="1">VLOOKUP(CONCATENATE($F3753," ",$G3753),AllocFactorMatrix,(N$4+1),FALSE)*$E3758</f>
        <v>-47.620519452097774</v>
      </c>
      <c r="O3753" s="5">
        <f ca="1">VLOOKUP(CONCATENATE($F3753," ",$G3753),AllocFactorMatrix,(O$4+1),FALSE)*$E3758</f>
        <v>-8.5571680989568168</v>
      </c>
      <c r="P3753" s="5">
        <f ca="1">VLOOKUP(CONCATENATE($F3753," ",$G3753),AllocFactorMatrix,(P$4+1),FALSE)*$E3758</f>
        <v>-2.2461906502017284</v>
      </c>
      <c r="Q3753" s="5">
        <f ca="1">VLOOKUP(CONCATENATE($F3753," ",$G3753),AllocFactorMatrix,(Q$4+1),FALSE)*$E3758</f>
        <v>0</v>
      </c>
      <c r="R3753" s="5">
        <f t="shared" ca="1" si="1837"/>
        <v>-58.423878201256315</v>
      </c>
      <c r="S3753" s="5">
        <f ca="1">VLOOKUP(CONCATENATE($F3753," ",$G3753),AllocFactorMatrix,(S$4+1),FALSE)*$E3758</f>
        <v>-2.1464584394256532</v>
      </c>
      <c r="T3753" s="5">
        <f ca="1">VLOOKUP(CONCATENATE($F3753," ",$G3753),AllocFactorMatrix,(T$4+1),FALSE)*$E3758</f>
        <v>-30.116893282062371</v>
      </c>
      <c r="U3753" s="5">
        <f ca="1">VLOOKUP(CONCATENATE($F3753," ",$G3753),AllocFactorMatrix,(U$4+1),FALSE)*$E3758</f>
        <v>-148.49951566340457</v>
      </c>
      <c r="V3753" s="5">
        <f ca="1">VLOOKUP(CONCATENATE($F3753," ",$G3753),AllocFactorMatrix,(V$4+1),FALSE)*$E3758</f>
        <v>0</v>
      </c>
      <c r="W3753" s="5">
        <f t="shared" ca="1" si="1838"/>
        <v>-180.76286738489259</v>
      </c>
      <c r="X3753" s="5">
        <f ca="1">VLOOKUP(CONCATENATE($F3753," ",$G3753),AllocFactorMatrix,(X$4+1),FALSE)*$E3758</f>
        <v>-13.05374509560817</v>
      </c>
      <c r="Y3753" s="5">
        <f ca="1">VLOOKUP(CONCATENATE($F3753," ",$G3753),AllocFactorMatrix,(Y$4+1),FALSE)*$E3758</f>
        <v>-0.26209984354994337</v>
      </c>
      <c r="Z3753" s="5">
        <f t="shared" ca="1" si="1836"/>
        <v>-13.315844939158113</v>
      </c>
      <c r="AA3753" s="5">
        <f ca="1">VLOOKUP(CONCATENATE($F3753," ",$G3753),AllocFactorMatrix,(AA$4+1),FALSE)*$E3758</f>
        <v>-0.17357237629918065</v>
      </c>
      <c r="AB3753" s="5">
        <f ca="1">VLOOKUP(CONCATENATE($F3753," ",$G3753),AllocFactorMatrix,(AB$4+1),FALSE)*$E3758</f>
        <v>0</v>
      </c>
      <c r="AC3753" s="5">
        <f ca="1">VLOOKUP(CONCATENATE($F3753," ",$G3753),AllocFactorMatrix,(AC$4+1),FALSE)*$E3758</f>
        <v>0</v>
      </c>
    </row>
    <row r="3754" spans="4:29" hidden="1" outlineLevel="1">
      <c r="E3754" s="48"/>
      <c r="F3754" s="175" t="str">
        <f>F3758</f>
        <v>LABOR_M</v>
      </c>
      <c r="G3754" s="52" t="str">
        <f>$G$11</f>
        <v>DISTPRI</v>
      </c>
      <c r="H3754" s="4">
        <f t="shared" ca="1" si="1814"/>
        <v>-5619.4836407356252</v>
      </c>
      <c r="I3754" s="5">
        <f ca="1">VLOOKUP(CONCATENATE($F3754," ",$G3754),AllocFactorMatrix,(I$4+1),FALSE)*$E3758</f>
        <v>-3679.6776065073454</v>
      </c>
      <c r="J3754" s="5">
        <f ca="1">VLOOKUP(CONCATENATE($F3754," ",$G3754),AllocFactorMatrix,(J$4+1),FALSE)*$E3758</f>
        <v>-861.18658275095379</v>
      </c>
      <c r="K3754" s="5">
        <f ca="1">VLOOKUP(CONCATENATE($F3754," ",$G3754),AllocFactorMatrix,(K$4+1),FALSE)*$E3758</f>
        <v>-12.028839642610242</v>
      </c>
      <c r="L3754" s="5">
        <f ca="1">VLOOKUP(CONCATENATE($F3754," ",$G3754),AllocFactorMatrix,(L$4+1),FALSE)*$E3758</f>
        <v>0</v>
      </c>
      <c r="M3754" s="5">
        <f t="shared" ca="1" si="1835"/>
        <v>-873.21542239356404</v>
      </c>
      <c r="N3754" s="5">
        <f ca="1">VLOOKUP(CONCATENATE($F3754," ",$G3754),AllocFactorMatrix,(N$4+1),FALSE)*$E3758</f>
        <v>-499.93570507459441</v>
      </c>
      <c r="O3754" s="5">
        <f ca="1">VLOOKUP(CONCATENATE($F3754," ",$G3754),AllocFactorMatrix,(O$4+1),FALSE)*$E3758</f>
        <v>-89.828043124527383</v>
      </c>
      <c r="P3754" s="5">
        <f ca="1">VLOOKUP(CONCATENATE($F3754," ",$G3754),AllocFactorMatrix,(P$4+1),FALSE)*$E3758</f>
        <v>0</v>
      </c>
      <c r="Q3754" s="5">
        <f ca="1">VLOOKUP(CONCATENATE($F3754," ",$G3754),AllocFactorMatrix,(Q$4+1),FALSE)*$E3758</f>
        <v>0</v>
      </c>
      <c r="R3754" s="5">
        <f t="shared" ca="1" si="1837"/>
        <v>-589.76374819912178</v>
      </c>
      <c r="S3754" s="5">
        <f ca="1">VLOOKUP(CONCATENATE($F3754," ",$G3754),AllocFactorMatrix,(S$4+1),FALSE)*$E3758</f>
        <v>-22.605471347896454</v>
      </c>
      <c r="T3754" s="5">
        <f ca="1">VLOOKUP(CONCATENATE($F3754," ",$G3754),AllocFactorMatrix,(T$4+1),FALSE)*$E3758</f>
        <v>-312.58535663564754</v>
      </c>
      <c r="U3754" s="5">
        <f ca="1">VLOOKUP(CONCATENATE($F3754," ",$G3754),AllocFactorMatrix,(U$4+1),FALSE)*$E3758</f>
        <v>0</v>
      </c>
      <c r="V3754" s="5">
        <f ca="1">VLOOKUP(CONCATENATE($F3754," ",$G3754),AllocFactorMatrix,(V$4+1),FALSE)*$E3758</f>
        <v>0</v>
      </c>
      <c r="W3754" s="5">
        <f t="shared" ca="1" si="1838"/>
        <v>-335.19082798354401</v>
      </c>
      <c r="X3754" s="5">
        <f ca="1">VLOOKUP(CONCATENATE($F3754," ",$G3754),AllocFactorMatrix,(X$4+1),FALSE)*$E3758</f>
        <v>-137.07823935871735</v>
      </c>
      <c r="Y3754" s="5">
        <f ca="1">VLOOKUP(CONCATENATE($F3754," ",$G3754),AllocFactorMatrix,(Y$4+1),FALSE)*$E3758</f>
        <v>-2.7513764376356633</v>
      </c>
      <c r="Z3754" s="5">
        <f t="shared" ca="1" si="1836"/>
        <v>-139.82961579635301</v>
      </c>
      <c r="AA3754" s="5">
        <f ca="1">VLOOKUP(CONCATENATE($F3754," ",$G3754),AllocFactorMatrix,(AA$4+1),FALSE)*$E3758</f>
        <v>-1.8064198556955455</v>
      </c>
      <c r="AB3754" s="5">
        <f ca="1">VLOOKUP(CONCATENATE($F3754," ",$G3754),AllocFactorMatrix,(AB$4+1),FALSE)*$E3758</f>
        <v>0</v>
      </c>
      <c r="AC3754" s="5">
        <f ca="1">VLOOKUP(CONCATENATE($F3754," ",$G3754),AllocFactorMatrix,(AC$4+1),FALSE)*$E3758</f>
        <v>0</v>
      </c>
    </row>
    <row r="3755" spans="4:29" hidden="1" outlineLevel="1">
      <c r="E3755" s="48"/>
      <c r="F3755" s="175" t="str">
        <f>F3758</f>
        <v>LABOR_M</v>
      </c>
      <c r="G3755" s="52" t="str">
        <f>$G$12</f>
        <v>DISTSEC</v>
      </c>
      <c r="H3755" s="4">
        <f t="shared" ca="1" si="1814"/>
        <v>-2226.2879695881893</v>
      </c>
      <c r="I3755" s="5">
        <f ca="1">VLOOKUP(CONCATENATE($F3755," ",$G3755),AllocFactorMatrix,(I$4+1),FALSE)*$E3758</f>
        <v>-1652.1396207714015</v>
      </c>
      <c r="J3755" s="5">
        <f ca="1">VLOOKUP(CONCATENATE($F3755," ",$G3755),AllocFactorMatrix,(J$4+1),FALSE)*$E3758</f>
        <v>-333.14516042613627</v>
      </c>
      <c r="K3755" s="5">
        <f ca="1">VLOOKUP(CONCATENATE($F3755," ",$G3755),AllocFactorMatrix,(K$4+1),FALSE)*$E3758</f>
        <v>0</v>
      </c>
      <c r="L3755" s="5">
        <f ca="1">VLOOKUP(CONCATENATE($F3755," ",$G3755),AllocFactorMatrix,(L$4+1),FALSE)*$E3758</f>
        <v>0</v>
      </c>
      <c r="M3755" s="5">
        <f t="shared" ca="1" si="1835"/>
        <v>-333.14516042613627</v>
      </c>
      <c r="N3755" s="5">
        <f ca="1">VLOOKUP(CONCATENATE($F3755," ",$G3755),AllocFactorMatrix,(N$4+1),FALSE)*$E3758</f>
        <v>-166.51777122324674</v>
      </c>
      <c r="O3755" s="5">
        <f ca="1">VLOOKUP(CONCATENATE($F3755," ",$G3755),AllocFactorMatrix,(O$4+1),FALSE)*$E3758</f>
        <v>0</v>
      </c>
      <c r="P3755" s="5">
        <f ca="1">VLOOKUP(CONCATENATE($F3755," ",$G3755),AllocFactorMatrix,(P$4+1),FALSE)*$E3758</f>
        <v>0</v>
      </c>
      <c r="Q3755" s="5">
        <f ca="1">VLOOKUP(CONCATENATE($F3755," ",$G3755),AllocFactorMatrix,(Q$4+1),FALSE)*$E3758</f>
        <v>0</v>
      </c>
      <c r="R3755" s="5">
        <f t="shared" ca="1" si="1837"/>
        <v>-166.51777122324674</v>
      </c>
      <c r="S3755" s="5">
        <f ca="1">VLOOKUP(CONCATENATE($F3755," ",$G3755),AllocFactorMatrix,(S$4+1),FALSE)*$E3758</f>
        <v>-6.2240444029638375</v>
      </c>
      <c r="T3755" s="5">
        <f ca="1">VLOOKUP(CONCATENATE($F3755," ",$G3755),AllocFactorMatrix,(T$4+1),FALSE)*$E3758</f>
        <v>0</v>
      </c>
      <c r="U3755" s="5">
        <f ca="1">VLOOKUP(CONCATENATE($F3755," ",$G3755),AllocFactorMatrix,(U$4+1),FALSE)*$E3758</f>
        <v>0</v>
      </c>
      <c r="V3755" s="5">
        <f ca="1">VLOOKUP(CONCATENATE($F3755," ",$G3755),AllocFactorMatrix,(V$4+1),FALSE)*$E3758</f>
        <v>0</v>
      </c>
      <c r="W3755" s="5">
        <f t="shared" ca="1" si="1838"/>
        <v>-6.2240444029638375</v>
      </c>
      <c r="X3755" s="5">
        <f ca="1">VLOOKUP(CONCATENATE($F3755," ",$G3755),AllocFactorMatrix,(X$4+1),FALSE)*$E3758</f>
        <v>-47.037397470624633</v>
      </c>
      <c r="Y3755" s="5">
        <f ca="1">VLOOKUP(CONCATENATE($F3755," ",$G3755),AllocFactorMatrix,(Y$4+1),FALSE)*$E3758</f>
        <v>0</v>
      </c>
      <c r="Z3755" s="5">
        <f t="shared" ca="1" si="1836"/>
        <v>-47.037397470624633</v>
      </c>
      <c r="AA3755" s="5">
        <f ca="1">VLOOKUP(CONCATENATE($F3755," ",$G3755),AllocFactorMatrix,(AA$4+1),FALSE)*$E3758</f>
        <v>-0.55615004377687738</v>
      </c>
      <c r="AB3755" s="5">
        <f ca="1">VLOOKUP(CONCATENATE($F3755," ",$G3755),AllocFactorMatrix,(AB$4+1),FALSE)*$E3758</f>
        <v>-17.118137144541045</v>
      </c>
      <c r="AC3755" s="5">
        <f ca="1">VLOOKUP(CONCATENATE($F3755," ",$G3755),AllocFactorMatrix,(AC$4+1),FALSE)*$E3758</f>
        <v>-3.5496881054976339</v>
      </c>
    </row>
    <row r="3756" spans="4:29" hidden="1" outlineLevel="1">
      <c r="E3756" s="48"/>
      <c r="F3756" s="175" t="str">
        <f>F3758</f>
        <v>LABOR_M</v>
      </c>
      <c r="G3756" s="52" t="str">
        <f>$G$13</f>
        <v>ENERGY</v>
      </c>
      <c r="H3756" s="4">
        <f t="shared" ca="1" si="1814"/>
        <v>-6405.1474447112178</v>
      </c>
      <c r="I3756" s="5">
        <f ca="1">VLOOKUP(CONCATENATE($F3756," ",$G3756),AllocFactorMatrix,(I$4+1),FALSE)*$E3758</f>
        <v>-2506.2458630876813</v>
      </c>
      <c r="J3756" s="5">
        <f ca="1">VLOOKUP(CONCATENATE($F3756," ",$G3756),AllocFactorMatrix,(J$4+1),FALSE)*$E3758</f>
        <v>-723.04465986768878</v>
      </c>
      <c r="K3756" s="5">
        <f ca="1">VLOOKUP(CONCATENATE($F3756," ",$G3756),AllocFactorMatrix,(K$4+1),FALSE)*$E3758</f>
        <v>-10.077699255253101</v>
      </c>
      <c r="L3756" s="5">
        <f ca="1">VLOOKUP(CONCATENATE($F3756," ",$G3756),AllocFactorMatrix,(L$4+1),FALSE)*$E3758</f>
        <v>-1.4088538149199161</v>
      </c>
      <c r="M3756" s="5">
        <f t="shared" ca="1" si="1835"/>
        <v>-734.53121293786182</v>
      </c>
      <c r="N3756" s="5">
        <f ca="1">VLOOKUP(CONCATENATE($F3756," ",$G3756),AllocFactorMatrix,(N$4+1),FALSE)*$E3758</f>
        <v>-469.12895735928777</v>
      </c>
      <c r="O3756" s="5">
        <f ca="1">VLOOKUP(CONCATENATE($F3756," ",$G3756),AllocFactorMatrix,(O$4+1),FALSE)*$E3758</f>
        <v>-83.663972857181207</v>
      </c>
      <c r="P3756" s="5">
        <f ca="1">VLOOKUP(CONCATENATE($F3756," ",$G3756),AllocFactorMatrix,(P$4+1),FALSE)*$E3758</f>
        <v>-17.03704877733017</v>
      </c>
      <c r="Q3756" s="5">
        <f ca="1">VLOOKUP(CONCATENATE($F3756," ",$G3756),AllocFactorMatrix,(Q$4+1),FALSE)*$E3758</f>
        <v>-0.64349509817012474</v>
      </c>
      <c r="R3756" s="5">
        <f t="shared" ca="1" si="1837"/>
        <v>-570.47347409196925</v>
      </c>
      <c r="S3756" s="5">
        <f ca="1">VLOOKUP(CONCATENATE($F3756," ",$G3756),AllocFactorMatrix,(S$4+1),FALSE)*$E3758</f>
        <v>-24.568292024885412</v>
      </c>
      <c r="T3756" s="5">
        <f ca="1">VLOOKUP(CONCATENATE($F3756," ",$G3756),AllocFactorMatrix,(T$4+1),FALSE)*$E3758</f>
        <v>-388.42936819919481</v>
      </c>
      <c r="U3756" s="5">
        <f ca="1">VLOOKUP(CONCATENATE($F3756," ",$G3756),AllocFactorMatrix,(U$4+1),FALSE)*$E3758</f>
        <v>-1670.5714936722138</v>
      </c>
      <c r="V3756" s="5">
        <f ca="1">VLOOKUP(CONCATENATE($F3756," ",$G3756),AllocFactorMatrix,(V$4+1),FALSE)*$E3758</f>
        <v>-314.25194664637161</v>
      </c>
      <c r="W3756" s="5">
        <f t="shared" ca="1" si="1838"/>
        <v>-2397.8211005426656</v>
      </c>
      <c r="X3756" s="5">
        <f ca="1">VLOOKUP(CONCATENATE($F3756," ",$G3756),AllocFactorMatrix,(X$4+1),FALSE)*$E3758</f>
        <v>-128.86507408949683</v>
      </c>
      <c r="Y3756" s="5">
        <f ca="1">VLOOKUP(CONCATENATE($F3756," ",$G3756),AllocFactorMatrix,(Y$4+1),FALSE)*$E3758</f>
        <v>-2.5856520060098238</v>
      </c>
      <c r="Z3756" s="5">
        <f t="shared" ca="1" si="1836"/>
        <v>-131.45072609550667</v>
      </c>
      <c r="AA3756" s="5">
        <f ca="1">VLOOKUP(CONCATENATE($F3756," ",$G3756),AllocFactorMatrix,(AA$4+1),FALSE)*$E3758</f>
        <v>-2.3064126770563984</v>
      </c>
      <c r="AB3756" s="5">
        <f ca="1">VLOOKUP(CONCATENATE($F3756," ",$G3756),AllocFactorMatrix,(AB$4+1),FALSE)*$E3758</f>
        <v>-51.662854063926574</v>
      </c>
      <c r="AC3756" s="5">
        <f ca="1">VLOOKUP(CONCATENATE($F3756," ",$G3756),AllocFactorMatrix,(AC$4+1),FALSE)*$E3758</f>
        <v>-10.655801214548241</v>
      </c>
    </row>
    <row r="3757" spans="4:29" hidden="1" outlineLevel="1">
      <c r="E3757" s="48"/>
      <c r="F3757" s="175" t="str">
        <f>F3758</f>
        <v>LABOR_M</v>
      </c>
      <c r="G3757" s="52" t="str">
        <f>$G$14</f>
        <v>CUSTOMER</v>
      </c>
      <c r="H3757" s="4">
        <f t="shared" ca="1" si="1814"/>
        <v>-4238.9207276250072</v>
      </c>
      <c r="I3757" s="5">
        <f ca="1">VLOOKUP(CONCATENATE($F3757," ",$G3757),AllocFactorMatrix,(I$4+1),FALSE)*$E3758</f>
        <v>-3272.9991677505609</v>
      </c>
      <c r="J3757" s="5">
        <f ca="1">VLOOKUP(CONCATENATE($F3757," ",$G3757),AllocFactorMatrix,(J$4+1),FALSE)*$E3758</f>
        <v>-662.75319555785256</v>
      </c>
      <c r="K3757" s="5">
        <f ca="1">VLOOKUP(CONCATENATE($F3757," ",$G3757),AllocFactorMatrix,(K$4+1),FALSE)*$E3758</f>
        <v>-16.940091961906578</v>
      </c>
      <c r="L3757" s="5">
        <f ca="1">VLOOKUP(CONCATENATE($F3757," ",$G3757),AllocFactorMatrix,(L$4+1),FALSE)*$E3758</f>
        <v>-2.7312704544609172</v>
      </c>
      <c r="M3757" s="5">
        <f t="shared" ca="1" si="1835"/>
        <v>-682.42455797422008</v>
      </c>
      <c r="N3757" s="5">
        <f ca="1">VLOOKUP(CONCATENATE($F3757," ",$G3757),AllocFactorMatrix,(N$4+1),FALSE)*$E3758</f>
        <v>-27.179250995237016</v>
      </c>
      <c r="O3757" s="5">
        <f ca="1">VLOOKUP(CONCATENATE($F3757," ",$G3757),AllocFactorMatrix,(O$4+1),FALSE)*$E3758</f>
        <v>-6.5643311295256002</v>
      </c>
      <c r="P3757" s="5">
        <f ca="1">VLOOKUP(CONCATENATE($F3757," ",$G3757),AllocFactorMatrix,(P$4+1),FALSE)*$E3758</f>
        <v>-6.6822395888541113</v>
      </c>
      <c r="Q3757" s="5">
        <f ca="1">VLOOKUP(CONCATENATE($F3757," ",$G3757),AllocFactorMatrix,(Q$4+1),FALSE)*$E3758</f>
        <v>-0.82541286272703329</v>
      </c>
      <c r="R3757" s="5">
        <f t="shared" ca="1" si="1837"/>
        <v>-41.251234576343762</v>
      </c>
      <c r="S3757" s="5">
        <f ca="1">VLOOKUP(CONCATENATE($F3757," ",$G3757),AllocFactorMatrix,(S$4+1),FALSE)*$E3758</f>
        <v>-0.20656425061879927</v>
      </c>
      <c r="T3757" s="5">
        <f ca="1">VLOOKUP(CONCATENATE($F3757," ",$G3757),AllocFactorMatrix,(T$4+1),FALSE)*$E3758</f>
        <v>-4.7723020615922014</v>
      </c>
      <c r="U3757" s="5">
        <f ca="1">VLOOKUP(CONCATENATE($F3757," ",$G3757),AllocFactorMatrix,(U$4+1),FALSE)*$E3758</f>
        <v>-11.224909708877179</v>
      </c>
      <c r="V3757" s="5">
        <f ca="1">VLOOKUP(CONCATENATE($F3757," ",$G3757),AllocFactorMatrix,(V$4+1),FALSE)*$E3758</f>
        <v>-3.305326318809465</v>
      </c>
      <c r="W3757" s="5">
        <f t="shared" ca="1" si="1838"/>
        <v>-19.509102339897645</v>
      </c>
      <c r="X3757" s="5">
        <f ca="1">VLOOKUP(CONCATENATE($F3757," ",$G3757),AllocFactorMatrix,(X$4+1),FALSE)*$E3758</f>
        <v>-6.0224329767585045</v>
      </c>
      <c r="Y3757" s="5">
        <f ca="1">VLOOKUP(CONCATENATE($F3757," ",$G3757),AllocFactorMatrix,(Y$4+1),FALSE)*$E3758</f>
        <v>-8.9964502645820482E-2</v>
      </c>
      <c r="Z3757" s="5">
        <f t="shared" ca="1" si="1836"/>
        <v>-6.1123974794043248</v>
      </c>
      <c r="AA3757" s="5">
        <f ca="1">VLOOKUP(CONCATENATE($F3757," ",$G3757),AllocFactorMatrix,(AA$4+1),FALSE)*$E3758</f>
        <v>-0.49027418465871941</v>
      </c>
      <c r="AB3757" s="5">
        <f ca="1">VLOOKUP(CONCATENATE($F3757," ",$G3757),AllocFactorMatrix,(AB$4+1),FALSE)*$E3758</f>
        <v>-178.13889348649033</v>
      </c>
      <c r="AC3757" s="5">
        <f ca="1">VLOOKUP(CONCATENATE($F3757," ",$G3757),AllocFactorMatrix,(AC$4+1),FALSE)*$E3758</f>
        <v>-37.995099833431375</v>
      </c>
    </row>
    <row r="3758" spans="4:29" collapsed="1">
      <c r="D3758" s="52" t="s">
        <v>674</v>
      </c>
      <c r="E3758" s="92">
        <v>-37674</v>
      </c>
      <c r="F3758" s="93" t="s">
        <v>69</v>
      </c>
      <c r="G3758" s="52" t="str">
        <f>$G$15</f>
        <v>TOTAL</v>
      </c>
      <c r="H3758" s="4">
        <f t="shared" ca="1" si="1814"/>
        <v>-37674.000000000029</v>
      </c>
      <c r="I3758" s="5">
        <f ca="1">VLOOKUP(CONCATENATE($F3758," ",$G3758),AllocFactorMatrix,(I$4+1),FALSE)*$E3758</f>
        <v>-20976.763879242957</v>
      </c>
      <c r="J3758" s="5">
        <f ca="1">VLOOKUP(CONCATENATE($F3758," ",$G3758),AllocFactorMatrix,(J$4+1),FALSE)*$E3758</f>
        <v>-4881.2404230658094</v>
      </c>
      <c r="K3758" s="5">
        <f ca="1">VLOOKUP(CONCATENATE($F3758," ",$G3758),AllocFactorMatrix,(K$4+1),FALSE)*$E3758</f>
        <v>-71.046592775626706</v>
      </c>
      <c r="L3758" s="5">
        <f ca="1">VLOOKUP(CONCATENATE($F3758," ",$G3758),AllocFactorMatrix,(L$4+1),FALSE)*$E3758</f>
        <v>-8.6449024292287966</v>
      </c>
      <c r="M3758" s="5">
        <f t="shared" ca="1" si="1835"/>
        <v>-4960.9319182706649</v>
      </c>
      <c r="N3758" s="5">
        <f ca="1">VLOOKUP(CONCATENATE($F3758," ",$G3758),AllocFactorMatrix,(N$4+1),FALSE)*$E3758</f>
        <v>-2530.9778824050509</v>
      </c>
      <c r="O3758" s="5">
        <f ca="1">VLOOKUP(CONCATENATE($F3758," ",$G3758),AllocFactorMatrix,(O$4+1),FALSE)*$E3758</f>
        <v>-425.25314848092438</v>
      </c>
      <c r="P3758" s="5">
        <f ca="1">VLOOKUP(CONCATENATE($F3758," ",$G3758),AllocFactorMatrix,(P$4+1),FALSE)*$E3758</f>
        <v>-73.953581779999098</v>
      </c>
      <c r="Q3758" s="5">
        <f ca="1">VLOOKUP(CONCATENATE($F3758," ",$G3758),AllocFactorMatrix,(Q$4+1),FALSE)*$E3758</f>
        <v>-3.2912344620710003</v>
      </c>
      <c r="R3758" s="5">
        <f t="shared" ca="1" si="1837"/>
        <v>-3033.4758471280452</v>
      </c>
      <c r="S3758" s="5">
        <f ca="1">VLOOKUP(CONCATENATE($F3758," ",$G3758),AllocFactorMatrix,(S$4+1),FALSE)*$E3758</f>
        <v>-118.29050819867682</v>
      </c>
      <c r="T3758" s="5">
        <f ca="1">VLOOKUP(CONCATENATE($F3758," ",$G3758),AllocFactorMatrix,(T$4+1),FALSE)*$E3758</f>
        <v>-1580.2256830849603</v>
      </c>
      <c r="U3758" s="5">
        <f ca="1">VLOOKUP(CONCATENATE($F3758," ",$G3758),AllocFactorMatrix,(U$4+1),FALSE)*$E3758</f>
        <v>-5059.4877262151558</v>
      </c>
      <c r="V3758" s="5">
        <f ca="1">VLOOKUP(CONCATENATE($F3758," ",$G3758),AllocFactorMatrix,(V$4+1),FALSE)*$E3758</f>
        <v>-902.55531858769734</v>
      </c>
      <c r="W3758" s="5">
        <f t="shared" ca="1" si="1838"/>
        <v>-7660.5592360864903</v>
      </c>
      <c r="X3758" s="5">
        <f ca="1">VLOOKUP(CONCATENATE($F3758," ",$G3758),AllocFactorMatrix,(X$4+1),FALSE)*$E3758</f>
        <v>-694.50706939863926</v>
      </c>
      <c r="Y3758" s="5">
        <f ca="1">VLOOKUP(CONCATENATE($F3758," ",$G3758),AllocFactorMatrix,(Y$4+1),FALSE)*$E3758</f>
        <v>-12.928152538599733</v>
      </c>
      <c r="Z3758" s="5">
        <f t="shared" ca="1" si="1836"/>
        <v>-707.43522193723902</v>
      </c>
      <c r="AA3758" s="5">
        <f ca="1">VLOOKUP(CONCATENATE($F3758," ",$G3758),AllocFactorMatrix,(AA$4+1),FALSE)*$E3758</f>
        <v>-10.114133390246439</v>
      </c>
      <c r="AB3758" s="5">
        <f ca="1">VLOOKUP(CONCATENATE($F3758," ",$G3758),AllocFactorMatrix,(AB$4+1),FALSE)*$E3758</f>
        <v>-268.16116048199325</v>
      </c>
      <c r="AC3758" s="5">
        <f ca="1">VLOOKUP(CONCATENATE($F3758," ",$G3758),AllocFactorMatrix,(AC$4+1),FALSE)*$E3758</f>
        <v>-56.558603462367515</v>
      </c>
    </row>
    <row r="3759" spans="4:29" hidden="1" outlineLevel="1">
      <c r="E3759" s="48"/>
      <c r="F3759" s="175" t="str">
        <f>F3766</f>
        <v>CUST_TOTAL</v>
      </c>
      <c r="G3759" s="52" t="str">
        <f>$G$8</f>
        <v>PRODUCTION</v>
      </c>
      <c r="H3759" s="4">
        <f t="shared" ref="H3759:H3822" si="1839">SUBTOTAL(9,I3759:AC3759)</f>
        <v>0</v>
      </c>
      <c r="I3759" s="5">
        <f>VLOOKUP(CONCATENATE($F3759," ",$G3759),AllocFactorMatrix,(I$4+1),FALSE)*$E3766</f>
        <v>0</v>
      </c>
      <c r="J3759" s="5">
        <f>VLOOKUP(CONCATENATE($F3759," ",$G3759),AllocFactorMatrix,(J$4+1),FALSE)*$E3766</f>
        <v>0</v>
      </c>
      <c r="K3759" s="5">
        <f>VLOOKUP(CONCATENATE($F3759," ",$G3759),AllocFactorMatrix,(K$4+1),FALSE)*$E3766</f>
        <v>0</v>
      </c>
      <c r="L3759" s="5">
        <f>VLOOKUP(CONCATENATE($F3759," ",$G3759),AllocFactorMatrix,(L$4+1),FALSE)*$E3766</f>
        <v>0</v>
      </c>
      <c r="M3759" s="5">
        <f t="shared" si="1810"/>
        <v>0</v>
      </c>
      <c r="N3759" s="5">
        <f>VLOOKUP(CONCATENATE($F3759," ",$G3759),AllocFactorMatrix,(N$4+1),FALSE)*$E3766</f>
        <v>0</v>
      </c>
      <c r="O3759" s="5">
        <f>VLOOKUP(CONCATENATE($F3759," ",$G3759),AllocFactorMatrix,(O$4+1),FALSE)*$E3766</f>
        <v>0</v>
      </c>
      <c r="P3759" s="5">
        <f>VLOOKUP(CONCATENATE($F3759," ",$G3759),AllocFactorMatrix,(P$4+1),FALSE)*$E3766</f>
        <v>0</v>
      </c>
      <c r="Q3759" s="5">
        <f>VLOOKUP(CONCATENATE($F3759," ",$G3759),AllocFactorMatrix,(Q$4+1),FALSE)*$E3766</f>
        <v>0</v>
      </c>
      <c r="R3759" s="5">
        <f>SUBTOTAL(9,N3759:Q3759)</f>
        <v>0</v>
      </c>
      <c r="S3759" s="5">
        <f>VLOOKUP(CONCATENATE($F3759," ",$G3759),AllocFactorMatrix,(S$4+1),FALSE)*$E3766</f>
        <v>0</v>
      </c>
      <c r="T3759" s="5">
        <f>VLOOKUP(CONCATENATE($F3759," ",$G3759),AllocFactorMatrix,(T$4+1),FALSE)*$E3766</f>
        <v>0</v>
      </c>
      <c r="U3759" s="5">
        <f>VLOOKUP(CONCATENATE($F3759," ",$G3759),AllocFactorMatrix,(U$4+1),FALSE)*$E3766</f>
        <v>0</v>
      </c>
      <c r="V3759" s="5">
        <f>VLOOKUP(CONCATENATE($F3759," ",$G3759),AllocFactorMatrix,(V$4+1),FALSE)*$E3766</f>
        <v>0</v>
      </c>
      <c r="W3759" s="5">
        <f>SUBTOTAL(9,S3759:V3759)</f>
        <v>0</v>
      </c>
      <c r="X3759" s="5">
        <f>VLOOKUP(CONCATENATE($F3759," ",$G3759),AllocFactorMatrix,(X$4+1),FALSE)*$E3766</f>
        <v>0</v>
      </c>
      <c r="Y3759" s="5">
        <f>VLOOKUP(CONCATENATE($F3759," ",$G3759),AllocFactorMatrix,(Y$4+1),FALSE)*$E3766</f>
        <v>0</v>
      </c>
      <c r="Z3759" s="5">
        <f t="shared" si="1811"/>
        <v>0</v>
      </c>
      <c r="AA3759" s="5">
        <f>VLOOKUP(CONCATENATE($F3759," ",$G3759),AllocFactorMatrix,(AA$4+1),FALSE)*$E3766</f>
        <v>0</v>
      </c>
      <c r="AB3759" s="5">
        <f>VLOOKUP(CONCATENATE($F3759," ",$G3759),AllocFactorMatrix,(AB$4+1),FALSE)*$E3766</f>
        <v>0</v>
      </c>
      <c r="AC3759" s="5">
        <f>VLOOKUP(CONCATENATE($F3759," ",$G3759),AllocFactorMatrix,(AC$4+1),FALSE)*$E3766</f>
        <v>0</v>
      </c>
    </row>
    <row r="3760" spans="4:29" hidden="1" outlineLevel="1">
      <c r="E3760" s="48"/>
      <c r="F3760" s="175" t="str">
        <f>F3766</f>
        <v>CUST_TOTAL</v>
      </c>
      <c r="G3760" s="52" t="str">
        <f>$G$9</f>
        <v>BULKTRAN</v>
      </c>
      <c r="H3760" s="4">
        <f t="shared" si="1839"/>
        <v>0</v>
      </c>
      <c r="I3760" s="5">
        <f>VLOOKUP(CONCATENATE($F3760," ",$G3760),AllocFactorMatrix,(I$4+1),FALSE)*$E3766</f>
        <v>0</v>
      </c>
      <c r="J3760" s="5">
        <f>VLOOKUP(CONCATENATE($F3760," ",$G3760),AllocFactorMatrix,(J$4+1),FALSE)*$E3766</f>
        <v>0</v>
      </c>
      <c r="K3760" s="5">
        <f>VLOOKUP(CONCATENATE($F3760," ",$G3760),AllocFactorMatrix,(K$4+1),FALSE)*$E3766</f>
        <v>0</v>
      </c>
      <c r="L3760" s="5">
        <f>VLOOKUP(CONCATENATE($F3760," ",$G3760),AllocFactorMatrix,(L$4+1),FALSE)*$E3766</f>
        <v>0</v>
      </c>
      <c r="M3760" s="5">
        <f t="shared" si="1810"/>
        <v>0</v>
      </c>
      <c r="N3760" s="5">
        <f>VLOOKUP(CONCATENATE($F3760," ",$G3760),AllocFactorMatrix,(N$4+1),FALSE)*$E3766</f>
        <v>0</v>
      </c>
      <c r="O3760" s="5">
        <f>VLOOKUP(CONCATENATE($F3760," ",$G3760),AllocFactorMatrix,(O$4+1),FALSE)*$E3766</f>
        <v>0</v>
      </c>
      <c r="P3760" s="5">
        <f>VLOOKUP(CONCATENATE($F3760," ",$G3760),AllocFactorMatrix,(P$4+1),FALSE)*$E3766</f>
        <v>0</v>
      </c>
      <c r="Q3760" s="5">
        <f>VLOOKUP(CONCATENATE($F3760," ",$G3760),AllocFactorMatrix,(Q$4+1),FALSE)*$E3766</f>
        <v>0</v>
      </c>
      <c r="R3760" s="5">
        <f t="shared" ref="R3760:R3766" si="1840">SUBTOTAL(9,N3760:Q3760)</f>
        <v>0</v>
      </c>
      <c r="S3760" s="5">
        <f>VLOOKUP(CONCATENATE($F3760," ",$G3760),AllocFactorMatrix,(S$4+1),FALSE)*$E3766</f>
        <v>0</v>
      </c>
      <c r="T3760" s="5">
        <f>VLOOKUP(CONCATENATE($F3760," ",$G3760),AllocFactorMatrix,(T$4+1),FALSE)*$E3766</f>
        <v>0</v>
      </c>
      <c r="U3760" s="5">
        <f>VLOOKUP(CONCATENATE($F3760," ",$G3760),AllocFactorMatrix,(U$4+1),FALSE)*$E3766</f>
        <v>0</v>
      </c>
      <c r="V3760" s="5">
        <f>VLOOKUP(CONCATENATE($F3760," ",$G3760),AllocFactorMatrix,(V$4+1),FALSE)*$E3766</f>
        <v>0</v>
      </c>
      <c r="W3760" s="5">
        <f t="shared" ref="W3760:W3766" si="1841">SUBTOTAL(9,S3760:V3760)</f>
        <v>0</v>
      </c>
      <c r="X3760" s="5">
        <f>VLOOKUP(CONCATENATE($F3760," ",$G3760),AllocFactorMatrix,(X$4+1),FALSE)*$E3766</f>
        <v>0</v>
      </c>
      <c r="Y3760" s="5">
        <f>VLOOKUP(CONCATENATE($F3760," ",$G3760),AllocFactorMatrix,(Y$4+1),FALSE)*$E3766</f>
        <v>0</v>
      </c>
      <c r="Z3760" s="5">
        <f t="shared" si="1811"/>
        <v>0</v>
      </c>
      <c r="AA3760" s="5">
        <f>VLOOKUP(CONCATENATE($F3760," ",$G3760),AllocFactorMatrix,(AA$4+1),FALSE)*$E3766</f>
        <v>0</v>
      </c>
      <c r="AB3760" s="5">
        <f>VLOOKUP(CONCATENATE($F3760," ",$G3760),AllocFactorMatrix,(AB$4+1),FALSE)*$E3766</f>
        <v>0</v>
      </c>
      <c r="AC3760" s="5">
        <f>VLOOKUP(CONCATENATE($F3760," ",$G3760),AllocFactorMatrix,(AC$4+1),FALSE)*$E3766</f>
        <v>0</v>
      </c>
    </row>
    <row r="3761" spans="4:29" hidden="1" outlineLevel="1">
      <c r="E3761" s="48"/>
      <c r="F3761" s="175" t="str">
        <f>F3766</f>
        <v>CUST_TOTAL</v>
      </c>
      <c r="G3761" s="52" t="str">
        <f>$G$10</f>
        <v>SUBTRAN</v>
      </c>
      <c r="H3761" s="4">
        <f t="shared" si="1839"/>
        <v>0</v>
      </c>
      <c r="I3761" s="5">
        <f>VLOOKUP(CONCATENATE($F3761," ",$G3761),AllocFactorMatrix,(I$4+1),FALSE)*$E3766</f>
        <v>0</v>
      </c>
      <c r="J3761" s="5">
        <f>VLOOKUP(CONCATENATE($F3761," ",$G3761),AllocFactorMatrix,(J$4+1),FALSE)*$E3766</f>
        <v>0</v>
      </c>
      <c r="K3761" s="5">
        <f>VLOOKUP(CONCATENATE($F3761," ",$G3761),AllocFactorMatrix,(K$4+1),FALSE)*$E3766</f>
        <v>0</v>
      </c>
      <c r="L3761" s="5">
        <f>VLOOKUP(CONCATENATE($F3761," ",$G3761),AllocFactorMatrix,(L$4+1),FALSE)*$E3766</f>
        <v>0</v>
      </c>
      <c r="M3761" s="5">
        <f t="shared" si="1810"/>
        <v>0</v>
      </c>
      <c r="N3761" s="5">
        <f>VLOOKUP(CONCATENATE($F3761," ",$G3761),AllocFactorMatrix,(N$4+1),FALSE)*$E3766</f>
        <v>0</v>
      </c>
      <c r="O3761" s="5">
        <f>VLOOKUP(CONCATENATE($F3761," ",$G3761),AllocFactorMatrix,(O$4+1),FALSE)*$E3766</f>
        <v>0</v>
      </c>
      <c r="P3761" s="5">
        <f>VLOOKUP(CONCATENATE($F3761," ",$G3761),AllocFactorMatrix,(P$4+1),FALSE)*$E3766</f>
        <v>0</v>
      </c>
      <c r="Q3761" s="5">
        <f>VLOOKUP(CONCATENATE($F3761," ",$G3761),AllocFactorMatrix,(Q$4+1),FALSE)*$E3766</f>
        <v>0</v>
      </c>
      <c r="R3761" s="5">
        <f t="shared" si="1840"/>
        <v>0</v>
      </c>
      <c r="S3761" s="5">
        <f>VLOOKUP(CONCATENATE($F3761," ",$G3761),AllocFactorMatrix,(S$4+1),FALSE)*$E3766</f>
        <v>0</v>
      </c>
      <c r="T3761" s="5">
        <f>VLOOKUP(CONCATENATE($F3761," ",$G3761),AllocFactorMatrix,(T$4+1),FALSE)*$E3766</f>
        <v>0</v>
      </c>
      <c r="U3761" s="5">
        <f>VLOOKUP(CONCATENATE($F3761," ",$G3761),AllocFactorMatrix,(U$4+1),FALSE)*$E3766</f>
        <v>0</v>
      </c>
      <c r="V3761" s="5">
        <f>VLOOKUP(CONCATENATE($F3761," ",$G3761),AllocFactorMatrix,(V$4+1),FALSE)*$E3766</f>
        <v>0</v>
      </c>
      <c r="W3761" s="5">
        <f t="shared" si="1841"/>
        <v>0</v>
      </c>
      <c r="X3761" s="5">
        <f>VLOOKUP(CONCATENATE($F3761," ",$G3761),AllocFactorMatrix,(X$4+1),FALSE)*$E3766</f>
        <v>0</v>
      </c>
      <c r="Y3761" s="5">
        <f>VLOOKUP(CONCATENATE($F3761," ",$G3761),AllocFactorMatrix,(Y$4+1),FALSE)*$E3766</f>
        <v>0</v>
      </c>
      <c r="Z3761" s="5">
        <f t="shared" si="1811"/>
        <v>0</v>
      </c>
      <c r="AA3761" s="5">
        <f>VLOOKUP(CONCATENATE($F3761," ",$G3761),AllocFactorMatrix,(AA$4+1),FALSE)*$E3766</f>
        <v>0</v>
      </c>
      <c r="AB3761" s="5">
        <f>VLOOKUP(CONCATENATE($F3761," ",$G3761),AllocFactorMatrix,(AB$4+1),FALSE)*$E3766</f>
        <v>0</v>
      </c>
      <c r="AC3761" s="5">
        <f>VLOOKUP(CONCATENATE($F3761," ",$G3761),AllocFactorMatrix,(AC$4+1),FALSE)*$E3766</f>
        <v>0</v>
      </c>
    </row>
    <row r="3762" spans="4:29" hidden="1" outlineLevel="1">
      <c r="E3762" s="48"/>
      <c r="F3762" s="175" t="str">
        <f>F3766</f>
        <v>CUST_TOTAL</v>
      </c>
      <c r="G3762" s="52" t="str">
        <f>$G$11</f>
        <v>DISTPRI</v>
      </c>
      <c r="H3762" s="4">
        <f t="shared" si="1839"/>
        <v>0</v>
      </c>
      <c r="I3762" s="5">
        <f>VLOOKUP(CONCATENATE($F3762," ",$G3762),AllocFactorMatrix,(I$4+1),FALSE)*$E3766</f>
        <v>0</v>
      </c>
      <c r="J3762" s="5">
        <f>VLOOKUP(CONCATENATE($F3762," ",$G3762),AllocFactorMatrix,(J$4+1),FALSE)*$E3766</f>
        <v>0</v>
      </c>
      <c r="K3762" s="5">
        <f>VLOOKUP(CONCATENATE($F3762," ",$G3762),AllocFactorMatrix,(K$4+1),FALSE)*$E3766</f>
        <v>0</v>
      </c>
      <c r="L3762" s="5">
        <f>VLOOKUP(CONCATENATE($F3762," ",$G3762),AllocFactorMatrix,(L$4+1),FALSE)*$E3766</f>
        <v>0</v>
      </c>
      <c r="M3762" s="5">
        <f t="shared" si="1810"/>
        <v>0</v>
      </c>
      <c r="N3762" s="5">
        <f>VLOOKUP(CONCATENATE($F3762," ",$G3762),AllocFactorMatrix,(N$4+1),FALSE)*$E3766</f>
        <v>0</v>
      </c>
      <c r="O3762" s="5">
        <f>VLOOKUP(CONCATENATE($F3762," ",$G3762),AllocFactorMatrix,(O$4+1),FALSE)*$E3766</f>
        <v>0</v>
      </c>
      <c r="P3762" s="5">
        <f>VLOOKUP(CONCATENATE($F3762," ",$G3762),AllocFactorMatrix,(P$4+1),FALSE)*$E3766</f>
        <v>0</v>
      </c>
      <c r="Q3762" s="5">
        <f>VLOOKUP(CONCATENATE($F3762," ",$G3762),AllocFactorMatrix,(Q$4+1),FALSE)*$E3766</f>
        <v>0</v>
      </c>
      <c r="R3762" s="5">
        <f t="shared" si="1840"/>
        <v>0</v>
      </c>
      <c r="S3762" s="5">
        <f>VLOOKUP(CONCATENATE($F3762," ",$G3762),AllocFactorMatrix,(S$4+1),FALSE)*$E3766</f>
        <v>0</v>
      </c>
      <c r="T3762" s="5">
        <f>VLOOKUP(CONCATENATE($F3762," ",$G3762),AllocFactorMatrix,(T$4+1),FALSE)*$E3766</f>
        <v>0</v>
      </c>
      <c r="U3762" s="5">
        <f>VLOOKUP(CONCATENATE($F3762," ",$G3762),AllocFactorMatrix,(U$4+1),FALSE)*$E3766</f>
        <v>0</v>
      </c>
      <c r="V3762" s="5">
        <f>VLOOKUP(CONCATENATE($F3762," ",$G3762),AllocFactorMatrix,(V$4+1),FALSE)*$E3766</f>
        <v>0</v>
      </c>
      <c r="W3762" s="5">
        <f t="shared" si="1841"/>
        <v>0</v>
      </c>
      <c r="X3762" s="5">
        <f>VLOOKUP(CONCATENATE($F3762," ",$G3762),AllocFactorMatrix,(X$4+1),FALSE)*$E3766</f>
        <v>0</v>
      </c>
      <c r="Y3762" s="5">
        <f>VLOOKUP(CONCATENATE($F3762," ",$G3762),AllocFactorMatrix,(Y$4+1),FALSE)*$E3766</f>
        <v>0</v>
      </c>
      <c r="Z3762" s="5">
        <f t="shared" si="1811"/>
        <v>0</v>
      </c>
      <c r="AA3762" s="5">
        <f>VLOOKUP(CONCATENATE($F3762," ",$G3762),AllocFactorMatrix,(AA$4+1),FALSE)*$E3766</f>
        <v>0</v>
      </c>
      <c r="AB3762" s="5">
        <f>VLOOKUP(CONCATENATE($F3762," ",$G3762),AllocFactorMatrix,(AB$4+1),FALSE)*$E3766</f>
        <v>0</v>
      </c>
      <c r="AC3762" s="5">
        <f>VLOOKUP(CONCATENATE($F3762," ",$G3762),AllocFactorMatrix,(AC$4+1),FALSE)*$E3766</f>
        <v>0</v>
      </c>
    </row>
    <row r="3763" spans="4:29" hidden="1" outlineLevel="1">
      <c r="E3763" s="48"/>
      <c r="F3763" s="175" t="str">
        <f>F3766</f>
        <v>CUST_TOTAL</v>
      </c>
      <c r="G3763" s="52" t="str">
        <f>$G$12</f>
        <v>DISTSEC</v>
      </c>
      <c r="H3763" s="4">
        <f t="shared" si="1839"/>
        <v>0</v>
      </c>
      <c r="I3763" s="5">
        <f>VLOOKUP(CONCATENATE($F3763," ",$G3763),AllocFactorMatrix,(I$4+1),FALSE)*$E3766</f>
        <v>0</v>
      </c>
      <c r="J3763" s="5">
        <f>VLOOKUP(CONCATENATE($F3763," ",$G3763),AllocFactorMatrix,(J$4+1),FALSE)*$E3766</f>
        <v>0</v>
      </c>
      <c r="K3763" s="5">
        <f>VLOOKUP(CONCATENATE($F3763," ",$G3763),AllocFactorMatrix,(K$4+1),FALSE)*$E3766</f>
        <v>0</v>
      </c>
      <c r="L3763" s="5">
        <f>VLOOKUP(CONCATENATE($F3763," ",$G3763),AllocFactorMatrix,(L$4+1),FALSE)*$E3766</f>
        <v>0</v>
      </c>
      <c r="M3763" s="5">
        <f t="shared" si="1810"/>
        <v>0</v>
      </c>
      <c r="N3763" s="5">
        <f>VLOOKUP(CONCATENATE($F3763," ",$G3763),AllocFactorMatrix,(N$4+1),FALSE)*$E3766</f>
        <v>0</v>
      </c>
      <c r="O3763" s="5">
        <f>VLOOKUP(CONCATENATE($F3763," ",$G3763),AllocFactorMatrix,(O$4+1),FALSE)*$E3766</f>
        <v>0</v>
      </c>
      <c r="P3763" s="5">
        <f>VLOOKUP(CONCATENATE($F3763," ",$G3763),AllocFactorMatrix,(P$4+1),FALSE)*$E3766</f>
        <v>0</v>
      </c>
      <c r="Q3763" s="5">
        <f>VLOOKUP(CONCATENATE($F3763," ",$G3763),AllocFactorMatrix,(Q$4+1),FALSE)*$E3766</f>
        <v>0</v>
      </c>
      <c r="R3763" s="5">
        <f t="shared" si="1840"/>
        <v>0</v>
      </c>
      <c r="S3763" s="5">
        <f>VLOOKUP(CONCATENATE($F3763," ",$G3763),AllocFactorMatrix,(S$4+1),FALSE)*$E3766</f>
        <v>0</v>
      </c>
      <c r="T3763" s="5">
        <f>VLOOKUP(CONCATENATE($F3763," ",$G3763),AllocFactorMatrix,(T$4+1),FALSE)*$E3766</f>
        <v>0</v>
      </c>
      <c r="U3763" s="5">
        <f>VLOOKUP(CONCATENATE($F3763," ",$G3763),AllocFactorMatrix,(U$4+1),FALSE)*$E3766</f>
        <v>0</v>
      </c>
      <c r="V3763" s="5">
        <f>VLOOKUP(CONCATENATE($F3763," ",$G3763),AllocFactorMatrix,(V$4+1),FALSE)*$E3766</f>
        <v>0</v>
      </c>
      <c r="W3763" s="5">
        <f t="shared" si="1841"/>
        <v>0</v>
      </c>
      <c r="X3763" s="5">
        <f>VLOOKUP(CONCATENATE($F3763," ",$G3763),AllocFactorMatrix,(X$4+1),FALSE)*$E3766</f>
        <v>0</v>
      </c>
      <c r="Y3763" s="5">
        <f>VLOOKUP(CONCATENATE($F3763," ",$G3763),AllocFactorMatrix,(Y$4+1),FALSE)*$E3766</f>
        <v>0</v>
      </c>
      <c r="Z3763" s="5">
        <f t="shared" si="1811"/>
        <v>0</v>
      </c>
      <c r="AA3763" s="5">
        <f>VLOOKUP(CONCATENATE($F3763," ",$G3763),AllocFactorMatrix,(AA$4+1),FALSE)*$E3766</f>
        <v>0</v>
      </c>
      <c r="AB3763" s="5">
        <f>VLOOKUP(CONCATENATE($F3763," ",$G3763),AllocFactorMatrix,(AB$4+1),FALSE)*$E3766</f>
        <v>0</v>
      </c>
      <c r="AC3763" s="5">
        <f>VLOOKUP(CONCATENATE($F3763," ",$G3763),AllocFactorMatrix,(AC$4+1),FALSE)*$E3766</f>
        <v>0</v>
      </c>
    </row>
    <row r="3764" spans="4:29" hidden="1" outlineLevel="1">
      <c r="E3764" s="48"/>
      <c r="F3764" s="175" t="str">
        <f>F3766</f>
        <v>CUST_TOTAL</v>
      </c>
      <c r="G3764" s="52" t="str">
        <f>$G$13</f>
        <v>ENERGY</v>
      </c>
      <c r="H3764" s="4">
        <f t="shared" si="1839"/>
        <v>0</v>
      </c>
      <c r="I3764" s="5">
        <f>VLOOKUP(CONCATENATE($F3764," ",$G3764),AllocFactorMatrix,(I$4+1),FALSE)*$E3766</f>
        <v>0</v>
      </c>
      <c r="J3764" s="5">
        <f>VLOOKUP(CONCATENATE($F3764," ",$G3764),AllocFactorMatrix,(J$4+1),FALSE)*$E3766</f>
        <v>0</v>
      </c>
      <c r="K3764" s="5">
        <f>VLOOKUP(CONCATENATE($F3764," ",$G3764),AllocFactorMatrix,(K$4+1),FALSE)*$E3766</f>
        <v>0</v>
      </c>
      <c r="L3764" s="5">
        <f>VLOOKUP(CONCATENATE($F3764," ",$G3764),AllocFactorMatrix,(L$4+1),FALSE)*$E3766</f>
        <v>0</v>
      </c>
      <c r="M3764" s="5">
        <f t="shared" si="1810"/>
        <v>0</v>
      </c>
      <c r="N3764" s="5">
        <f>VLOOKUP(CONCATENATE($F3764," ",$G3764),AllocFactorMatrix,(N$4+1),FALSE)*$E3766</f>
        <v>0</v>
      </c>
      <c r="O3764" s="5">
        <f>VLOOKUP(CONCATENATE($F3764," ",$G3764),AllocFactorMatrix,(O$4+1),FALSE)*$E3766</f>
        <v>0</v>
      </c>
      <c r="P3764" s="5">
        <f>VLOOKUP(CONCATENATE($F3764," ",$G3764),AllocFactorMatrix,(P$4+1),FALSE)*$E3766</f>
        <v>0</v>
      </c>
      <c r="Q3764" s="5">
        <f>VLOOKUP(CONCATENATE($F3764," ",$G3764),AllocFactorMatrix,(Q$4+1),FALSE)*$E3766</f>
        <v>0</v>
      </c>
      <c r="R3764" s="5">
        <f t="shared" si="1840"/>
        <v>0</v>
      </c>
      <c r="S3764" s="5">
        <f>VLOOKUP(CONCATENATE($F3764," ",$G3764),AllocFactorMatrix,(S$4+1),FALSE)*$E3766</f>
        <v>0</v>
      </c>
      <c r="T3764" s="5">
        <f>VLOOKUP(CONCATENATE($F3764," ",$G3764),AllocFactorMatrix,(T$4+1),FALSE)*$E3766</f>
        <v>0</v>
      </c>
      <c r="U3764" s="5">
        <f>VLOOKUP(CONCATENATE($F3764," ",$G3764),AllocFactorMatrix,(U$4+1),FALSE)*$E3766</f>
        <v>0</v>
      </c>
      <c r="V3764" s="5">
        <f>VLOOKUP(CONCATENATE($F3764," ",$G3764),AllocFactorMatrix,(V$4+1),FALSE)*$E3766</f>
        <v>0</v>
      </c>
      <c r="W3764" s="5">
        <f t="shared" si="1841"/>
        <v>0</v>
      </c>
      <c r="X3764" s="5">
        <f>VLOOKUP(CONCATENATE($F3764," ",$G3764),AllocFactorMatrix,(X$4+1),FALSE)*$E3766</f>
        <v>0</v>
      </c>
      <c r="Y3764" s="5">
        <f>VLOOKUP(CONCATENATE($F3764," ",$G3764),AllocFactorMatrix,(Y$4+1),FALSE)*$E3766</f>
        <v>0</v>
      </c>
      <c r="Z3764" s="5">
        <f t="shared" si="1811"/>
        <v>0</v>
      </c>
      <c r="AA3764" s="5">
        <f>VLOOKUP(CONCATENATE($F3764," ",$G3764),AllocFactorMatrix,(AA$4+1),FALSE)*$E3766</f>
        <v>0</v>
      </c>
      <c r="AB3764" s="5">
        <f>VLOOKUP(CONCATENATE($F3764," ",$G3764),AllocFactorMatrix,(AB$4+1),FALSE)*$E3766</f>
        <v>0</v>
      </c>
      <c r="AC3764" s="5">
        <f>VLOOKUP(CONCATENATE($F3764," ",$G3764),AllocFactorMatrix,(AC$4+1),FALSE)*$E3766</f>
        <v>0</v>
      </c>
    </row>
    <row r="3765" spans="4:29" hidden="1" outlineLevel="1">
      <c r="E3765" s="48"/>
      <c r="F3765" s="175" t="str">
        <f>F3766</f>
        <v>CUST_TOTAL</v>
      </c>
      <c r="G3765" s="52" t="str">
        <f>$G$14</f>
        <v>CUSTOMER</v>
      </c>
      <c r="H3765" s="4">
        <f t="shared" si="1839"/>
        <v>-84910.999999999985</v>
      </c>
      <c r="I3765" s="5">
        <f>VLOOKUP(CONCATENATE($F3765," ",$G3765),AllocFactorMatrix,(I$4+1),FALSE)*$E3766</f>
        <v>-54095.490261827981</v>
      </c>
      <c r="J3765" s="5">
        <f>VLOOKUP(CONCATENATE($F3765," ",$G3765),AllocFactorMatrix,(J$4+1),FALSE)*$E3766</f>
        <v>-12265.45698200022</v>
      </c>
      <c r="K3765" s="5">
        <f>VLOOKUP(CONCATENATE($F3765," ",$G3765),AllocFactorMatrix,(K$4+1),FALSE)*$E3766</f>
        <v>-30.333012617470125</v>
      </c>
      <c r="L3765" s="5">
        <f>VLOOKUP(CONCATENATE($F3765," ",$G3765),AllocFactorMatrix,(L$4+1),FALSE)*$E3766</f>
        <v>-2.4266410093976098</v>
      </c>
      <c r="M3765" s="5">
        <f t="shared" si="1810"/>
        <v>-12298.216635627086</v>
      </c>
      <c r="N3765" s="5">
        <f>VLOOKUP(CONCATENATE($F3765," ",$G3765),AllocFactorMatrix,(N$4+1),FALSE)*$E3766</f>
        <v>-219.61101135048369</v>
      </c>
      <c r="O3765" s="5">
        <f>VLOOKUP(CONCATENATE($F3765," ",$G3765),AllocFactorMatrix,(O$4+1),FALSE)*$E3766</f>
        <v>-22.648649421044357</v>
      </c>
      <c r="P3765" s="5">
        <f>VLOOKUP(CONCATENATE($F3765," ",$G3765),AllocFactorMatrix,(P$4+1),FALSE)*$E3766</f>
        <v>-4.8532820187952197</v>
      </c>
      <c r="Q3765" s="5">
        <f>VLOOKUP(CONCATENATE($F3765," ",$G3765),AllocFactorMatrix,(Q$4+1),FALSE)*$E3766</f>
        <v>-0.40444016823293499</v>
      </c>
      <c r="R3765" s="5">
        <f t="shared" si="1840"/>
        <v>-247.5173829585562</v>
      </c>
      <c r="S3765" s="5">
        <f>VLOOKUP(CONCATENATE($F3765," ",$G3765),AllocFactorMatrix,(S$4+1),FALSE)*$E3766</f>
        <v>-2.022200841164675</v>
      </c>
      <c r="T3765" s="5">
        <f>VLOOKUP(CONCATENATE($F3765," ",$G3765),AllocFactorMatrix,(T$4+1),FALSE)*$E3766</f>
        <v>-17.795367402249138</v>
      </c>
      <c r="U3765" s="5">
        <f>VLOOKUP(CONCATENATE($F3765," ",$G3765),AllocFactorMatrix,(U$4+1),FALSE)*$E3766</f>
        <v>-7.6843631964257648</v>
      </c>
      <c r="V3765" s="5">
        <f>VLOOKUP(CONCATENATE($F3765," ",$G3765),AllocFactorMatrix,(V$4+1),FALSE)*$E3766</f>
        <v>-1.61776067293174</v>
      </c>
      <c r="W3765" s="5">
        <f t="shared" si="1841"/>
        <v>-29.119692112771318</v>
      </c>
      <c r="X3765" s="5">
        <f>VLOOKUP(CONCATENATE($F3765," ",$G3765),AllocFactorMatrix,(X$4+1),FALSE)*$E3766</f>
        <v>-61.879345739639049</v>
      </c>
      <c r="Y3765" s="5">
        <f>VLOOKUP(CONCATENATE($F3765," ",$G3765),AllocFactorMatrix,(Y$4+1),FALSE)*$E3766</f>
        <v>-0.40444016823293499</v>
      </c>
      <c r="Z3765" s="5">
        <f t="shared" si="1811"/>
        <v>-62.283785907871987</v>
      </c>
      <c r="AA3765" s="5">
        <f>VLOOKUP(CONCATENATE($F3765," ",$G3765),AllocFactorMatrix,(AA$4+1),FALSE)*$E3766</f>
        <v>-3.6399615140964148</v>
      </c>
      <c r="AB3765" s="5">
        <f>VLOOKUP(CONCATENATE($F3765," ",$G3765),AllocFactorMatrix,(AB$4+1),FALSE)*$E3766</f>
        <v>-18152.48807079882</v>
      </c>
      <c r="AC3765" s="5">
        <f>VLOOKUP(CONCATENATE($F3765," ",$G3765),AllocFactorMatrix,(AC$4+1),FALSE)*$E3766</f>
        <v>-22.244209252811423</v>
      </c>
    </row>
    <row r="3766" spans="4:29" collapsed="1">
      <c r="D3766" s="52" t="s">
        <v>293</v>
      </c>
      <c r="E3766" s="92">
        <v>-84911</v>
      </c>
      <c r="F3766" s="93" t="s">
        <v>41</v>
      </c>
      <c r="G3766" s="52" t="str">
        <f>$G$15</f>
        <v>TOTAL</v>
      </c>
      <c r="H3766" s="4">
        <f t="shared" si="1839"/>
        <v>-84910.999999999985</v>
      </c>
      <c r="I3766" s="5">
        <f>VLOOKUP(CONCATENATE($F3766," ",$G3766),AllocFactorMatrix,(I$4+1),FALSE)*$E3766</f>
        <v>-54095.490261827981</v>
      </c>
      <c r="J3766" s="5">
        <f>VLOOKUP(CONCATENATE($F3766," ",$G3766),AllocFactorMatrix,(J$4+1),FALSE)*$E3766</f>
        <v>-12265.45698200022</v>
      </c>
      <c r="K3766" s="5">
        <f>VLOOKUP(CONCATENATE($F3766," ",$G3766),AllocFactorMatrix,(K$4+1),FALSE)*$E3766</f>
        <v>-30.333012617470125</v>
      </c>
      <c r="L3766" s="5">
        <f>VLOOKUP(CONCATENATE($F3766," ",$G3766),AllocFactorMatrix,(L$4+1),FALSE)*$E3766</f>
        <v>-2.4266410093976098</v>
      </c>
      <c r="M3766" s="5">
        <f t="shared" si="1810"/>
        <v>-12298.216635627086</v>
      </c>
      <c r="N3766" s="5">
        <f>VLOOKUP(CONCATENATE($F3766," ",$G3766),AllocFactorMatrix,(N$4+1),FALSE)*$E3766</f>
        <v>-219.61101135048369</v>
      </c>
      <c r="O3766" s="5">
        <f>VLOOKUP(CONCATENATE($F3766," ",$G3766),AllocFactorMatrix,(O$4+1),FALSE)*$E3766</f>
        <v>-22.648649421044357</v>
      </c>
      <c r="P3766" s="5">
        <f>VLOOKUP(CONCATENATE($F3766," ",$G3766),AllocFactorMatrix,(P$4+1),FALSE)*$E3766</f>
        <v>-4.8532820187952197</v>
      </c>
      <c r="Q3766" s="5">
        <f>VLOOKUP(CONCATENATE($F3766," ",$G3766),AllocFactorMatrix,(Q$4+1),FALSE)*$E3766</f>
        <v>-0.40444016823293499</v>
      </c>
      <c r="R3766" s="5">
        <f t="shared" si="1840"/>
        <v>-247.5173829585562</v>
      </c>
      <c r="S3766" s="5">
        <f>VLOOKUP(CONCATENATE($F3766," ",$G3766),AllocFactorMatrix,(S$4+1),FALSE)*$E3766</f>
        <v>-2.022200841164675</v>
      </c>
      <c r="T3766" s="5">
        <f>VLOOKUP(CONCATENATE($F3766," ",$G3766),AllocFactorMatrix,(T$4+1),FALSE)*$E3766</f>
        <v>-17.795367402249138</v>
      </c>
      <c r="U3766" s="5">
        <f>VLOOKUP(CONCATENATE($F3766," ",$G3766),AllocFactorMatrix,(U$4+1),FALSE)*$E3766</f>
        <v>-7.6843631964257648</v>
      </c>
      <c r="V3766" s="5">
        <f>VLOOKUP(CONCATENATE($F3766," ",$G3766),AllocFactorMatrix,(V$4+1),FALSE)*$E3766</f>
        <v>-1.61776067293174</v>
      </c>
      <c r="W3766" s="5">
        <f t="shared" si="1841"/>
        <v>-29.119692112771318</v>
      </c>
      <c r="X3766" s="5">
        <f>VLOOKUP(CONCATENATE($F3766," ",$G3766),AllocFactorMatrix,(X$4+1),FALSE)*$E3766</f>
        <v>-61.879345739639049</v>
      </c>
      <c r="Y3766" s="5">
        <f>VLOOKUP(CONCATENATE($F3766," ",$G3766),AllocFactorMatrix,(Y$4+1),FALSE)*$E3766</f>
        <v>-0.40444016823293499</v>
      </c>
      <c r="Z3766" s="5">
        <f t="shared" si="1811"/>
        <v>-62.283785907871987</v>
      </c>
      <c r="AA3766" s="5">
        <f>VLOOKUP(CONCATENATE($F3766," ",$G3766),AllocFactorMatrix,(AA$4+1),FALSE)*$E3766</f>
        <v>-3.6399615140964148</v>
      </c>
      <c r="AB3766" s="5">
        <f>VLOOKUP(CONCATENATE($F3766," ",$G3766),AllocFactorMatrix,(AB$4+1),FALSE)*$E3766</f>
        <v>-18152.48807079882</v>
      </c>
      <c r="AC3766" s="5">
        <f>VLOOKUP(CONCATENATE($F3766," ",$G3766),AllocFactorMatrix,(AC$4+1),FALSE)*$E3766</f>
        <v>-22.244209252811423</v>
      </c>
    </row>
    <row r="3767" spans="4:29" hidden="1" outlineLevel="1">
      <c r="E3767" s="48"/>
      <c r="F3767" s="175" t="str">
        <f>F3774</f>
        <v>LABOR_M</v>
      </c>
      <c r="G3767" s="52" t="str">
        <f>$G$8</f>
        <v>PRODUCTION</v>
      </c>
      <c r="H3767" s="4">
        <f t="shared" ca="1" si="1839"/>
        <v>40482.85635069308</v>
      </c>
      <c r="I3767" s="5">
        <f ca="1">VLOOKUP(CONCATENATE($F3767," ",$G3767),AllocFactorMatrix,(I$4+1),FALSE)*$E3774</f>
        <v>20823.813735626776</v>
      </c>
      <c r="J3767" s="5">
        <f ca="1">VLOOKUP(CONCATENATE($F3767," ",$G3767),AllocFactorMatrix,(J$4+1),FALSE)*$E3774</f>
        <v>4856.1165646765367</v>
      </c>
      <c r="K3767" s="5">
        <f ca="1">VLOOKUP(CONCATENATE($F3767," ",$G3767),AllocFactorMatrix,(K$4+1),FALSE)*$E3774</f>
        <v>67.519249162025105</v>
      </c>
      <c r="L3767" s="5">
        <f ca="1">VLOOKUP(CONCATENATE($F3767," ",$G3767),AllocFactorMatrix,(L$4+1),FALSE)*$E3774</f>
        <v>9.403656144224902</v>
      </c>
      <c r="M3767" s="5">
        <f t="shared" ref="M3767:M3774" ca="1" si="1842">SUBTOTAL(9,J3767:L3767)</f>
        <v>4933.0394699827875</v>
      </c>
      <c r="N3767" s="5">
        <f ca="1">VLOOKUP(CONCATENATE($F3767," ",$G3767),AllocFactorMatrix,(N$4+1),FALSE)*$E3774</f>
        <v>2890.4003856228933</v>
      </c>
      <c r="O3767" s="5">
        <f ca="1">VLOOKUP(CONCATENATE($F3767," ",$G3767),AllocFactorMatrix,(O$4+1),FALSE)*$E3774</f>
        <v>517.93542754855412</v>
      </c>
      <c r="P3767" s="5">
        <f ca="1">VLOOKUP(CONCATENATE($F3767," ",$G3767),AllocFactorMatrix,(P$4+1),FALSE)*$E3774</f>
        <v>105.03201927159944</v>
      </c>
      <c r="Q3767" s="5">
        <f ca="1">VLOOKUP(CONCATENATE($F3767," ",$G3767),AllocFactorMatrix,(Q$4+1),FALSE)*$E3774</f>
        <v>3.9885434340523283</v>
      </c>
      <c r="R3767" s="5">
        <f ca="1">SUBTOTAL(9,N3767:Q3767)</f>
        <v>3517.3563758770993</v>
      </c>
      <c r="S3767" s="5">
        <f ca="1">VLOOKUP(CONCATENATE($F3767," ",$G3767),AllocFactorMatrix,(S$4+1),FALSE)*$E3774</f>
        <v>136.88119051584715</v>
      </c>
      <c r="T3767" s="5">
        <f ca="1">VLOOKUP(CONCATENATE($F3767," ",$G3767),AllocFactorMatrix,(T$4+1),FALSE)*$E3774</f>
        <v>1847.9751139539655</v>
      </c>
      <c r="U3767" s="5">
        <f ca="1">VLOOKUP(CONCATENATE($F3767," ",$G3767),AllocFactorMatrix,(U$4+1),FALSE)*$E3774</f>
        <v>7067.7629785275431</v>
      </c>
      <c r="V3767" s="5">
        <f ca="1">VLOOKUP(CONCATENATE($F3767," ",$G3767),AllocFactorMatrix,(V$4+1),FALSE)*$E3774</f>
        <v>1280.390814872173</v>
      </c>
      <c r="W3767" s="5">
        <f ca="1">SUBTOTAL(9,S3767:V3767)</f>
        <v>10333.010097869528</v>
      </c>
      <c r="X3767" s="5">
        <f ca="1">VLOOKUP(CONCATENATE($F3767," ",$G3767),AllocFactorMatrix,(X$4+1),FALSE)*$E3774</f>
        <v>793.29817478039502</v>
      </c>
      <c r="Y3767" s="5">
        <f ca="1">VLOOKUP(CONCATENATE($F3767," ",$G3767),AllocFactorMatrix,(Y$4+1),FALSE)*$E3774</f>
        <v>15.844199275500058</v>
      </c>
      <c r="Z3767" s="5">
        <f t="shared" ref="Z3767:Z3774" ca="1" si="1843">SUBTOTAL(9,X3767:Y3767)</f>
        <v>809.14237405589506</v>
      </c>
      <c r="AA3767" s="5">
        <f ca="1">VLOOKUP(CONCATENATE($F3767," ",$G3767),AllocFactorMatrix,(AA$4+1),FALSE)*$E3774</f>
        <v>10.464886325950438</v>
      </c>
      <c r="AB3767" s="5">
        <f ca="1">VLOOKUP(CONCATENATE($F3767," ",$G3767),AllocFactorMatrix,(AB$4+1),FALSE)*$E3774</f>
        <v>46.490983375756954</v>
      </c>
      <c r="AC3767" s="5">
        <f ca="1">VLOOKUP(CONCATENATE($F3767," ",$G3767),AllocFactorMatrix,(AC$4+1),FALSE)*$E3774</f>
        <v>9.5384275792695519</v>
      </c>
    </row>
    <row r="3768" spans="4:29" hidden="1" outlineLevel="1">
      <c r="E3768" s="48"/>
      <c r="F3768" s="175" t="str">
        <f>F3774</f>
        <v>LABOR_M</v>
      </c>
      <c r="G3768" s="52" t="str">
        <f>$G$9</f>
        <v>BULKTRAN</v>
      </c>
      <c r="H3768" s="4">
        <f t="shared" ca="1" si="1839"/>
        <v>6275.1629517776119</v>
      </c>
      <c r="I3768" s="5">
        <f ca="1">VLOOKUP(CONCATENATE($F3768," ",$G3768),AllocFactorMatrix,(I$4+1),FALSE)*$E3774</f>
        <v>3227.8558443736279</v>
      </c>
      <c r="J3768" s="5">
        <f ca="1">VLOOKUP(CONCATENATE($F3768," ",$G3768),AllocFactorMatrix,(J$4+1),FALSE)*$E3774</f>
        <v>752.73647917015364</v>
      </c>
      <c r="K3768" s="5">
        <f ca="1">VLOOKUP(CONCATENATE($F3768," ",$G3768),AllocFactorMatrix,(K$4+1),FALSE)*$E3774</f>
        <v>10.466017694083174</v>
      </c>
      <c r="L3768" s="5">
        <f ca="1">VLOOKUP(CONCATENATE($F3768," ",$G3768),AllocFactorMatrix,(L$4+1),FALSE)*$E3774</f>
        <v>1.4576410848165302</v>
      </c>
      <c r="M3768" s="5">
        <f t="shared" ca="1" si="1842"/>
        <v>764.66013794905325</v>
      </c>
      <c r="N3768" s="5">
        <f ca="1">VLOOKUP(CONCATENATE($F3768," ",$G3768),AllocFactorMatrix,(N$4+1),FALSE)*$E3774</f>
        <v>448.03492269768901</v>
      </c>
      <c r="O3768" s="5">
        <f ca="1">VLOOKUP(CONCATENATE($F3768," ",$G3768),AllocFactorMatrix,(O$4+1),FALSE)*$E3774</f>
        <v>80.284088114008412</v>
      </c>
      <c r="P3768" s="5">
        <f ca="1">VLOOKUP(CONCATENATE($F3768," ",$G3768),AllocFactorMatrix,(P$4+1),FALSE)*$E3774</f>
        <v>16.280793785250047</v>
      </c>
      <c r="Q3768" s="5">
        <f ca="1">VLOOKUP(CONCATENATE($F3768," ",$G3768),AllocFactorMatrix,(Q$4+1),FALSE)*$E3774</f>
        <v>0.61825578146223092</v>
      </c>
      <c r="R3768" s="5">
        <f t="shared" ref="R3768:R3774" ca="1" si="1844">SUBTOTAL(9,N3768:Q3768)</f>
        <v>545.21806037840975</v>
      </c>
      <c r="S3768" s="5">
        <f ca="1">VLOOKUP(CONCATENATE($F3768," ",$G3768),AllocFactorMatrix,(S$4+1),FALSE)*$E3774</f>
        <v>21.217667253500235</v>
      </c>
      <c r="T3768" s="5">
        <f ca="1">VLOOKUP(CONCATENATE($F3768," ",$G3768),AllocFactorMatrix,(T$4+1),FALSE)*$E3774</f>
        <v>286.45076005592631</v>
      </c>
      <c r="U3768" s="5">
        <f ca="1">VLOOKUP(CONCATENATE($F3768," ",$G3768),AllocFactorMatrix,(U$4+1),FALSE)*$E3774</f>
        <v>1095.5591673323756</v>
      </c>
      <c r="V3768" s="5">
        <f ca="1">VLOOKUP(CONCATENATE($F3768," ",$G3768),AllocFactorMatrix,(V$4+1),FALSE)*$E3774</f>
        <v>198.47070413411308</v>
      </c>
      <c r="W3768" s="5">
        <f t="shared" ref="W3768:W3774" ca="1" si="1845">SUBTOTAL(9,S3768:V3768)</f>
        <v>1601.6982987759152</v>
      </c>
      <c r="X3768" s="5">
        <f ca="1">VLOOKUP(CONCATENATE($F3768," ",$G3768),AllocFactorMatrix,(X$4+1),FALSE)*$E3774</f>
        <v>122.96749204085013</v>
      </c>
      <c r="Y3768" s="5">
        <f ca="1">VLOOKUP(CONCATENATE($F3768," ",$G3768),AllocFactorMatrix,(Y$4+1),FALSE)*$E3774</f>
        <v>2.4559762145463675</v>
      </c>
      <c r="Z3768" s="5">
        <f t="shared" ca="1" si="1843"/>
        <v>125.4234682553965</v>
      </c>
      <c r="AA3768" s="5">
        <f ca="1">VLOOKUP(CONCATENATE($F3768," ",$G3768),AllocFactorMatrix,(AA$4+1),FALSE)*$E3774</f>
        <v>1.6221401572629888</v>
      </c>
      <c r="AB3768" s="5">
        <f ca="1">VLOOKUP(CONCATENATE($F3768," ",$G3768),AllocFactorMatrix,(AB$4+1),FALSE)*$E3774</f>
        <v>7.2064701646543723</v>
      </c>
      <c r="AC3768" s="5">
        <f ca="1">VLOOKUP(CONCATENATE($F3768," ",$G3768),AllocFactorMatrix,(AC$4+1),FALSE)*$E3774</f>
        <v>1.4785317232839301</v>
      </c>
    </row>
    <row r="3769" spans="4:29" hidden="1" outlineLevel="1">
      <c r="E3769" s="48"/>
      <c r="F3769" s="175" t="str">
        <f>F3774</f>
        <v>LABOR_M</v>
      </c>
      <c r="G3769" s="52" t="str">
        <f>$G$10</f>
        <v>SUBTRAN</v>
      </c>
      <c r="H3769" s="4">
        <f t="shared" ca="1" si="1839"/>
        <v>1739.0936916165276</v>
      </c>
      <c r="I3769" s="5">
        <f ca="1">VLOOKUP(CONCATENATE($F3769," ",$G3769),AllocFactorMatrix,(I$4+1),FALSE)*$E3774</f>
        <v>888.5957673058474</v>
      </c>
      <c r="J3769" s="5">
        <f ca="1">VLOOKUP(CONCATENATE($F3769," ",$G3769),AllocFactorMatrix,(J$4+1),FALSE)*$E3774</f>
        <v>208.30185903191429</v>
      </c>
      <c r="K3769" s="5">
        <f ca="1">VLOOKUP(CONCATENATE($F3769," ",$G3769),AllocFactorMatrix,(K$4+1),FALSE)*$E3774</f>
        <v>2.9098961981010922</v>
      </c>
      <c r="L3769" s="5">
        <f ca="1">VLOOKUP(CONCATENATE($F3769," ",$G3769),AllocFactorMatrix,(L$4+1),FALSE)*$E3774</f>
        <v>0.52667769174638024</v>
      </c>
      <c r="M3769" s="5">
        <f t="shared" ca="1" si="1842"/>
        <v>211.73843292176176</v>
      </c>
      <c r="N3769" s="5">
        <f ca="1">VLOOKUP(CONCATENATE($F3769," ",$G3769),AllocFactorMatrix,(N$4+1),FALSE)*$E3774</f>
        <v>120.38357095339863</v>
      </c>
      <c r="O3769" s="5">
        <f ca="1">VLOOKUP(CONCATENATE($F3769," ",$G3769),AllocFactorMatrix,(O$4+1),FALSE)*$E3774</f>
        <v>21.632322890496052</v>
      </c>
      <c r="P3769" s="5">
        <f ca="1">VLOOKUP(CONCATENATE($F3769," ",$G3769),AllocFactorMatrix,(P$4+1),FALSE)*$E3774</f>
        <v>5.6783179735245106</v>
      </c>
      <c r="Q3769" s="5">
        <f ca="1">VLOOKUP(CONCATENATE($F3769," ",$G3769),AllocFactorMatrix,(Q$4+1),FALSE)*$E3774</f>
        <v>0</v>
      </c>
      <c r="R3769" s="5">
        <f t="shared" ca="1" si="1844"/>
        <v>147.69421181741919</v>
      </c>
      <c r="S3769" s="5">
        <f ca="1">VLOOKUP(CONCATENATE($F3769," ",$G3769),AllocFactorMatrix,(S$4+1),FALSE)*$E3774</f>
        <v>5.4261972530779792</v>
      </c>
      <c r="T3769" s="5">
        <f ca="1">VLOOKUP(CONCATENATE($F3769," ",$G3769),AllocFactorMatrix,(T$4+1),FALSE)*$E3774</f>
        <v>76.134809133363547</v>
      </c>
      <c r="U3769" s="5">
        <f ca="1">VLOOKUP(CONCATENATE($F3769," ",$G3769),AllocFactorMatrix,(U$4+1),FALSE)*$E3774</f>
        <v>375.40333843677308</v>
      </c>
      <c r="V3769" s="5">
        <f ca="1">VLOOKUP(CONCATENATE($F3769," ",$G3769),AllocFactorMatrix,(V$4+1),FALSE)*$E3774</f>
        <v>0</v>
      </c>
      <c r="W3769" s="5">
        <f t="shared" ca="1" si="1845"/>
        <v>456.96434482321462</v>
      </c>
      <c r="X3769" s="5">
        <f ca="1">VLOOKUP(CONCATENATE($F3769," ",$G3769),AllocFactorMatrix,(X$4+1),FALSE)*$E3774</f>
        <v>32.999565460546435</v>
      </c>
      <c r="Y3769" s="5">
        <f ca="1">VLOOKUP(CONCATENATE($F3769," ",$G3769),AllocFactorMatrix,(Y$4+1),FALSE)*$E3774</f>
        <v>0.66258233794800281</v>
      </c>
      <c r="Z3769" s="5">
        <f t="shared" ca="1" si="1843"/>
        <v>33.662147798494438</v>
      </c>
      <c r="AA3769" s="5">
        <f ca="1">VLOOKUP(CONCATENATE($F3769," ",$G3769),AllocFactorMatrix,(AA$4+1),FALSE)*$E3774</f>
        <v>0.43878694978918265</v>
      </c>
      <c r="AB3769" s="5">
        <f ca="1">VLOOKUP(CONCATENATE($F3769," ",$G3769),AllocFactorMatrix,(AB$4+1),FALSE)*$E3774</f>
        <v>0</v>
      </c>
      <c r="AC3769" s="5">
        <f ca="1">VLOOKUP(CONCATENATE($F3769," ",$G3769),AllocFactorMatrix,(AC$4+1),FALSE)*$E3774</f>
        <v>0</v>
      </c>
    </row>
    <row r="3770" spans="4:29" hidden="1" outlineLevel="1">
      <c r="E3770" s="48"/>
      <c r="F3770" s="175" t="str">
        <f>F3774</f>
        <v>LABOR_M</v>
      </c>
      <c r="G3770" s="52" t="str">
        <f>$G$11</f>
        <v>DISTPRI</v>
      </c>
      <c r="H3770" s="4">
        <f t="shared" ca="1" si="1839"/>
        <v>14205.924575569896</v>
      </c>
      <c r="I3770" s="5">
        <f ca="1">VLOOKUP(CONCATENATE($F3770," ",$G3770),AllocFactorMatrix,(I$4+1),FALSE)*$E3774</f>
        <v>9302.1398196674909</v>
      </c>
      <c r="J3770" s="5">
        <f ca="1">VLOOKUP(CONCATENATE($F3770," ",$G3770),AllocFactorMatrix,(J$4+1),FALSE)*$E3774</f>
        <v>2177.0597482247194</v>
      </c>
      <c r="K3770" s="5">
        <f ca="1">VLOOKUP(CONCATENATE($F3770," ",$G3770),AllocFactorMatrix,(K$4+1),FALSE)*$E3774</f>
        <v>30.408628197763893</v>
      </c>
      <c r="L3770" s="5">
        <f ca="1">VLOOKUP(CONCATENATE($F3770," ",$G3770),AllocFactorMatrix,(L$4+1),FALSE)*$E3774</f>
        <v>0</v>
      </c>
      <c r="M3770" s="5">
        <f t="shared" ca="1" si="1842"/>
        <v>2207.4683764224833</v>
      </c>
      <c r="N3770" s="5">
        <f ca="1">VLOOKUP(CONCATENATE($F3770," ",$G3770),AllocFactorMatrix,(N$4+1),FALSE)*$E3774</f>
        <v>1263.8258909486462</v>
      </c>
      <c r="O3770" s="5">
        <f ca="1">VLOOKUP(CONCATENATE($F3770," ",$G3770),AllocFactorMatrix,(O$4+1),FALSE)*$E3774</f>
        <v>227.08321386465104</v>
      </c>
      <c r="P3770" s="5">
        <f ca="1">VLOOKUP(CONCATENATE($F3770," ",$G3770),AllocFactorMatrix,(P$4+1),FALSE)*$E3774</f>
        <v>0</v>
      </c>
      <c r="Q3770" s="5">
        <f ca="1">VLOOKUP(CONCATENATE($F3770," ",$G3770),AllocFactorMatrix,(Q$4+1),FALSE)*$E3774</f>
        <v>0</v>
      </c>
      <c r="R3770" s="5">
        <f t="shared" ca="1" si="1844"/>
        <v>1490.9091048132973</v>
      </c>
      <c r="S3770" s="5">
        <f ca="1">VLOOKUP(CONCATENATE($F3770," ",$G3770),AllocFactorMatrix,(S$4+1),FALSE)*$E3774</f>
        <v>57.14610834268489</v>
      </c>
      <c r="T3770" s="5">
        <f ca="1">VLOOKUP(CONCATENATE($F3770," ",$G3770),AllocFactorMatrix,(T$4+1),FALSE)*$E3774</f>
        <v>790.20854649419857</v>
      </c>
      <c r="U3770" s="5">
        <f ca="1">VLOOKUP(CONCATENATE($F3770," ",$G3770),AllocFactorMatrix,(U$4+1),FALSE)*$E3774</f>
        <v>0</v>
      </c>
      <c r="V3770" s="5">
        <f ca="1">VLOOKUP(CONCATENATE($F3770," ",$G3770),AllocFactorMatrix,(V$4+1),FALSE)*$E3774</f>
        <v>0</v>
      </c>
      <c r="W3770" s="5">
        <f t="shared" ca="1" si="1845"/>
        <v>847.35465483688347</v>
      </c>
      <c r="X3770" s="5">
        <f ca="1">VLOOKUP(CONCATENATE($F3770," ",$G3770),AllocFactorMatrix,(X$4+1),FALSE)*$E3774</f>
        <v>346.53061629465628</v>
      </c>
      <c r="Y3770" s="5">
        <f ca="1">VLOOKUP(CONCATENATE($F3770," ",$G3770),AllocFactorMatrix,(Y$4+1),FALSE)*$E3774</f>
        <v>6.9554159511594982</v>
      </c>
      <c r="Z3770" s="5">
        <f t="shared" ca="1" si="1843"/>
        <v>353.48603224581581</v>
      </c>
      <c r="AA3770" s="5">
        <f ca="1">VLOOKUP(CONCATENATE($F3770," ",$G3770),AllocFactorMatrix,(AA$4+1),FALSE)*$E3774</f>
        <v>4.5665875839196284</v>
      </c>
      <c r="AB3770" s="5">
        <f ca="1">VLOOKUP(CONCATENATE($F3770," ",$G3770),AllocFactorMatrix,(AB$4+1),FALSE)*$E3774</f>
        <v>0</v>
      </c>
      <c r="AC3770" s="5">
        <f ca="1">VLOOKUP(CONCATENATE($F3770," ",$G3770),AllocFactorMatrix,(AC$4+1),FALSE)*$E3774</f>
        <v>0</v>
      </c>
    </row>
    <row r="3771" spans="4:29" hidden="1" outlineLevel="1">
      <c r="E3771" s="48"/>
      <c r="F3771" s="175" t="str">
        <f>F3774</f>
        <v>LABOR_M</v>
      </c>
      <c r="G3771" s="52" t="str">
        <f>$G$12</f>
        <v>DISTSEC</v>
      </c>
      <c r="H3771" s="4">
        <f t="shared" ca="1" si="1839"/>
        <v>5628.0044575996599</v>
      </c>
      <c r="I3771" s="5">
        <f ca="1">VLOOKUP(CONCATENATE($F3771," ",$G3771),AllocFactorMatrix,(I$4+1),FALSE)*$E3774</f>
        <v>4176.5707209918646</v>
      </c>
      <c r="J3771" s="5">
        <f ca="1">VLOOKUP(CONCATENATE($F3771," ",$G3771),AllocFactorMatrix,(J$4+1),FALSE)*$E3774</f>
        <v>842.1832546006475</v>
      </c>
      <c r="K3771" s="5">
        <f ca="1">VLOOKUP(CONCATENATE($F3771," ",$G3771),AllocFactorMatrix,(K$4+1),FALSE)*$E3774</f>
        <v>0</v>
      </c>
      <c r="L3771" s="5">
        <f ca="1">VLOOKUP(CONCATENATE($F3771," ",$G3771),AllocFactorMatrix,(L$4+1),FALSE)*$E3774</f>
        <v>0</v>
      </c>
      <c r="M3771" s="5">
        <f t="shared" ca="1" si="1842"/>
        <v>842.1832546006475</v>
      </c>
      <c r="N3771" s="5">
        <f ca="1">VLOOKUP(CONCATENATE($F3771," ",$G3771),AllocFactorMatrix,(N$4+1),FALSE)*$E3774</f>
        <v>420.95307144266059</v>
      </c>
      <c r="O3771" s="5">
        <f ca="1">VLOOKUP(CONCATENATE($F3771," ",$G3771),AllocFactorMatrix,(O$4+1),FALSE)*$E3774</f>
        <v>0</v>
      </c>
      <c r="P3771" s="5">
        <f ca="1">VLOOKUP(CONCATENATE($F3771," ",$G3771),AllocFactorMatrix,(P$4+1),FALSE)*$E3774</f>
        <v>0</v>
      </c>
      <c r="Q3771" s="5">
        <f ca="1">VLOOKUP(CONCATENATE($F3771," ",$G3771),AllocFactorMatrix,(Q$4+1),FALSE)*$E3774</f>
        <v>0</v>
      </c>
      <c r="R3771" s="5">
        <f t="shared" ca="1" si="1844"/>
        <v>420.95307144266059</v>
      </c>
      <c r="S3771" s="5">
        <f ca="1">VLOOKUP(CONCATENATE($F3771," ",$G3771),AllocFactorMatrix,(S$4+1),FALSE)*$E3774</f>
        <v>15.734240189357989</v>
      </c>
      <c r="T3771" s="5">
        <f ca="1">VLOOKUP(CONCATENATE($F3771," ",$G3771),AllocFactorMatrix,(T$4+1),FALSE)*$E3774</f>
        <v>0</v>
      </c>
      <c r="U3771" s="5">
        <f ca="1">VLOOKUP(CONCATENATE($F3771," ",$G3771),AllocFactorMatrix,(U$4+1),FALSE)*$E3774</f>
        <v>0</v>
      </c>
      <c r="V3771" s="5">
        <f ca="1">VLOOKUP(CONCATENATE($F3771," ",$G3771),AllocFactorMatrix,(V$4+1),FALSE)*$E3774</f>
        <v>0</v>
      </c>
      <c r="W3771" s="5">
        <f t="shared" ca="1" si="1845"/>
        <v>15.734240189357989</v>
      </c>
      <c r="X3771" s="5">
        <f ca="1">VLOOKUP(CONCATENATE($F3771," ",$G3771),AllocFactorMatrix,(X$4+1),FALSE)*$E3774</f>
        <v>118.90945208113871</v>
      </c>
      <c r="Y3771" s="5">
        <f ca="1">VLOOKUP(CONCATENATE($F3771," ",$G3771),AllocFactorMatrix,(Y$4+1),FALSE)*$E3774</f>
        <v>0</v>
      </c>
      <c r="Z3771" s="5">
        <f t="shared" ca="1" si="1843"/>
        <v>118.90945208113871</v>
      </c>
      <c r="AA3771" s="5">
        <f ca="1">VLOOKUP(CONCATENATE($F3771," ",$G3771),AllocFactorMatrix,(AA$4+1),FALSE)*$E3774</f>
        <v>1.4059344380545209</v>
      </c>
      <c r="AB3771" s="5">
        <f ca="1">VLOOKUP(CONCATENATE($F3771," ",$G3771),AllocFactorMatrix,(AB$4+1),FALSE)*$E3774</f>
        <v>43.274254486089731</v>
      </c>
      <c r="AC3771" s="5">
        <f ca="1">VLOOKUP(CONCATENATE($F3771," ",$G3771),AllocFactorMatrix,(AC$4+1),FALSE)*$E3774</f>
        <v>8.9735293698436376</v>
      </c>
    </row>
    <row r="3772" spans="4:29" hidden="1" outlineLevel="1">
      <c r="E3772" s="48"/>
      <c r="F3772" s="175" t="str">
        <f>F3774</f>
        <v>LABOR_M</v>
      </c>
      <c r="G3772" s="52" t="str">
        <f>$G$13</f>
        <v>ENERGY</v>
      </c>
      <c r="H3772" s="4">
        <f t="shared" ca="1" si="1839"/>
        <v>16192.064487095919</v>
      </c>
      <c r="I3772" s="5">
        <f ca="1">VLOOKUP(CONCATENATE($F3772," ",$G3772),AllocFactorMatrix,(I$4+1),FALSE)*$E3774</f>
        <v>6335.7315324788369</v>
      </c>
      <c r="J3772" s="5">
        <f ca="1">VLOOKUP(CONCATENATE($F3772," ",$G3772),AllocFactorMatrix,(J$4+1),FALSE)*$E3774</f>
        <v>1827.8401645999579</v>
      </c>
      <c r="K3772" s="5">
        <f ca="1">VLOOKUP(CONCATENATE($F3772," ",$G3772),AllocFactorMatrix,(K$4+1),FALSE)*$E3774</f>
        <v>25.476190459495939</v>
      </c>
      <c r="L3772" s="5">
        <f ca="1">VLOOKUP(CONCATENATE($F3772," ",$G3772),AllocFactorMatrix,(L$4+1),FALSE)*$E3774</f>
        <v>3.5615498348770478</v>
      </c>
      <c r="M3772" s="5">
        <f t="shared" ca="1" si="1842"/>
        <v>1856.8779048943309</v>
      </c>
      <c r="N3772" s="5">
        <f ca="1">VLOOKUP(CONCATENATE($F3772," ",$G3772),AllocFactorMatrix,(N$4+1),FALSE)*$E3774</f>
        <v>1185.9471457753677</v>
      </c>
      <c r="O3772" s="5">
        <f ca="1">VLOOKUP(CONCATENATE($F3772," ",$G3772),AllocFactorMatrix,(O$4+1),FALSE)*$E3774</f>
        <v>211.50058690197699</v>
      </c>
      <c r="P3772" s="5">
        <f ca="1">VLOOKUP(CONCATENATE($F3772," ",$G3772),AllocFactorMatrix,(P$4+1),FALSE)*$E3774</f>
        <v>43.069264970646813</v>
      </c>
      <c r="Q3772" s="5">
        <f ca="1">VLOOKUP(CONCATENATE($F3772," ",$G3772),AllocFactorMatrix,(Q$4+1),FALSE)*$E3774</f>
        <v>1.6267407138775949</v>
      </c>
      <c r="R3772" s="5">
        <f t="shared" ca="1" si="1844"/>
        <v>1442.1437383618691</v>
      </c>
      <c r="S3772" s="5">
        <f ca="1">VLOOKUP(CONCATENATE($F3772," ",$G3772),AllocFactorMatrix,(S$4+1),FALSE)*$E3774</f>
        <v>62.10807358279083</v>
      </c>
      <c r="T3772" s="5">
        <f ca="1">VLOOKUP(CONCATENATE($F3772," ",$G3772),AllocFactorMatrix,(T$4+1),FALSE)*$E3774</f>
        <v>981.94045224619413</v>
      </c>
      <c r="U3772" s="5">
        <f ca="1">VLOOKUP(CONCATENATE($F3772," ",$G3772),AllocFactorMatrix,(U$4+1),FALSE)*$E3774</f>
        <v>4223.1660690621638</v>
      </c>
      <c r="V3772" s="5">
        <f ca="1">VLOOKUP(CONCATENATE($F3772," ",$G3772),AllocFactorMatrix,(V$4+1),FALSE)*$E3774</f>
        <v>794.42164746652304</v>
      </c>
      <c r="W3772" s="5">
        <f t="shared" ca="1" si="1845"/>
        <v>6061.636242357672</v>
      </c>
      <c r="X3772" s="5">
        <f ca="1">VLOOKUP(CONCATENATE($F3772," ",$G3772),AllocFactorMatrix,(X$4+1),FALSE)*$E3774</f>
        <v>325.76792459546607</v>
      </c>
      <c r="Y3772" s="5">
        <f ca="1">VLOOKUP(CONCATENATE($F3772," ",$G3772),AllocFactorMatrix,(Y$4+1),FALSE)*$E3774</f>
        <v>6.5364684238564958</v>
      </c>
      <c r="Z3772" s="5">
        <f t="shared" ca="1" si="1843"/>
        <v>332.30439301932256</v>
      </c>
      <c r="AA3772" s="5">
        <f ca="1">VLOOKUP(CONCATENATE($F3772," ",$G3772),AllocFactorMatrix,(AA$4+1),FALSE)*$E3774</f>
        <v>5.8305578635179263</v>
      </c>
      <c r="AB3772" s="5">
        <f ca="1">VLOOKUP(CONCATENATE($F3772," ",$G3772),AllocFactorMatrix,(AB$4+1),FALSE)*$E3774</f>
        <v>130.60249928848285</v>
      </c>
      <c r="AC3772" s="5">
        <f ca="1">VLOOKUP(CONCATENATE($F3772," ",$G3772),AllocFactorMatrix,(AC$4+1),FALSE)*$E3774</f>
        <v>26.937618831882993</v>
      </c>
    </row>
    <row r="3773" spans="4:29" hidden="1" outlineLevel="1">
      <c r="E3773" s="48"/>
      <c r="F3773" s="175" t="str">
        <f>F3774</f>
        <v>LABOR_M</v>
      </c>
      <c r="G3773" s="52" t="str">
        <f>$G$14</f>
        <v>CUSTOMER</v>
      </c>
      <c r="H3773" s="4">
        <f t="shared" ca="1" si="1839"/>
        <v>10715.89348564735</v>
      </c>
      <c r="I3773" s="5">
        <f ca="1">VLOOKUP(CONCATENATE($F3773," ",$G3773),AllocFactorMatrix,(I$4+1),FALSE)*$E3774</f>
        <v>8274.0661394435338</v>
      </c>
      <c r="J3773" s="5">
        <f ca="1">VLOOKUP(CONCATENATE($F3773," ",$G3773),AllocFactorMatrix,(J$4+1),FALSE)*$E3774</f>
        <v>1675.4247383270774</v>
      </c>
      <c r="K3773" s="5">
        <f ca="1">VLOOKUP(CONCATENATE($F3773," ",$G3773),AllocFactorMatrix,(K$4+1),FALSE)*$E3774</f>
        <v>42.824160385412235</v>
      </c>
      <c r="L3773" s="5">
        <f ca="1">VLOOKUP(CONCATENATE($F3773," ",$G3773),AllocFactorMatrix,(L$4+1),FALSE)*$E3774</f>
        <v>6.9045884910655442</v>
      </c>
      <c r="M3773" s="5">
        <f t="shared" ca="1" si="1842"/>
        <v>1725.1534872035552</v>
      </c>
      <c r="N3773" s="5">
        <f ca="1">VLOOKUP(CONCATENATE($F3773," ",$G3773),AllocFactorMatrix,(N$4+1),FALSE)*$E3774</f>
        <v>68.708517426749964</v>
      </c>
      <c r="O3773" s="5">
        <f ca="1">VLOOKUP(CONCATENATE($F3773," ",$G3773),AllocFactorMatrix,(O$4+1),FALSE)*$E3774</f>
        <v>16.594477157851266</v>
      </c>
      <c r="P3773" s="5">
        <f ca="1">VLOOKUP(CONCATENATE($F3773," ",$G3773),AllocFactorMatrix,(P$4+1),FALSE)*$E3774</f>
        <v>16.892547013932067</v>
      </c>
      <c r="Q3773" s="5">
        <f ca="1">VLOOKUP(CONCATENATE($F3773," ",$G3773),AllocFactorMatrix,(Q$4+1),FALSE)*$E3774</f>
        <v>2.0866246120204894</v>
      </c>
      <c r="R3773" s="5">
        <f t="shared" ca="1" si="1844"/>
        <v>104.2821662105538</v>
      </c>
      <c r="S3773" s="5">
        <f ca="1">VLOOKUP(CONCATENATE($F3773," ",$G3773),AllocFactorMatrix,(S$4+1),FALSE)*$E3774</f>
        <v>0.52218964444136073</v>
      </c>
      <c r="T3773" s="5">
        <f ca="1">VLOOKUP(CONCATENATE($F3773," ",$G3773),AllocFactorMatrix,(T$4+1),FALSE)*$E3774</f>
        <v>12.064269152306091</v>
      </c>
      <c r="U3773" s="5">
        <f ca="1">VLOOKUP(CONCATENATE($F3773," ",$G3773),AllocFactorMatrix,(U$4+1),FALSE)*$E3774</f>
        <v>28.376311932997655</v>
      </c>
      <c r="V3773" s="5">
        <f ca="1">VLOOKUP(CONCATENATE($F3773," ",$G3773),AllocFactorMatrix,(V$4+1),FALSE)*$E3774</f>
        <v>8.3557884290782667</v>
      </c>
      <c r="W3773" s="5">
        <f t="shared" ca="1" si="1845"/>
        <v>49.318559158823369</v>
      </c>
      <c r="X3773" s="5">
        <f ca="1">VLOOKUP(CONCATENATE($F3773," ",$G3773),AllocFactorMatrix,(X$4+1),FALSE)*$E3774</f>
        <v>15.224571170396114</v>
      </c>
      <c r="Y3773" s="5">
        <f ca="1">VLOOKUP(CONCATENATE($F3773," ",$G3773),AllocFactorMatrix,(Y$4+1),FALSE)*$E3774</f>
        <v>0.22742818037599663</v>
      </c>
      <c r="Z3773" s="5">
        <f t="shared" ca="1" si="1843"/>
        <v>15.451999350772111</v>
      </c>
      <c r="AA3773" s="5">
        <f ca="1">VLOOKUP(CONCATENATE($F3773," ",$G3773),AllocFactorMatrix,(AA$4+1),FALSE)*$E3774</f>
        <v>1.2394017909622492</v>
      </c>
      <c r="AB3773" s="5">
        <f ca="1">VLOOKUP(CONCATENATE($F3773," ",$G3773),AllocFactorMatrix,(AB$4+1),FALSE)*$E3774</f>
        <v>450.33099954238605</v>
      </c>
      <c r="AC3773" s="5">
        <f ca="1">VLOOKUP(CONCATENATE($F3773," ",$G3773),AllocFactorMatrix,(AC$4+1),FALSE)*$E3774</f>
        <v>96.050732946758259</v>
      </c>
    </row>
    <row r="3774" spans="4:29" collapsed="1">
      <c r="D3774" s="52" t="s">
        <v>294</v>
      </c>
      <c r="E3774" s="92">
        <v>95239</v>
      </c>
      <c r="F3774" s="93" t="s">
        <v>69</v>
      </c>
      <c r="G3774" s="52" t="str">
        <f>$G$15</f>
        <v>TOTAL</v>
      </c>
      <c r="H3774" s="4">
        <f t="shared" ca="1" si="1839"/>
        <v>95239.000000000029</v>
      </c>
      <c r="I3774" s="5">
        <f ca="1">VLOOKUP(CONCATENATE($F3774," ",$G3774),AllocFactorMatrix,(I$4+1),FALSE)*$E3774</f>
        <v>53028.773559887981</v>
      </c>
      <c r="J3774" s="5">
        <f ca="1">VLOOKUP(CONCATENATE($F3774," ",$G3774),AllocFactorMatrix,(J$4+1),FALSE)*$E3774</f>
        <v>12339.662808631008</v>
      </c>
      <c r="K3774" s="5">
        <f ca="1">VLOOKUP(CONCATENATE($F3774," ",$G3774),AllocFactorMatrix,(K$4+1),FALSE)*$E3774</f>
        <v>179.60414209688147</v>
      </c>
      <c r="L3774" s="5">
        <f ca="1">VLOOKUP(CONCATENATE($F3774," ",$G3774),AllocFactorMatrix,(L$4+1),FALSE)*$E3774</f>
        <v>21.854113246730407</v>
      </c>
      <c r="M3774" s="5">
        <f t="shared" ca="1" si="1842"/>
        <v>12541.12106397462</v>
      </c>
      <c r="N3774" s="5">
        <f ca="1">VLOOKUP(CONCATENATE($F3774," ",$G3774),AllocFactorMatrix,(N$4+1),FALSE)*$E3774</f>
        <v>6398.2535048674063</v>
      </c>
      <c r="O3774" s="5">
        <f ca="1">VLOOKUP(CONCATENATE($F3774," ",$G3774),AllocFactorMatrix,(O$4+1),FALSE)*$E3774</f>
        <v>1075.0301164775378</v>
      </c>
      <c r="P3774" s="5">
        <f ca="1">VLOOKUP(CONCATENATE($F3774," ",$G3774),AllocFactorMatrix,(P$4+1),FALSE)*$E3774</f>
        <v>186.95294301495287</v>
      </c>
      <c r="Q3774" s="5">
        <f ca="1">VLOOKUP(CONCATENATE($F3774," ",$G3774),AllocFactorMatrix,(Q$4+1),FALSE)*$E3774</f>
        <v>8.3201645414126446</v>
      </c>
      <c r="R3774" s="5">
        <f t="shared" ca="1" si="1844"/>
        <v>7668.5567289013106</v>
      </c>
      <c r="S3774" s="5">
        <f ca="1">VLOOKUP(CONCATENATE($F3774," ",$G3774),AllocFactorMatrix,(S$4+1),FALSE)*$E3774</f>
        <v>299.0356667817004</v>
      </c>
      <c r="T3774" s="5">
        <f ca="1">VLOOKUP(CONCATENATE($F3774," ",$G3774),AllocFactorMatrix,(T$4+1),FALSE)*$E3774</f>
        <v>3994.7739510359538</v>
      </c>
      <c r="U3774" s="5">
        <f ca="1">VLOOKUP(CONCATENATE($F3774," ",$G3774),AllocFactorMatrix,(U$4+1),FALSE)*$E3774</f>
        <v>12790.267865291853</v>
      </c>
      <c r="V3774" s="5">
        <f ca="1">VLOOKUP(CONCATENATE($F3774," ",$G3774),AllocFactorMatrix,(V$4+1),FALSE)*$E3774</f>
        <v>2281.6389549018877</v>
      </c>
      <c r="W3774" s="5">
        <f t="shared" ca="1" si="1845"/>
        <v>19365.716438011397</v>
      </c>
      <c r="X3774" s="5">
        <f ca="1">VLOOKUP(CONCATENATE($F3774," ",$G3774),AllocFactorMatrix,(X$4+1),FALSE)*$E3774</f>
        <v>1755.6977964234486</v>
      </c>
      <c r="Y3774" s="5">
        <f ca="1">VLOOKUP(CONCATENATE($F3774," ",$G3774),AllocFactorMatrix,(Y$4+1),FALSE)*$E3774</f>
        <v>32.682070383386417</v>
      </c>
      <c r="Z3774" s="5">
        <f t="shared" ca="1" si="1843"/>
        <v>1788.379866806835</v>
      </c>
      <c r="AA3774" s="5">
        <f ca="1">VLOOKUP(CONCATENATE($F3774," ",$G3774),AllocFactorMatrix,(AA$4+1),FALSE)*$E3774</f>
        <v>25.568295109456933</v>
      </c>
      <c r="AB3774" s="5">
        <f ca="1">VLOOKUP(CONCATENATE($F3774," ",$G3774),AllocFactorMatrix,(AB$4+1),FALSE)*$E3774</f>
        <v>677.90520685736999</v>
      </c>
      <c r="AC3774" s="5">
        <f ca="1">VLOOKUP(CONCATENATE($F3774," ",$G3774),AllocFactorMatrix,(AC$4+1),FALSE)*$E3774</f>
        <v>142.97884045103837</v>
      </c>
    </row>
    <row r="3775" spans="4:29" hidden="1" outlineLevel="1">
      <c r="E3775" s="48"/>
      <c r="F3775" s="175" t="str">
        <f>F3782</f>
        <v>LABOR_M</v>
      </c>
      <c r="G3775" s="52" t="str">
        <f>$G$8</f>
        <v>PRODUCTION</v>
      </c>
      <c r="H3775" s="4">
        <f t="shared" ca="1" si="1839"/>
        <v>-32631.463122565397</v>
      </c>
      <c r="I3775" s="5">
        <f ca="1">VLOOKUP(CONCATENATE($F3775," ",$G3775),AllocFactorMatrix,(I$4+1),FALSE)*$E3782</f>
        <v>-16785.167135906468</v>
      </c>
      <c r="J3775" s="5">
        <f ca="1">VLOOKUP(CONCATENATE($F3775," ",$G3775),AllocFactorMatrix,(J$4+1),FALSE)*$E3782</f>
        <v>-3914.303556705639</v>
      </c>
      <c r="K3775" s="5">
        <f ca="1">VLOOKUP(CONCATENATE($F3775," ",$G3775),AllocFactorMatrix,(K$4+1),FALSE)*$E3782</f>
        <v>-54.424319025507863</v>
      </c>
      <c r="L3775" s="5">
        <f ca="1">VLOOKUP(CONCATENATE($F3775," ",$G3775),AllocFactorMatrix,(L$4+1),FALSE)*$E3782</f>
        <v>-7.5798766774100663</v>
      </c>
      <c r="M3775" s="5">
        <f t="shared" ref="M3775:M3782" ca="1" si="1846">SUBTOTAL(9,J3775:L3775)</f>
        <v>-3976.307752408557</v>
      </c>
      <c r="N3775" s="5">
        <f ca="1">VLOOKUP(CONCATENATE($F3775," ",$G3775),AllocFactorMatrix,(N$4+1),FALSE)*$E3782</f>
        <v>-2329.8255630938825</v>
      </c>
      <c r="O3775" s="5">
        <f ca="1">VLOOKUP(CONCATENATE($F3775," ",$G3775),AllocFactorMatrix,(O$4+1),FALSE)*$E3782</f>
        <v>-417.48513636270235</v>
      </c>
      <c r="P3775" s="5">
        <f ca="1">VLOOKUP(CONCATENATE($F3775," ",$G3775),AllocFactorMatrix,(P$4+1),FALSE)*$E3782</f>
        <v>-84.66172529575222</v>
      </c>
      <c r="Q3775" s="5">
        <f ca="1">VLOOKUP(CONCATENATE($F3775," ",$G3775),AllocFactorMatrix,(Q$4+1),FALSE)*$E3782</f>
        <v>-3.2149907322139999</v>
      </c>
      <c r="R3775" s="5">
        <f ca="1">SUBTOTAL(9,N3775:Q3775)</f>
        <v>-2835.1874154845509</v>
      </c>
      <c r="S3775" s="5">
        <f ca="1">VLOOKUP(CONCATENATE($F3775," ",$G3775),AllocFactorMatrix,(S$4+1),FALSE)*$E3782</f>
        <v>-110.3339517794239</v>
      </c>
      <c r="T3775" s="5">
        <f ca="1">VLOOKUP(CONCATENATE($F3775," ",$G3775),AllocFactorMatrix,(T$4+1),FALSE)*$E3782</f>
        <v>-1489.5720613196067</v>
      </c>
      <c r="U3775" s="5">
        <f ca="1">VLOOKUP(CONCATENATE($F3775," ",$G3775),AllocFactorMatrix,(U$4+1),FALSE)*$E3782</f>
        <v>-5697.0151758796546</v>
      </c>
      <c r="V3775" s="5">
        <f ca="1">VLOOKUP(CONCATENATE($F3775," ",$G3775),AllocFactorMatrix,(V$4+1),FALSE)*$E3782</f>
        <v>-1032.0671371613203</v>
      </c>
      <c r="W3775" s="5">
        <f ca="1">SUBTOTAL(9,S3775:V3775)</f>
        <v>-8328.9883261400064</v>
      </c>
      <c r="X3775" s="5">
        <f ca="1">VLOOKUP(CONCATENATE($F3775," ",$G3775),AllocFactorMatrix,(X$4+1),FALSE)*$E3782</f>
        <v>-639.44302524744444</v>
      </c>
      <c r="Y3775" s="5">
        <f ca="1">VLOOKUP(CONCATENATE($F3775," ",$G3775),AllocFactorMatrix,(Y$4+1),FALSE)*$E3782</f>
        <v>-12.771317317292164</v>
      </c>
      <c r="Z3775" s="5">
        <f t="shared" ref="Z3775:Z3782" ca="1" si="1847">SUBTOTAL(9,X3775:Y3775)</f>
        <v>-652.21434256473663</v>
      </c>
      <c r="AA3775" s="5">
        <f ca="1">VLOOKUP(CONCATENATE($F3775," ",$G3775),AllocFactorMatrix,(AA$4+1),FALSE)*$E3782</f>
        <v>-8.4352879962049503</v>
      </c>
      <c r="AB3775" s="5">
        <f ca="1">VLOOKUP(CONCATENATE($F3775," ",$G3775),AllocFactorMatrix,(AB$4+1),FALSE)*$E3782</f>
        <v>-37.474352017451984</v>
      </c>
      <c r="AC3775" s="5">
        <f ca="1">VLOOKUP(CONCATENATE($F3775," ",$G3775),AllocFactorMatrix,(AC$4+1),FALSE)*$E3782</f>
        <v>-7.6885100474108814</v>
      </c>
    </row>
    <row r="3776" spans="4:29" hidden="1" outlineLevel="1">
      <c r="E3776" s="48"/>
      <c r="F3776" s="175" t="str">
        <f>F3782</f>
        <v>LABOR_M</v>
      </c>
      <c r="G3776" s="52" t="str">
        <f>$G$9</f>
        <v>BULKTRAN</v>
      </c>
      <c r="H3776" s="4">
        <f t="shared" ca="1" si="1839"/>
        <v>-5058.1348972801452</v>
      </c>
      <c r="I3776" s="5">
        <f ca="1">VLOOKUP(CONCATENATE($F3776," ",$G3776),AllocFactorMatrix,(I$4+1),FALSE)*$E3782</f>
        <v>-2601.833675919263</v>
      </c>
      <c r="J3776" s="5">
        <f ca="1">VLOOKUP(CONCATENATE($F3776," ",$G3776),AllocFactorMatrix,(J$4+1),FALSE)*$E3782</f>
        <v>-606.74801323968495</v>
      </c>
      <c r="K3776" s="5">
        <f ca="1">VLOOKUP(CONCATENATE($F3776," ",$G3776),AllocFactorMatrix,(K$4+1),FALSE)*$E3782</f>
        <v>-8.436199942664004</v>
      </c>
      <c r="L3776" s="5">
        <f ca="1">VLOOKUP(CONCATENATE($F3776," ",$G3776),AllocFactorMatrix,(L$4+1),FALSE)*$E3782</f>
        <v>-1.1749408414535578</v>
      </c>
      <c r="M3776" s="5">
        <f t="shared" ca="1" si="1846"/>
        <v>-616.35915402380249</v>
      </c>
      <c r="N3776" s="5">
        <f ca="1">VLOOKUP(CONCATENATE($F3776," ",$G3776),AllocFactorMatrix,(N$4+1),FALSE)*$E3782</f>
        <v>-361.14139108617468</v>
      </c>
      <c r="O3776" s="5">
        <f ca="1">VLOOKUP(CONCATENATE($F3776," ",$G3776),AllocFactorMatrix,(O$4+1),FALSE)*$E3782</f>
        <v>-64.713498423295064</v>
      </c>
      <c r="P3776" s="5">
        <f ca="1">VLOOKUP(CONCATENATE($F3776," ",$G3776),AllocFactorMatrix,(P$4+1),FALSE)*$E3782</f>
        <v>-13.12323709096143</v>
      </c>
      <c r="Q3776" s="5">
        <f ca="1">VLOOKUP(CONCATENATE($F3776," ",$G3776),AllocFactorMatrix,(Q$4+1),FALSE)*$E3782</f>
        <v>-0.49834899391312959</v>
      </c>
      <c r="R3776" s="5">
        <f t="shared" ref="R3776:R3782" ca="1" si="1848">SUBTOTAL(9,N3776:Q3776)</f>
        <v>-439.47647559434427</v>
      </c>
      <c r="S3776" s="5">
        <f ca="1">VLOOKUP(CONCATENATE($F3776," ",$G3776),AllocFactorMatrix,(S$4+1),FALSE)*$E3782</f>
        <v>-17.102635261990425</v>
      </c>
      <c r="T3776" s="5">
        <f ca="1">VLOOKUP(CONCATENATE($F3776," ",$G3776),AllocFactorMatrix,(T$4+1),FALSE)*$E3782</f>
        <v>-230.8954519469267</v>
      </c>
      <c r="U3776" s="5">
        <f ca="1">VLOOKUP(CONCATENATE($F3776," ",$G3776),AllocFactorMatrix,(U$4+1),FALSE)*$E3782</f>
        <v>-883.08241537365802</v>
      </c>
      <c r="V3776" s="5">
        <f ca="1">VLOOKUP(CONCATENATE($F3776," ",$G3776),AllocFactorMatrix,(V$4+1),FALSE)*$E3782</f>
        <v>-159.97856986074606</v>
      </c>
      <c r="W3776" s="5">
        <f t="shared" ref="W3776:W3782" ca="1" si="1849">SUBTOTAL(9,S3776:V3776)</f>
        <v>-1291.0590724433214</v>
      </c>
      <c r="X3776" s="5">
        <f ca="1">VLOOKUP(CONCATENATE($F3776," ",$G3776),AllocFactorMatrix,(X$4+1),FALSE)*$E3782</f>
        <v>-99.118726876510493</v>
      </c>
      <c r="Y3776" s="5">
        <f ca="1">VLOOKUP(CONCATENATE($F3776," ",$G3776),AllocFactorMatrix,(Y$4+1),FALSE)*$E3782</f>
        <v>-1.9796552046776588</v>
      </c>
      <c r="Z3776" s="5">
        <f t="shared" ca="1" si="1847"/>
        <v>-101.09838208118815</v>
      </c>
      <c r="AA3776" s="5">
        <f ca="1">VLOOKUP(CONCATENATE($F3776," ",$G3776),AllocFactorMatrix,(AA$4+1),FALSE)*$E3782</f>
        <v>-1.3075363621285936</v>
      </c>
      <c r="AB3776" s="5">
        <f ca="1">VLOOKUP(CONCATENATE($F3776," ",$G3776),AllocFactorMatrix,(AB$4+1),FALSE)*$E3782</f>
        <v>-5.8088209830026241</v>
      </c>
      <c r="AC3776" s="5">
        <f ca="1">VLOOKUP(CONCATENATE($F3776," ",$G3776),AllocFactorMatrix,(AC$4+1),FALSE)*$E3782</f>
        <v>-1.1917798730883435</v>
      </c>
    </row>
    <row r="3777" spans="4:29" hidden="1" outlineLevel="1">
      <c r="E3777" s="48"/>
      <c r="F3777" s="175" t="str">
        <f>F3782</f>
        <v>LABOR_M</v>
      </c>
      <c r="G3777" s="52" t="str">
        <f>$G$10</f>
        <v>SUBTRAN</v>
      </c>
      <c r="H3777" s="4">
        <f t="shared" ca="1" si="1839"/>
        <v>-1401.8075002679325</v>
      </c>
      <c r="I3777" s="5">
        <f ca="1">VLOOKUP(CONCATENATE($F3777," ",$G3777),AllocFactorMatrix,(I$4+1),FALSE)*$E3782</f>
        <v>-716.25825412420647</v>
      </c>
      <c r="J3777" s="5">
        <f ca="1">VLOOKUP(CONCATENATE($F3777," ",$G3777),AllocFactorMatrix,(J$4+1),FALSE)*$E3782</f>
        <v>-167.90303461987207</v>
      </c>
      <c r="K3777" s="5">
        <f ca="1">VLOOKUP(CONCATENATE($F3777," ",$G3777),AllocFactorMatrix,(K$4+1),FALSE)*$E3782</f>
        <v>-2.345540286393438</v>
      </c>
      <c r="L3777" s="5">
        <f ca="1">VLOOKUP(CONCATENATE($F3777," ",$G3777),AllocFactorMatrix,(L$4+1),FALSE)*$E3782</f>
        <v>-0.42453189386686252</v>
      </c>
      <c r="M3777" s="5">
        <f t="shared" ca="1" si="1846"/>
        <v>-170.67310680013236</v>
      </c>
      <c r="N3777" s="5">
        <f ca="1">VLOOKUP(CONCATENATE($F3777," ",$G3777),AllocFactorMatrix,(N$4+1),FALSE)*$E3782</f>
        <v>-97.035940895541799</v>
      </c>
      <c r="O3777" s="5">
        <f ca="1">VLOOKUP(CONCATENATE($F3777," ",$G3777),AllocFactorMatrix,(O$4+1),FALSE)*$E3782</f>
        <v>-17.436871068129662</v>
      </c>
      <c r="P3777" s="5">
        <f ca="1">VLOOKUP(CONCATENATE($F3777," ",$G3777),AllocFactorMatrix,(P$4+1),FALSE)*$E3782</f>
        <v>-4.5770442170909993</v>
      </c>
      <c r="Q3777" s="5">
        <f ca="1">VLOOKUP(CONCATENATE($F3777," ",$G3777),AllocFactorMatrix,(Q$4+1),FALSE)*$E3782</f>
        <v>0</v>
      </c>
      <c r="R3777" s="5">
        <f t="shared" ca="1" si="1848"/>
        <v>-119.04985618076246</v>
      </c>
      <c r="S3777" s="5">
        <f ca="1">VLOOKUP(CONCATENATE($F3777," ",$G3777),AllocFactorMatrix,(S$4+1),FALSE)*$E3782</f>
        <v>-4.3738207113082908</v>
      </c>
      <c r="T3777" s="5">
        <f ca="1">VLOOKUP(CONCATENATE($F3777," ",$G3777),AllocFactorMatrix,(T$4+1),FALSE)*$E3782</f>
        <v>-61.368945784290602</v>
      </c>
      <c r="U3777" s="5">
        <f ca="1">VLOOKUP(CONCATENATE($F3777," ",$G3777),AllocFactorMatrix,(U$4+1),FALSE)*$E3782</f>
        <v>-302.59624192940072</v>
      </c>
      <c r="V3777" s="5">
        <f ca="1">VLOOKUP(CONCATENATE($F3777," ",$G3777),AllocFactorMatrix,(V$4+1),FALSE)*$E3782</f>
        <v>0</v>
      </c>
      <c r="W3777" s="5">
        <f t="shared" ca="1" si="1849"/>
        <v>-368.33900842499963</v>
      </c>
      <c r="X3777" s="5">
        <f ca="1">VLOOKUP(CONCATENATE($F3777," ",$G3777),AllocFactorMatrix,(X$4+1),FALSE)*$E3782</f>
        <v>-26.599509038054041</v>
      </c>
      <c r="Y3777" s="5">
        <f ca="1">VLOOKUP(CONCATENATE($F3777," ",$G3777),AllocFactorMatrix,(Y$4+1),FALSE)*$E3782</f>
        <v>-0.53407869590810775</v>
      </c>
      <c r="Z3777" s="5">
        <f t="shared" ca="1" si="1847"/>
        <v>-27.133587733962148</v>
      </c>
      <c r="AA3777" s="5">
        <f ca="1">VLOOKUP(CONCATENATE($F3777," ",$G3777),AllocFactorMatrix,(AA$4+1),FALSE)*$E3782</f>
        <v>-0.35368700386833096</v>
      </c>
      <c r="AB3777" s="5">
        <f ca="1">VLOOKUP(CONCATENATE($F3777," ",$G3777),AllocFactorMatrix,(AB$4+1),FALSE)*$E3782</f>
        <v>0</v>
      </c>
      <c r="AC3777" s="5">
        <f ca="1">VLOOKUP(CONCATENATE($F3777," ",$G3777),AllocFactorMatrix,(AC$4+1),FALSE)*$E3782</f>
        <v>0</v>
      </c>
    </row>
    <row r="3778" spans="4:29" hidden="1" outlineLevel="1">
      <c r="E3778" s="48"/>
      <c r="F3778" s="175" t="str">
        <f>F3782</f>
        <v>LABOR_M</v>
      </c>
      <c r="G3778" s="52" t="str">
        <f>$G$11</f>
        <v>DISTPRI</v>
      </c>
      <c r="H3778" s="4">
        <f t="shared" ca="1" si="1839"/>
        <v>-11450.775604713926</v>
      </c>
      <c r="I3778" s="5">
        <f ca="1">VLOOKUP(CONCATENATE($F3778," ",$G3778),AllocFactorMatrix,(I$4+1),FALSE)*$E3782</f>
        <v>-7498.0488001368558</v>
      </c>
      <c r="J3778" s="5">
        <f ca="1">VLOOKUP(CONCATENATE($F3778," ",$G3778),AllocFactorMatrix,(J$4+1),FALSE)*$E3782</f>
        <v>-1754.8328179812395</v>
      </c>
      <c r="K3778" s="5">
        <f ca="1">VLOOKUP(CONCATENATE($F3778," ",$G3778),AllocFactorMatrix,(K$4+1),FALSE)*$E3782</f>
        <v>-24.511067624459919</v>
      </c>
      <c r="L3778" s="5">
        <f ca="1">VLOOKUP(CONCATENATE($F3778," ",$G3778),AllocFactorMatrix,(L$4+1),FALSE)*$E3782</f>
        <v>0</v>
      </c>
      <c r="M3778" s="5">
        <f t="shared" ca="1" si="1846"/>
        <v>-1779.3438856056994</v>
      </c>
      <c r="N3778" s="5">
        <f ca="1">VLOOKUP(CONCATENATE($F3778," ",$G3778),AllocFactorMatrix,(N$4+1),FALSE)*$E3782</f>
        <v>-1018.7148751703154</v>
      </c>
      <c r="O3778" s="5">
        <f ca="1">VLOOKUP(CONCATENATE($F3778," ",$G3778),AllocFactorMatrix,(O$4+1),FALSE)*$E3782</f>
        <v>-183.04186480288044</v>
      </c>
      <c r="P3778" s="5">
        <f ca="1">VLOOKUP(CONCATENATE($F3778," ",$G3778),AllocFactorMatrix,(P$4+1),FALSE)*$E3782</f>
        <v>0</v>
      </c>
      <c r="Q3778" s="5">
        <f ca="1">VLOOKUP(CONCATENATE($F3778," ",$G3778),AllocFactorMatrix,(Q$4+1),FALSE)*$E3782</f>
        <v>0</v>
      </c>
      <c r="R3778" s="5">
        <f t="shared" ca="1" si="1848"/>
        <v>-1201.7567399731959</v>
      </c>
      <c r="S3778" s="5">
        <f ca="1">VLOOKUP(CONCATENATE($F3778," ",$G3778),AllocFactorMatrix,(S$4+1),FALSE)*$E3782</f>
        <v>-46.062983076798723</v>
      </c>
      <c r="T3778" s="5">
        <f ca="1">VLOOKUP(CONCATENATE($F3778," ",$G3778),AllocFactorMatrix,(T$4+1),FALSE)*$E3782</f>
        <v>-636.95261077149735</v>
      </c>
      <c r="U3778" s="5">
        <f ca="1">VLOOKUP(CONCATENATE($F3778," ",$G3778),AllocFactorMatrix,(U$4+1),FALSE)*$E3782</f>
        <v>0</v>
      </c>
      <c r="V3778" s="5">
        <f ca="1">VLOOKUP(CONCATENATE($F3778," ",$G3778),AllocFactorMatrix,(V$4+1),FALSE)*$E3782</f>
        <v>0</v>
      </c>
      <c r="W3778" s="5">
        <f t="shared" ca="1" si="1849"/>
        <v>-683.01559384829602</v>
      </c>
      <c r="X3778" s="5">
        <f ca="1">VLOOKUP(CONCATENATE($F3778," ",$G3778),AllocFactorMatrix,(X$4+1),FALSE)*$E3782</f>
        <v>-279.32320112252518</v>
      </c>
      <c r="Y3778" s="5">
        <f ca="1">VLOOKUP(CONCATENATE($F3778," ",$G3778),AllocFactorMatrix,(Y$4+1),FALSE)*$E3782</f>
        <v>-5.6064571419125819</v>
      </c>
      <c r="Z3778" s="5">
        <f t="shared" ca="1" si="1847"/>
        <v>-284.92965826443776</v>
      </c>
      <c r="AA3778" s="5">
        <f ca="1">VLOOKUP(CONCATENATE($F3778," ",$G3778),AllocFactorMatrix,(AA$4+1),FALSE)*$E3782</f>
        <v>-3.6809268854391792</v>
      </c>
      <c r="AB3778" s="5">
        <f ca="1">VLOOKUP(CONCATENATE($F3778," ",$G3778),AllocFactorMatrix,(AB$4+1),FALSE)*$E3782</f>
        <v>0</v>
      </c>
      <c r="AC3778" s="5">
        <f ca="1">VLOOKUP(CONCATENATE($F3778," ",$G3778),AllocFactorMatrix,(AC$4+1),FALSE)*$E3782</f>
        <v>0</v>
      </c>
    </row>
    <row r="3779" spans="4:29" hidden="1" outlineLevel="1">
      <c r="E3779" s="48"/>
      <c r="F3779" s="175" t="str">
        <f>F3782</f>
        <v>LABOR_M</v>
      </c>
      <c r="G3779" s="52" t="str">
        <f>$G$12</f>
        <v>DISTSEC</v>
      </c>
      <c r="H3779" s="4">
        <f t="shared" ca="1" si="1839"/>
        <v>-4536.4886884680718</v>
      </c>
      <c r="I3779" s="5">
        <f ca="1">VLOOKUP(CONCATENATE($F3779," ",$G3779),AllocFactorMatrix,(I$4+1),FALSE)*$E3782</f>
        <v>-3366.5513194080518</v>
      </c>
      <c r="J3779" s="5">
        <f ca="1">VLOOKUP(CONCATENATE($F3779," ",$G3779),AllocFactorMatrix,(J$4+1),FALSE)*$E3782</f>
        <v>-678.84715388845439</v>
      </c>
      <c r="K3779" s="5">
        <f ca="1">VLOOKUP(CONCATENATE($F3779," ",$G3779),AllocFactorMatrix,(K$4+1),FALSE)*$E3782</f>
        <v>0</v>
      </c>
      <c r="L3779" s="5">
        <f ca="1">VLOOKUP(CONCATENATE($F3779," ",$G3779),AllocFactorMatrix,(L$4+1),FALSE)*$E3782</f>
        <v>0</v>
      </c>
      <c r="M3779" s="5">
        <f t="shared" ca="1" si="1846"/>
        <v>-678.84715388845439</v>
      </c>
      <c r="N3779" s="5">
        <f ca="1">VLOOKUP(CONCATENATE($F3779," ",$G3779),AllocFactorMatrix,(N$4+1),FALSE)*$E3782</f>
        <v>-339.31189311637218</v>
      </c>
      <c r="O3779" s="5">
        <f ca="1">VLOOKUP(CONCATENATE($F3779," ",$G3779),AllocFactorMatrix,(O$4+1),FALSE)*$E3782</f>
        <v>0</v>
      </c>
      <c r="P3779" s="5">
        <f ca="1">VLOOKUP(CONCATENATE($F3779," ",$G3779),AllocFactorMatrix,(P$4+1),FALSE)*$E3782</f>
        <v>0</v>
      </c>
      <c r="Q3779" s="5">
        <f ca="1">VLOOKUP(CONCATENATE($F3779," ",$G3779),AllocFactorMatrix,(Q$4+1),FALSE)*$E3782</f>
        <v>0</v>
      </c>
      <c r="R3779" s="5">
        <f t="shared" ca="1" si="1848"/>
        <v>-339.31189311637218</v>
      </c>
      <c r="S3779" s="5">
        <f ca="1">VLOOKUP(CONCATENATE($F3779," ",$G3779),AllocFactorMatrix,(S$4+1),FALSE)*$E3782</f>
        <v>-12.682684098495722</v>
      </c>
      <c r="T3779" s="5">
        <f ca="1">VLOOKUP(CONCATENATE($F3779," ",$G3779),AllocFactorMatrix,(T$4+1),FALSE)*$E3782</f>
        <v>0</v>
      </c>
      <c r="U3779" s="5">
        <f ca="1">VLOOKUP(CONCATENATE($F3779," ",$G3779),AllocFactorMatrix,(U$4+1),FALSE)*$E3782</f>
        <v>0</v>
      </c>
      <c r="V3779" s="5">
        <f ca="1">VLOOKUP(CONCATENATE($F3779," ",$G3779),AllocFactorMatrix,(V$4+1),FALSE)*$E3782</f>
        <v>0</v>
      </c>
      <c r="W3779" s="5">
        <f t="shared" ca="1" si="1849"/>
        <v>-12.682684098495722</v>
      </c>
      <c r="X3779" s="5">
        <f ca="1">VLOOKUP(CONCATENATE($F3779," ",$G3779),AllocFactorMatrix,(X$4+1),FALSE)*$E3782</f>
        <v>-95.847718029009712</v>
      </c>
      <c r="Y3779" s="5">
        <f ca="1">VLOOKUP(CONCATENATE($F3779," ",$G3779),AllocFactorMatrix,(Y$4+1),FALSE)*$E3782</f>
        <v>0</v>
      </c>
      <c r="Z3779" s="5">
        <f t="shared" ca="1" si="1847"/>
        <v>-95.847718029009712</v>
      </c>
      <c r="AA3779" s="5">
        <f ca="1">VLOOKUP(CONCATENATE($F3779," ",$G3779),AllocFactorMatrix,(AA$4+1),FALSE)*$E3782</f>
        <v>-1.1332623708834559</v>
      </c>
      <c r="AB3779" s="5">
        <f ca="1">VLOOKUP(CONCATENATE($F3779," ",$G3779),AllocFactorMatrix,(AB$4+1),FALSE)*$E3782</f>
        <v>-34.881487293946144</v>
      </c>
      <c r="AC3779" s="5">
        <f ca="1">VLOOKUP(CONCATENATE($F3779," ",$G3779),AllocFactorMatrix,(AC$4+1),FALSE)*$E3782</f>
        <v>-7.2331702628561443</v>
      </c>
    </row>
    <row r="3780" spans="4:29" hidden="1" outlineLevel="1">
      <c r="E3780" s="48"/>
      <c r="F3780" s="175" t="str">
        <f>F3782</f>
        <v>LABOR_M</v>
      </c>
      <c r="G3780" s="52" t="str">
        <f>$G$13</f>
        <v>ENERGY</v>
      </c>
      <c r="H3780" s="4">
        <f t="shared" ca="1" si="1839"/>
        <v>-13051.71627742185</v>
      </c>
      <c r="I3780" s="5">
        <f ca="1">VLOOKUP(CONCATENATE($F3780," ",$G3780),AllocFactorMatrix,(I$4+1),FALSE)*$E3782</f>
        <v>-5106.9565859084551</v>
      </c>
      <c r="J3780" s="5">
        <f ca="1">VLOOKUP(CONCATENATE($F3780," ",$G3780),AllocFactorMatrix,(J$4+1),FALSE)*$E3782</f>
        <v>-1473.3421576876024</v>
      </c>
      <c r="K3780" s="5">
        <f ca="1">VLOOKUP(CONCATENATE($F3780," ",$G3780),AllocFactorMatrix,(K$4+1),FALSE)*$E3782</f>
        <v>-20.53524490171657</v>
      </c>
      <c r="L3780" s="5">
        <f ca="1">VLOOKUP(CONCATENATE($F3780," ",$G3780),AllocFactorMatrix,(L$4+1),FALSE)*$E3782</f>
        <v>-2.8708098334069154</v>
      </c>
      <c r="M3780" s="5">
        <f t="shared" ca="1" si="1846"/>
        <v>-1496.7482124227258</v>
      </c>
      <c r="N3780" s="5">
        <f ca="1">VLOOKUP(CONCATENATE($F3780," ",$G3780),AllocFactorMatrix,(N$4+1),FALSE)*$E3782</f>
        <v>-955.94021868019865</v>
      </c>
      <c r="O3780" s="5">
        <f ca="1">VLOOKUP(CONCATENATE($F3780," ",$G3780),AllocFactorMatrix,(O$4+1),FALSE)*$E3782</f>
        <v>-170.48138950735486</v>
      </c>
      <c r="P3780" s="5">
        <f ca="1">VLOOKUP(CONCATENATE($F3780," ",$G3780),AllocFactorMatrix,(P$4+1),FALSE)*$E3782</f>
        <v>-34.716254194884606</v>
      </c>
      <c r="Q3780" s="5">
        <f ca="1">VLOOKUP(CONCATENATE($F3780," ",$G3780),AllocFactorMatrix,(Q$4+1),FALSE)*$E3782</f>
        <v>-1.3112446699666649</v>
      </c>
      <c r="R3780" s="5">
        <f t="shared" ca="1" si="1848"/>
        <v>-1162.449107052405</v>
      </c>
      <c r="S3780" s="5">
        <f ca="1">VLOOKUP(CONCATENATE($F3780," ",$G3780),AllocFactorMatrix,(S$4+1),FALSE)*$E3782</f>
        <v>-50.062606629675727</v>
      </c>
      <c r="T3780" s="5">
        <f ca="1">VLOOKUP(CONCATENATE($F3780," ",$G3780),AllocFactorMatrix,(T$4+1),FALSE)*$E3782</f>
        <v>-791.49932945574642</v>
      </c>
      <c r="U3780" s="5">
        <f ca="1">VLOOKUP(CONCATENATE($F3780," ",$G3780),AllocFactorMatrix,(U$4+1),FALSE)*$E3782</f>
        <v>-3404.1097952494692</v>
      </c>
      <c r="V3780" s="5">
        <f ca="1">VLOOKUP(CONCATENATE($F3780," ",$G3780),AllocFactorMatrix,(V$4+1),FALSE)*$E3782</f>
        <v>-640.3486075316838</v>
      </c>
      <c r="W3780" s="5">
        <f t="shared" ca="1" si="1849"/>
        <v>-4886.0203388665759</v>
      </c>
      <c r="X3780" s="5">
        <f ca="1">VLOOKUP(CONCATENATE($F3780," ",$G3780),AllocFactorMatrix,(X$4+1),FALSE)*$E3782</f>
        <v>-262.58730179175274</v>
      </c>
      <c r="Y3780" s="5">
        <f ca="1">VLOOKUP(CONCATENATE($F3780," ",$G3780),AllocFactorMatrix,(Y$4+1),FALSE)*$E3782</f>
        <v>-5.2687618303700736</v>
      </c>
      <c r="Z3780" s="5">
        <f t="shared" ca="1" si="1847"/>
        <v>-267.8560636221228</v>
      </c>
      <c r="AA3780" s="5">
        <f ca="1">VLOOKUP(CONCATENATE($F3780," ",$G3780),AllocFactorMatrix,(AA$4+1),FALSE)*$E3782</f>
        <v>-4.6997581459963262</v>
      </c>
      <c r="AB3780" s="5">
        <f ca="1">VLOOKUP(CONCATENATE($F3780," ",$G3780),AllocFactorMatrix,(AB$4+1),FALSE)*$E3782</f>
        <v>-105.27297289322915</v>
      </c>
      <c r="AC3780" s="5">
        <f ca="1">VLOOKUP(CONCATENATE($F3780," ",$G3780),AllocFactorMatrix,(AC$4+1),FALSE)*$E3782</f>
        <v>-21.713238510337085</v>
      </c>
    </row>
    <row r="3781" spans="4:29" hidden="1" outlineLevel="1">
      <c r="E3781" s="48"/>
      <c r="F3781" s="175" t="str">
        <f>F3782</f>
        <v>LABOR_M</v>
      </c>
      <c r="G3781" s="52" t="str">
        <f>$G$14</f>
        <v>CUSTOMER</v>
      </c>
      <c r="H3781" s="4">
        <f t="shared" ca="1" si="1839"/>
        <v>-8637.6139092827034</v>
      </c>
      <c r="I3781" s="5">
        <f ca="1">VLOOKUP(CONCATENATE($F3781," ",$G3781),AllocFactorMatrix,(I$4+1),FALSE)*$E3782</f>
        <v>-6669.3634896712601</v>
      </c>
      <c r="J3781" s="5">
        <f ca="1">VLOOKUP(CONCATENATE($F3781," ",$G3781),AllocFactorMatrix,(J$4+1),FALSE)*$E3782</f>
        <v>-1350.4867366508793</v>
      </c>
      <c r="K3781" s="5">
        <f ca="1">VLOOKUP(CONCATENATE($F3781," ",$G3781),AllocFactorMatrix,(K$4+1),FALSE)*$E3782</f>
        <v>-34.518686089389078</v>
      </c>
      <c r="L3781" s="5">
        <f ca="1">VLOOKUP(CONCATENATE($F3781," ",$G3781),AllocFactorMatrix,(L$4+1),FALSE)*$E3782</f>
        <v>-5.5654873453324765</v>
      </c>
      <c r="M3781" s="5">
        <f t="shared" ca="1" si="1846"/>
        <v>-1390.5709100856009</v>
      </c>
      <c r="N3781" s="5">
        <f ca="1">VLOOKUP(CONCATENATE($F3781," ",$G3781),AllocFactorMatrix,(N$4+1),FALSE)*$E3782</f>
        <v>-55.382936253181377</v>
      </c>
      <c r="O3781" s="5">
        <f ca="1">VLOOKUP(CONCATENATE($F3781," ",$G3781),AllocFactorMatrix,(O$4+1),FALSE)*$E3782</f>
        <v>-13.376083562972376</v>
      </c>
      <c r="P3781" s="5">
        <f ca="1">VLOOKUP(CONCATENATE($F3781," ",$G3781),AllocFactorMatrix,(P$4+1),FALSE)*$E3782</f>
        <v>-13.616344660963858</v>
      </c>
      <c r="Q3781" s="5">
        <f ca="1">VLOOKUP(CONCATENATE($F3781," ",$G3781),AllocFactorMatrix,(Q$4+1),FALSE)*$E3782</f>
        <v>-1.6819370028621567</v>
      </c>
      <c r="R3781" s="5">
        <f t="shared" ca="1" si="1848"/>
        <v>-84.05730147997977</v>
      </c>
      <c r="S3781" s="5">
        <f ca="1">VLOOKUP(CONCATENATE($F3781," ",$G3781),AllocFactorMatrix,(S$4+1),FALSE)*$E3782</f>
        <v>-0.42091427487136968</v>
      </c>
      <c r="T3781" s="5">
        <f ca="1">VLOOKUP(CONCATENATE($F3781," ",$G3781),AllocFactorMatrix,(T$4+1),FALSE)*$E3782</f>
        <v>-9.7244806674181152</v>
      </c>
      <c r="U3781" s="5">
        <f ca="1">VLOOKUP(CONCATENATE($F3781," ",$G3781),AllocFactorMatrix,(U$4+1),FALSE)*$E3782</f>
        <v>-22.872906209350834</v>
      </c>
      <c r="V3781" s="5">
        <f ca="1">VLOOKUP(CONCATENATE($F3781," ",$G3781),AllocFactorMatrix,(V$4+1),FALSE)*$E3782</f>
        <v>-6.7352362595520781</v>
      </c>
      <c r="W3781" s="5">
        <f t="shared" ca="1" si="1849"/>
        <v>-39.753537411192397</v>
      </c>
      <c r="X3781" s="5">
        <f ca="1">VLOOKUP(CONCATENATE($F3781," ",$G3781),AllocFactorMatrix,(X$4+1),FALSE)*$E3782</f>
        <v>-12.271862153203719</v>
      </c>
      <c r="Y3781" s="5">
        <f ca="1">VLOOKUP(CONCATENATE($F3781," ",$G3781),AllocFactorMatrix,(Y$4+1),FALSE)*$E3782</f>
        <v>-0.18331992724728849</v>
      </c>
      <c r="Z3781" s="5">
        <f t="shared" ca="1" si="1847"/>
        <v>-12.455182080451006</v>
      </c>
      <c r="AA3781" s="5">
        <f ca="1">VLOOKUP(CONCATENATE($F3781," ",$G3781),AllocFactorMatrix,(AA$4+1),FALSE)*$E3782</f>
        <v>-0.99902767446728713</v>
      </c>
      <c r="AB3781" s="5">
        <f ca="1">VLOOKUP(CONCATENATE($F3781," ",$G3781),AllocFactorMatrix,(AB$4+1),FALSE)*$E3782</f>
        <v>-362.9921583896292</v>
      </c>
      <c r="AC3781" s="5">
        <f ca="1">VLOOKUP(CONCATENATE($F3781," ",$G3781),AllocFactorMatrix,(AC$4+1),FALSE)*$E3782</f>
        <v>-77.422302490122092</v>
      </c>
    </row>
    <row r="3782" spans="4:29" collapsed="1">
      <c r="D3782" s="52" t="s">
        <v>296</v>
      </c>
      <c r="E3782" s="92">
        <v>-76768</v>
      </c>
      <c r="F3782" s="93" t="s">
        <v>69</v>
      </c>
      <c r="G3782" s="52" t="str">
        <f>$G$15</f>
        <v>TOTAL</v>
      </c>
      <c r="H3782" s="4">
        <f t="shared" ca="1" si="1839"/>
        <v>-76768.000000000029</v>
      </c>
      <c r="I3782" s="5">
        <f ca="1">VLOOKUP(CONCATENATE($F3782," ",$G3782),AllocFactorMatrix,(I$4+1),FALSE)*$E3782</f>
        <v>-42744.179261074569</v>
      </c>
      <c r="J3782" s="5">
        <f ca="1">VLOOKUP(CONCATENATE($F3782," ",$G3782),AllocFactorMatrix,(J$4+1),FALSE)*$E3782</f>
        <v>-9946.463470773373</v>
      </c>
      <c r="K3782" s="5">
        <f ca="1">VLOOKUP(CONCATENATE($F3782," ",$G3782),AllocFactorMatrix,(K$4+1),FALSE)*$E3782</f>
        <v>-144.7710578701309</v>
      </c>
      <c r="L3782" s="5">
        <f ca="1">VLOOKUP(CONCATENATE($F3782," ",$G3782),AllocFactorMatrix,(L$4+1),FALSE)*$E3782</f>
        <v>-17.615646591469879</v>
      </c>
      <c r="M3782" s="5">
        <f t="shared" ca="1" si="1846"/>
        <v>-10108.850175234975</v>
      </c>
      <c r="N3782" s="5">
        <f ca="1">VLOOKUP(CONCATENATE($F3782," ",$G3782),AllocFactorMatrix,(N$4+1),FALSE)*$E3782</f>
        <v>-5157.352818295667</v>
      </c>
      <c r="O3782" s="5">
        <f ca="1">VLOOKUP(CONCATENATE($F3782," ",$G3782),AllocFactorMatrix,(O$4+1),FALSE)*$E3782</f>
        <v>-866.53484372733465</v>
      </c>
      <c r="P3782" s="5">
        <f ca="1">VLOOKUP(CONCATENATE($F3782," ",$G3782),AllocFactorMatrix,(P$4+1),FALSE)*$E3782</f>
        <v>-150.6946054596531</v>
      </c>
      <c r="Q3782" s="5">
        <f ca="1">VLOOKUP(CONCATENATE($F3782," ",$G3782),AllocFactorMatrix,(Q$4+1),FALSE)*$E3782</f>
        <v>-6.7065213989559522</v>
      </c>
      <c r="R3782" s="5">
        <f t="shared" ca="1" si="1848"/>
        <v>-6181.2887888816113</v>
      </c>
      <c r="S3782" s="5">
        <f ca="1">VLOOKUP(CONCATENATE($F3782," ",$G3782),AllocFactorMatrix,(S$4+1),FALSE)*$E3782</f>
        <v>-241.03959583256415</v>
      </c>
      <c r="T3782" s="5">
        <f ca="1">VLOOKUP(CONCATENATE($F3782," ",$G3782),AllocFactorMatrix,(T$4+1),FALSE)*$E3782</f>
        <v>-3220.0128799454856</v>
      </c>
      <c r="U3782" s="5">
        <f ca="1">VLOOKUP(CONCATENATE($F3782," ",$G3782),AllocFactorMatrix,(U$4+1),FALSE)*$E3782</f>
        <v>-10309.676534641532</v>
      </c>
      <c r="V3782" s="5">
        <f ca="1">VLOOKUP(CONCATENATE($F3782," ",$G3782),AllocFactorMatrix,(V$4+1),FALSE)*$E3782</f>
        <v>-1839.1295508133023</v>
      </c>
      <c r="W3782" s="5">
        <f t="shared" ca="1" si="1849"/>
        <v>-15609.858561232884</v>
      </c>
      <c r="X3782" s="5">
        <f ca="1">VLOOKUP(CONCATENATE($F3782," ",$G3782),AllocFactorMatrix,(X$4+1),FALSE)*$E3782</f>
        <v>-1415.1913442585003</v>
      </c>
      <c r="Y3782" s="5">
        <f ca="1">VLOOKUP(CONCATENATE($F3782," ",$G3782),AllocFactorMatrix,(Y$4+1),FALSE)*$E3782</f>
        <v>-26.343590117407874</v>
      </c>
      <c r="Z3782" s="5">
        <f t="shared" ca="1" si="1847"/>
        <v>-1441.5349343759083</v>
      </c>
      <c r="AA3782" s="5">
        <f ca="1">VLOOKUP(CONCATENATE($F3782," ",$G3782),AllocFactorMatrix,(AA$4+1),FALSE)*$E3782</f>
        <v>-20.609486438988124</v>
      </c>
      <c r="AB3782" s="5">
        <f ca="1">VLOOKUP(CONCATENATE($F3782," ",$G3782),AllocFactorMatrix,(AB$4+1),FALSE)*$E3782</f>
        <v>-546.42979157725904</v>
      </c>
      <c r="AC3782" s="5">
        <f ca="1">VLOOKUP(CONCATENATE($F3782," ",$G3782),AllocFactorMatrix,(AC$4+1),FALSE)*$E3782</f>
        <v>-115.24900118381456</v>
      </c>
    </row>
    <row r="3783" spans="4:29" hidden="1" outlineLevel="1">
      <c r="E3783" s="48"/>
      <c r="F3783" s="175" t="str">
        <f>F3790</f>
        <v>LABOR_M</v>
      </c>
      <c r="G3783" s="52" t="str">
        <f>$G$8</f>
        <v>PRODUCTION</v>
      </c>
      <c r="H3783" s="4">
        <f t="shared" ca="1" si="1839"/>
        <v>202.33139389252204</v>
      </c>
      <c r="I3783" s="5">
        <f ca="1">VLOOKUP(CONCATENATE($F3783," ",$G3783),AllocFactorMatrix,(I$4+1),FALSE)*$E3790</f>
        <v>104.07643232455554</v>
      </c>
      <c r="J3783" s="5">
        <f ca="1">VLOOKUP(CONCATENATE($F3783," ",$G3783),AllocFactorMatrix,(J$4+1),FALSE)*$E3790</f>
        <v>24.270640019173147</v>
      </c>
      <c r="K3783" s="5">
        <f ca="1">VLOOKUP(CONCATENATE($F3783," ",$G3783),AllocFactorMatrix,(K$4+1),FALSE)*$E3790</f>
        <v>0.33745800146078764</v>
      </c>
      <c r="L3783" s="5">
        <f ca="1">VLOOKUP(CONCATENATE($F3783," ",$G3783),AllocFactorMatrix,(L$4+1),FALSE)*$E3790</f>
        <v>4.699902691808034E-2</v>
      </c>
      <c r="M3783" s="5">
        <f t="shared" ref="M3783:M3790" ca="1" si="1850">SUBTOTAL(9,J3783:L3783)</f>
        <v>24.655097047552015</v>
      </c>
      <c r="N3783" s="5">
        <f ca="1">VLOOKUP(CONCATENATE($F3783," ",$G3783),AllocFactorMatrix,(N$4+1),FALSE)*$E3790</f>
        <v>14.446083889546271</v>
      </c>
      <c r="O3783" s="5">
        <f ca="1">VLOOKUP(CONCATENATE($F3783," ",$G3783),AllocFactorMatrix,(O$4+1),FALSE)*$E3790</f>
        <v>2.588616675029261</v>
      </c>
      <c r="P3783" s="5">
        <f ca="1">VLOOKUP(CONCATENATE($F3783," ",$G3783),AllocFactorMatrix,(P$4+1),FALSE)*$E3790</f>
        <v>0.5249450453415232</v>
      </c>
      <c r="Q3783" s="5">
        <f ca="1">VLOOKUP(CONCATENATE($F3783," ",$G3783),AllocFactorMatrix,(Q$4+1),FALSE)*$E3790</f>
        <v>1.9934550705161837E-2</v>
      </c>
      <c r="R3783" s="5">
        <f ca="1">SUBTOTAL(9,N3783:Q3783)</f>
        <v>17.579580160622218</v>
      </c>
      <c r="S3783" s="5">
        <f ca="1">VLOOKUP(CONCATENATE($F3783," ",$G3783),AllocFactorMatrix,(S$4+1),FALSE)*$E3790</f>
        <v>0.68412569100413945</v>
      </c>
      <c r="T3783" s="5">
        <f ca="1">VLOOKUP(CONCATENATE($F3783," ",$G3783),AllocFactorMatrix,(T$4+1),FALSE)*$E3790</f>
        <v>9.2360918766690911</v>
      </c>
      <c r="U3783" s="5">
        <f ca="1">VLOOKUP(CONCATENATE($F3783," ",$G3783),AllocFactorMatrix,(U$4+1),FALSE)*$E3790</f>
        <v>35.324343785414698</v>
      </c>
      <c r="V3783" s="5">
        <f ca="1">VLOOKUP(CONCATENATE($F3783," ",$G3783),AllocFactorMatrix,(V$4+1),FALSE)*$E3790</f>
        <v>6.3993324990723801</v>
      </c>
      <c r="W3783" s="5">
        <f ca="1">SUBTOTAL(9,S3783:V3783)</f>
        <v>51.643893852160311</v>
      </c>
      <c r="X3783" s="5">
        <f ca="1">VLOOKUP(CONCATENATE($F3783," ",$G3783),AllocFactorMatrix,(X$4+1),FALSE)*$E3790</f>
        <v>3.9648666113196067</v>
      </c>
      <c r="Y3783" s="5">
        <f ca="1">VLOOKUP(CONCATENATE($F3783," ",$G3783),AllocFactorMatrix,(Y$4+1),FALSE)*$E3790</f>
        <v>7.9188555687670262E-2</v>
      </c>
      <c r="Z3783" s="5">
        <f t="shared" ref="Z3783:Z3790" ca="1" si="1851">SUBTOTAL(9,X3783:Y3783)</f>
        <v>4.0440551670072766</v>
      </c>
      <c r="AA3783" s="5">
        <f ca="1">VLOOKUP(CONCATENATE($F3783," ",$G3783),AllocFactorMatrix,(AA$4+1),FALSE)*$E3790</f>
        <v>5.2303004978552996E-2</v>
      </c>
      <c r="AB3783" s="5">
        <f ca="1">VLOOKUP(CONCATENATE($F3783," ",$G3783),AllocFactorMatrix,(AB$4+1),FALSE)*$E3790</f>
        <v>0.23235972749462205</v>
      </c>
      <c r="AC3783" s="5">
        <f ca="1">VLOOKUP(CONCATENATE($F3783," ",$G3783),AllocFactorMatrix,(AC$4+1),FALSE)*$E3790</f>
        <v>4.7672608151411777E-2</v>
      </c>
    </row>
    <row r="3784" spans="4:29" hidden="1" outlineLevel="1">
      <c r="E3784" s="48"/>
      <c r="F3784" s="175" t="str">
        <f>F3790</f>
        <v>LABOR_M</v>
      </c>
      <c r="G3784" s="52" t="str">
        <f>$G$9</f>
        <v>BULKTRAN</v>
      </c>
      <c r="H3784" s="4">
        <f t="shared" ca="1" si="1839"/>
        <v>31.3629664848029</v>
      </c>
      <c r="I3784" s="5">
        <f ca="1">VLOOKUP(CONCATENATE($F3784," ",$G3784),AllocFactorMatrix,(I$4+1),FALSE)*$E3790</f>
        <v>16.132670249812019</v>
      </c>
      <c r="J3784" s="5">
        <f ca="1">VLOOKUP(CONCATENATE($F3784," ",$G3784),AllocFactorMatrix,(J$4+1),FALSE)*$E3790</f>
        <v>3.7621411825511939</v>
      </c>
      <c r="K3784" s="5">
        <f ca="1">VLOOKUP(CONCATENATE($F3784," ",$G3784),AllocFactorMatrix,(K$4+1),FALSE)*$E3790</f>
        <v>5.2308659502762422E-2</v>
      </c>
      <c r="L3784" s="5">
        <f ca="1">VLOOKUP(CONCATENATE($F3784," ",$G3784),AllocFactorMatrix,(L$4+1),FALSE)*$E3790</f>
        <v>7.285220932314161E-3</v>
      </c>
      <c r="M3784" s="5">
        <f t="shared" ca="1" si="1850"/>
        <v>3.8217350629862703</v>
      </c>
      <c r="N3784" s="5">
        <f ca="1">VLOOKUP(CONCATENATE($F3784," ",$G3784),AllocFactorMatrix,(N$4+1),FALSE)*$E3790</f>
        <v>2.2392572706989782</v>
      </c>
      <c r="O3784" s="5">
        <f ca="1">VLOOKUP(CONCATENATE($F3784," ",$G3784),AllocFactorMatrix,(O$4+1),FALSE)*$E3790</f>
        <v>0.40125606046123968</v>
      </c>
      <c r="P3784" s="5">
        <f ca="1">VLOOKUP(CONCATENATE($F3784," ",$G3784),AllocFactorMatrix,(P$4+1),FALSE)*$E3790</f>
        <v>8.137063431765372E-2</v>
      </c>
      <c r="Q3784" s="5">
        <f ca="1">VLOOKUP(CONCATENATE($F3784," ",$G3784),AllocFactorMatrix,(Q$4+1),FALSE)*$E3790</f>
        <v>3.0900130406243446E-3</v>
      </c>
      <c r="R3784" s="5">
        <f t="shared" ref="R3784:R3790" ca="1" si="1852">SUBTOTAL(9,N3784:Q3784)</f>
        <v>2.7249739785184959</v>
      </c>
      <c r="S3784" s="5">
        <f ca="1">VLOOKUP(CONCATENATE($F3784," ",$G3784),AllocFactorMatrix,(S$4+1),FALSE)*$E3790</f>
        <v>0.10604489350650587</v>
      </c>
      <c r="T3784" s="5">
        <f ca="1">VLOOKUP(CONCATENATE($F3784," ",$G3784),AllocFactorMatrix,(T$4+1),FALSE)*$E3790</f>
        <v>1.4316672979201894</v>
      </c>
      <c r="U3784" s="5">
        <f ca="1">VLOOKUP(CONCATENATE($F3784," ",$G3784),AllocFactorMatrix,(U$4+1),FALSE)*$E3790</f>
        <v>5.4755527005765581</v>
      </c>
      <c r="V3784" s="5">
        <f ca="1">VLOOKUP(CONCATENATE($F3784," ",$G3784),AllocFactorMatrix,(V$4+1),FALSE)*$E3790</f>
        <v>0.99194715576431747</v>
      </c>
      <c r="W3784" s="5">
        <f t="shared" ref="W3784:W3790" ca="1" si="1853">SUBTOTAL(9,S3784:V3784)</f>
        <v>8.0052120477675697</v>
      </c>
      <c r="X3784" s="5">
        <f ca="1">VLOOKUP(CONCATENATE($F3784," ",$G3784),AllocFactorMatrix,(X$4+1),FALSE)*$E3790</f>
        <v>0.61458568665614577</v>
      </c>
      <c r="Y3784" s="5">
        <f ca="1">VLOOKUP(CONCATENATE($F3784," ",$G3784),AllocFactorMatrix,(Y$4+1),FALSE)*$E3790</f>
        <v>1.2274852509203907E-2</v>
      </c>
      <c r="Z3784" s="5">
        <f t="shared" ca="1" si="1851"/>
        <v>0.62686053916534967</v>
      </c>
      <c r="AA3784" s="5">
        <f ca="1">VLOOKUP(CONCATENATE($F3784," ",$G3784),AllocFactorMatrix,(AA$4+1),FALSE)*$E3790</f>
        <v>8.1073794858953028E-3</v>
      </c>
      <c r="AB3784" s="5">
        <f ca="1">VLOOKUP(CONCATENATE($F3784," ",$G3784),AllocFactorMatrix,(AB$4+1),FALSE)*$E3790</f>
        <v>3.6017595715783252E-2</v>
      </c>
      <c r="AC3784" s="5">
        <f ca="1">VLOOKUP(CONCATENATE($F3784," ",$G3784),AllocFactorMatrix,(AC$4+1),FALSE)*$E3790</f>
        <v>7.3896313514752437E-3</v>
      </c>
    </row>
    <row r="3785" spans="4:29" hidden="1" outlineLevel="1">
      <c r="E3785" s="48"/>
      <c r="F3785" s="175" t="str">
        <f>F3790</f>
        <v>LABOR_M</v>
      </c>
      <c r="G3785" s="52" t="str">
        <f>$G$10</f>
        <v>SUBTRAN</v>
      </c>
      <c r="H3785" s="4">
        <f t="shared" ca="1" si="1839"/>
        <v>8.6919076975762781</v>
      </c>
      <c r="I3785" s="5">
        <f ca="1">VLOOKUP(CONCATENATE($F3785," ",$G3785),AllocFactorMatrix,(I$4+1),FALSE)*$E3790</f>
        <v>4.4411594539798127</v>
      </c>
      <c r="J3785" s="5">
        <f ca="1">VLOOKUP(CONCATENATE($F3785," ",$G3785),AllocFactorMatrix,(J$4+1),FALSE)*$E3790</f>
        <v>1.0410828011548967</v>
      </c>
      <c r="K3785" s="5">
        <f ca="1">VLOOKUP(CONCATENATE($F3785," ",$G3785),AllocFactorMatrix,(K$4+1),FALSE)*$E3790</f>
        <v>1.4543523034640429E-2</v>
      </c>
      <c r="L3785" s="5">
        <f ca="1">VLOOKUP(CONCATENATE($F3785," ",$G3785),AllocFactorMatrix,(L$4+1),FALSE)*$E3790</f>
        <v>2.6323100964024929E-3</v>
      </c>
      <c r="M3785" s="5">
        <f t="shared" ca="1" si="1850"/>
        <v>1.0582586342859397</v>
      </c>
      <c r="N3785" s="5">
        <f ca="1">VLOOKUP(CONCATENATE($F3785," ",$G3785),AllocFactorMatrix,(N$4+1),FALSE)*$E3790</f>
        <v>0.60167137174705476</v>
      </c>
      <c r="O3785" s="5">
        <f ca="1">VLOOKUP(CONCATENATE($F3785," ",$G3785),AllocFactorMatrix,(O$4+1),FALSE)*$E3790</f>
        <v>0.1081173226921337</v>
      </c>
      <c r="P3785" s="5">
        <f ca="1">VLOOKUP(CONCATENATE($F3785," ",$G3785),AllocFactorMatrix,(P$4+1),FALSE)*$E3790</f>
        <v>2.8379963622021095E-2</v>
      </c>
      <c r="Q3785" s="5">
        <f ca="1">VLOOKUP(CONCATENATE($F3785," ",$G3785),AllocFactorMatrix,(Q$4+1),FALSE)*$E3790</f>
        <v>0</v>
      </c>
      <c r="R3785" s="5">
        <f t="shared" ca="1" si="1852"/>
        <v>0.73816865806120957</v>
      </c>
      <c r="S3785" s="5">
        <f ca="1">VLOOKUP(CONCATENATE($F3785," ",$G3785),AllocFactorMatrix,(S$4+1),FALSE)*$E3790</f>
        <v>2.7119876232059536E-2</v>
      </c>
      <c r="T3785" s="5">
        <f ca="1">VLOOKUP(CONCATENATE($F3785," ",$G3785),AllocFactorMatrix,(T$4+1),FALSE)*$E3790</f>
        <v>0.38051816112602027</v>
      </c>
      <c r="U3785" s="5">
        <f ca="1">VLOOKUP(CONCATENATE($F3785," ",$G3785),AllocFactorMatrix,(U$4+1),FALSE)*$E3790</f>
        <v>1.8762480611504109</v>
      </c>
      <c r="V3785" s="5">
        <f ca="1">VLOOKUP(CONCATENATE($F3785," ",$G3785),AllocFactorMatrix,(V$4+1),FALSE)*$E3790</f>
        <v>0</v>
      </c>
      <c r="W3785" s="5">
        <f t="shared" ca="1" si="1853"/>
        <v>2.2838860985084906</v>
      </c>
      <c r="X3785" s="5">
        <f ca="1">VLOOKUP(CONCATENATE($F3785," ",$G3785),AllocFactorMatrix,(X$4+1),FALSE)*$E3790</f>
        <v>0.16493026133432839</v>
      </c>
      <c r="Y3785" s="5">
        <f ca="1">VLOOKUP(CONCATENATE($F3785," ",$G3785),AllocFactorMatrix,(Y$4+1),FALSE)*$E3790</f>
        <v>3.3115550652909977E-3</v>
      </c>
      <c r="Z3785" s="5">
        <f t="shared" ca="1" si="1851"/>
        <v>0.16824181639961938</v>
      </c>
      <c r="AA3785" s="5">
        <f ca="1">VLOOKUP(CONCATENATE($F3785," ",$G3785),AllocFactorMatrix,(AA$4+1),FALSE)*$E3790</f>
        <v>2.1930363412010932E-3</v>
      </c>
      <c r="AB3785" s="5">
        <f ca="1">VLOOKUP(CONCATENATE($F3785," ",$G3785),AllocFactorMatrix,(AB$4+1),FALSE)*$E3790</f>
        <v>0</v>
      </c>
      <c r="AC3785" s="5">
        <f ca="1">VLOOKUP(CONCATENATE($F3785," ",$G3785),AllocFactorMatrix,(AC$4+1),FALSE)*$E3790</f>
        <v>0</v>
      </c>
    </row>
    <row r="3786" spans="4:29" hidden="1" outlineLevel="1">
      <c r="E3786" s="48"/>
      <c r="F3786" s="175" t="str">
        <f>F3790</f>
        <v>LABOR_M</v>
      </c>
      <c r="G3786" s="52" t="str">
        <f>$G$11</f>
        <v>DISTPRI</v>
      </c>
      <c r="H3786" s="4">
        <f t="shared" ca="1" si="1839"/>
        <v>71.00053652360134</v>
      </c>
      <c r="I3786" s="5">
        <f ca="1">VLOOKUP(CONCATENATE($F3786," ",$G3786),AllocFactorMatrix,(I$4+1),FALSE)*$E3790</f>
        <v>46.491653147993219</v>
      </c>
      <c r="J3786" s="5">
        <f ca="1">VLOOKUP(CONCATENATE($F3786," ",$G3786),AllocFactorMatrix,(J$4+1),FALSE)*$E3790</f>
        <v>10.880841253635239</v>
      </c>
      <c r="K3786" s="5">
        <f ca="1">VLOOKUP(CONCATENATE($F3786," ",$G3786),AllocFactorMatrix,(K$4+1),FALSE)*$E3790</f>
        <v>0.15198087991406475</v>
      </c>
      <c r="L3786" s="5">
        <f ca="1">VLOOKUP(CONCATENATE($F3786," ",$G3786),AllocFactorMatrix,(L$4+1),FALSE)*$E3790</f>
        <v>0</v>
      </c>
      <c r="M3786" s="5">
        <f t="shared" ca="1" si="1850"/>
        <v>11.032822133549304</v>
      </c>
      <c r="N3786" s="5">
        <f ca="1">VLOOKUP(CONCATENATE($F3786," ",$G3786),AllocFactorMatrix,(N$4+1),FALSE)*$E3790</f>
        <v>6.3165417958142731</v>
      </c>
      <c r="O3786" s="5">
        <f ca="1">VLOOKUP(CONCATENATE($F3786," ",$G3786),AllocFactorMatrix,(O$4+1),FALSE)*$E3790</f>
        <v>1.1349511208598777</v>
      </c>
      <c r="P3786" s="5">
        <f ca="1">VLOOKUP(CONCATENATE($F3786," ",$G3786),AllocFactorMatrix,(P$4+1),FALSE)*$E3790</f>
        <v>0</v>
      </c>
      <c r="Q3786" s="5">
        <f ca="1">VLOOKUP(CONCATENATE($F3786," ",$G3786),AllocFactorMatrix,(Q$4+1),FALSE)*$E3790</f>
        <v>0</v>
      </c>
      <c r="R3786" s="5">
        <f t="shared" ca="1" si="1852"/>
        <v>7.4514929166741508</v>
      </c>
      <c r="S3786" s="5">
        <f ca="1">VLOOKUP(CONCATENATE($F3786," ",$G3786),AllocFactorMatrix,(S$4+1),FALSE)*$E3790</f>
        <v>0.28561353616814544</v>
      </c>
      <c r="T3786" s="5">
        <f ca="1">VLOOKUP(CONCATENATE($F3786," ",$G3786),AllocFactorMatrix,(T$4+1),FALSE)*$E3790</f>
        <v>3.949424795842444</v>
      </c>
      <c r="U3786" s="5">
        <f ca="1">VLOOKUP(CONCATENATE($F3786," ",$G3786),AllocFactorMatrix,(U$4+1),FALSE)*$E3790</f>
        <v>0</v>
      </c>
      <c r="V3786" s="5">
        <f ca="1">VLOOKUP(CONCATENATE($F3786," ",$G3786),AllocFactorMatrix,(V$4+1),FALSE)*$E3790</f>
        <v>0</v>
      </c>
      <c r="W3786" s="5">
        <f t="shared" ca="1" si="1853"/>
        <v>4.2350383320105891</v>
      </c>
      <c r="X3786" s="5">
        <f ca="1">VLOOKUP(CONCATENATE($F3786," ",$G3786),AllocFactorMatrix,(X$4+1),FALSE)*$E3790</f>
        <v>1.7319435667768079</v>
      </c>
      <c r="Y3786" s="5">
        <f ca="1">VLOOKUP(CONCATENATE($F3786," ",$G3786),AllocFactorMatrix,(Y$4+1),FALSE)*$E3790</f>
        <v>3.476283867692774E-2</v>
      </c>
      <c r="Z3786" s="5">
        <f t="shared" ca="1" si="1851"/>
        <v>1.7667064054537356</v>
      </c>
      <c r="AA3786" s="5">
        <f ca="1">VLOOKUP(CONCATENATE($F3786," ",$G3786),AllocFactorMatrix,(AA$4+1),FALSE)*$E3790</f>
        <v>2.2823587920345056E-2</v>
      </c>
      <c r="AB3786" s="5">
        <f ca="1">VLOOKUP(CONCATENATE($F3786," ",$G3786),AllocFactorMatrix,(AB$4+1),FALSE)*$E3790</f>
        <v>0</v>
      </c>
      <c r="AC3786" s="5">
        <f ca="1">VLOOKUP(CONCATENATE($F3786," ",$G3786),AllocFactorMatrix,(AC$4+1),FALSE)*$E3790</f>
        <v>0</v>
      </c>
    </row>
    <row r="3787" spans="4:29" hidden="1" outlineLevel="1">
      <c r="E3787" s="48"/>
      <c r="F3787" s="175" t="str">
        <f>F3790</f>
        <v>LABOR_M</v>
      </c>
      <c r="G3787" s="52" t="str">
        <f>$G$12</f>
        <v>DISTSEC</v>
      </c>
      <c r="H3787" s="4">
        <f t="shared" ca="1" si="1839"/>
        <v>28.128499058342044</v>
      </c>
      <c r="I3787" s="5">
        <f ca="1">VLOOKUP(CONCATENATE($F3787," ",$G3787),AllocFactorMatrix,(I$4+1),FALSE)*$E3790</f>
        <v>20.874302157646841</v>
      </c>
      <c r="J3787" s="5">
        <f ca="1">VLOOKUP(CONCATENATE($F3787," ",$G3787),AllocFactorMatrix,(J$4+1),FALSE)*$E3790</f>
        <v>4.209191919170804</v>
      </c>
      <c r="K3787" s="5">
        <f ca="1">VLOOKUP(CONCATENATE($F3787," ",$G3787),AllocFactorMatrix,(K$4+1),FALSE)*$E3790</f>
        <v>0</v>
      </c>
      <c r="L3787" s="5">
        <f ca="1">VLOOKUP(CONCATENATE($F3787," ",$G3787),AllocFactorMatrix,(L$4+1),FALSE)*$E3790</f>
        <v>0</v>
      </c>
      <c r="M3787" s="5">
        <f t="shared" ca="1" si="1850"/>
        <v>4.209191919170804</v>
      </c>
      <c r="N3787" s="5">
        <f ca="1">VLOOKUP(CONCATENATE($F3787," ",$G3787),AllocFactorMatrix,(N$4+1),FALSE)*$E3790</f>
        <v>2.1039034639875096</v>
      </c>
      <c r="O3787" s="5">
        <f ca="1">VLOOKUP(CONCATENATE($F3787," ",$G3787),AllocFactorMatrix,(O$4+1),FALSE)*$E3790</f>
        <v>0</v>
      </c>
      <c r="P3787" s="5">
        <f ca="1">VLOOKUP(CONCATENATE($F3787," ",$G3787),AllocFactorMatrix,(P$4+1),FALSE)*$E3790</f>
        <v>0</v>
      </c>
      <c r="Q3787" s="5">
        <f ca="1">VLOOKUP(CONCATENATE($F3787," ",$G3787),AllocFactorMatrix,(Q$4+1),FALSE)*$E3790</f>
        <v>0</v>
      </c>
      <c r="R3787" s="5">
        <f t="shared" ca="1" si="1852"/>
        <v>2.1039034639875096</v>
      </c>
      <c r="S3787" s="5">
        <f ca="1">VLOOKUP(CONCATENATE($F3787," ",$G3787),AllocFactorMatrix,(S$4+1),FALSE)*$E3790</f>
        <v>7.8638985396049965E-2</v>
      </c>
      <c r="T3787" s="5">
        <f ca="1">VLOOKUP(CONCATENATE($F3787," ",$G3787),AllocFactorMatrix,(T$4+1),FALSE)*$E3790</f>
        <v>0</v>
      </c>
      <c r="U3787" s="5">
        <f ca="1">VLOOKUP(CONCATENATE($F3787," ",$G3787),AllocFactorMatrix,(U$4+1),FALSE)*$E3790</f>
        <v>0</v>
      </c>
      <c r="V3787" s="5">
        <f ca="1">VLOOKUP(CONCATENATE($F3787," ",$G3787),AllocFactorMatrix,(V$4+1),FALSE)*$E3790</f>
        <v>0</v>
      </c>
      <c r="W3787" s="5">
        <f t="shared" ca="1" si="1853"/>
        <v>7.8638985396049965E-2</v>
      </c>
      <c r="X3787" s="5">
        <f ca="1">VLOOKUP(CONCATENATE($F3787," ",$G3787),AllocFactorMatrix,(X$4+1),FALSE)*$E3790</f>
        <v>0.59430379561547286</v>
      </c>
      <c r="Y3787" s="5">
        <f ca="1">VLOOKUP(CONCATENATE($F3787," ",$G3787),AllocFactorMatrix,(Y$4+1),FALSE)*$E3790</f>
        <v>0</v>
      </c>
      <c r="Z3787" s="5">
        <f t="shared" ca="1" si="1851"/>
        <v>0.59430379561547286</v>
      </c>
      <c r="AA3787" s="5">
        <f ca="1">VLOOKUP(CONCATENATE($F3787," ",$G3787),AllocFactorMatrix,(AA$4+1),FALSE)*$E3790</f>
        <v>7.0267935668576103E-3</v>
      </c>
      <c r="AB3787" s="5">
        <f ca="1">VLOOKUP(CONCATENATE($F3787," ",$G3787),AllocFactorMatrix,(AB$4+1),FALSE)*$E3790</f>
        <v>0.21628266923611875</v>
      </c>
      <c r="AC3787" s="5">
        <f ca="1">VLOOKUP(CONCATENATE($F3787," ",$G3787),AllocFactorMatrix,(AC$4+1),FALSE)*$E3790</f>
        <v>4.4849273722378132E-2</v>
      </c>
    </row>
    <row r="3788" spans="4:29" hidden="1" outlineLevel="1">
      <c r="E3788" s="48"/>
      <c r="F3788" s="175" t="str">
        <f>F3790</f>
        <v>LABOR_M</v>
      </c>
      <c r="G3788" s="52" t="str">
        <f>$G$13</f>
        <v>ENERGY</v>
      </c>
      <c r="H3788" s="4">
        <f t="shared" ca="1" si="1839"/>
        <v>80.927169498395187</v>
      </c>
      <c r="I3788" s="5">
        <f ca="1">VLOOKUP(CONCATENATE($F3788," ",$G3788),AllocFactorMatrix,(I$4+1),FALSE)*$E3790</f>
        <v>31.665685375318162</v>
      </c>
      <c r="J3788" s="5">
        <f ca="1">VLOOKUP(CONCATENATE($F3788," ",$G3788),AllocFactorMatrix,(J$4+1),FALSE)*$E3790</f>
        <v>9.1354583558162101</v>
      </c>
      <c r="K3788" s="5">
        <f ca="1">VLOOKUP(CONCATENATE($F3788," ",$G3788),AllocFactorMatrix,(K$4+1),FALSE)*$E3790</f>
        <v>0.12732879029305291</v>
      </c>
      <c r="L3788" s="5">
        <f ca="1">VLOOKUP(CONCATENATE($F3788," ",$G3788),AllocFactorMatrix,(L$4+1),FALSE)*$E3790</f>
        <v>1.7800456970374266E-2</v>
      </c>
      <c r="M3788" s="5">
        <f t="shared" ca="1" si="1850"/>
        <v>9.2805876030796366</v>
      </c>
      <c r="N3788" s="5">
        <f ca="1">VLOOKUP(CONCATENATE($F3788," ",$G3788),AllocFactorMatrix,(N$4+1),FALSE)*$E3790</f>
        <v>5.9273075251637994</v>
      </c>
      <c r="O3788" s="5">
        <f ca="1">VLOOKUP(CONCATENATE($F3788," ",$G3788),AllocFactorMatrix,(O$4+1),FALSE)*$E3790</f>
        <v>1.0570698911721148</v>
      </c>
      <c r="P3788" s="5">
        <f ca="1">VLOOKUP(CONCATENATE($F3788," ",$G3788),AllocFactorMatrix,(P$4+1),FALSE)*$E3790</f>
        <v>0.21525814137094976</v>
      </c>
      <c r="Q3788" s="5">
        <f ca="1">VLOOKUP(CONCATENATE($F3788," ",$G3788),AllocFactorMatrix,(Q$4+1),FALSE)*$E3790</f>
        <v>8.130372849418149E-3</v>
      </c>
      <c r="R3788" s="5">
        <f t="shared" ca="1" si="1852"/>
        <v>7.2077659305562829</v>
      </c>
      <c r="S3788" s="5">
        <f ca="1">VLOOKUP(CONCATENATE($F3788," ",$G3788),AllocFactorMatrix,(S$4+1),FALSE)*$E3790</f>
        <v>0.31041320284136159</v>
      </c>
      <c r="T3788" s="5">
        <f ca="1">VLOOKUP(CONCATENATE($F3788," ",$G3788),AllocFactorMatrix,(T$4+1),FALSE)*$E3790</f>
        <v>4.907691757254784</v>
      </c>
      <c r="U3788" s="5">
        <f ca="1">VLOOKUP(CONCATENATE($F3788," ",$G3788),AllocFactorMatrix,(U$4+1),FALSE)*$E3790</f>
        <v>21.107183494929494</v>
      </c>
      <c r="V3788" s="5">
        <f ca="1">VLOOKUP(CONCATENATE($F3788," ",$G3788),AllocFactorMatrix,(V$4+1),FALSE)*$E3790</f>
        <v>3.9704816744617748</v>
      </c>
      <c r="W3788" s="5">
        <f t="shared" ca="1" si="1853"/>
        <v>30.295770129487416</v>
      </c>
      <c r="X3788" s="5">
        <f ca="1">VLOOKUP(CONCATENATE($F3788," ",$G3788),AllocFactorMatrix,(X$4+1),FALSE)*$E3790</f>
        <v>1.6281726194882544</v>
      </c>
      <c r="Y3788" s="5">
        <f ca="1">VLOOKUP(CONCATENATE($F3788," ",$G3788),AllocFactorMatrix,(Y$4+1),FALSE)*$E3790</f>
        <v>3.2668958827325907E-2</v>
      </c>
      <c r="Z3788" s="5">
        <f t="shared" ca="1" si="1851"/>
        <v>1.6608415783155803</v>
      </c>
      <c r="AA3788" s="5">
        <f ca="1">VLOOKUP(CONCATENATE($F3788," ",$G3788),AllocFactorMatrix,(AA$4+1),FALSE)*$E3790</f>
        <v>2.9140851363774638E-2</v>
      </c>
      <c r="AB3788" s="5">
        <f ca="1">VLOOKUP(CONCATENATE($F3788," ",$G3788),AllocFactorMatrix,(AB$4+1),FALSE)*$E3790</f>
        <v>0.65274509036547879</v>
      </c>
      <c r="AC3788" s="5">
        <f ca="1">VLOOKUP(CONCATENATE($F3788," ",$G3788),AllocFactorMatrix,(AC$4+1),FALSE)*$E3790</f>
        <v>0.13463293990882205</v>
      </c>
    </row>
    <row r="3789" spans="4:29" hidden="1" outlineLevel="1">
      <c r="E3789" s="48"/>
      <c r="F3789" s="175" t="str">
        <f>F3790</f>
        <v>LABOR_M</v>
      </c>
      <c r="G3789" s="52" t="str">
        <f>$G$14</f>
        <v>CUSTOMER</v>
      </c>
      <c r="H3789" s="4">
        <f t="shared" ca="1" si="1839"/>
        <v>53.557526844760396</v>
      </c>
      <c r="I3789" s="5">
        <f ca="1">VLOOKUP(CONCATENATE($F3789," ",$G3789),AllocFactorMatrix,(I$4+1),FALSE)*$E3790</f>
        <v>41.353389707736561</v>
      </c>
      <c r="J3789" s="5">
        <f ca="1">VLOOKUP(CONCATENATE($F3789," ",$G3789),AllocFactorMatrix,(J$4+1),FALSE)*$E3790</f>
        <v>8.373693292072458</v>
      </c>
      <c r="K3789" s="5">
        <f ca="1">VLOOKUP(CONCATENATE($F3789," ",$G3789),AllocFactorMatrix,(K$4+1),FALSE)*$E3790</f>
        <v>0.21403312029164759</v>
      </c>
      <c r="L3789" s="5">
        <f ca="1">VLOOKUP(CONCATENATE($F3789," ",$G3789),AllocFactorMatrix,(L$4+1),FALSE)*$E3790</f>
        <v>3.4508805444693862E-2</v>
      </c>
      <c r="M3789" s="5">
        <f t="shared" ca="1" si="1850"/>
        <v>8.6222352178088002</v>
      </c>
      <c r="N3789" s="5">
        <f ca="1">VLOOKUP(CONCATENATE($F3789," ",$G3789),AllocFactorMatrix,(N$4+1),FALSE)*$E3790</f>
        <v>0.3434019077807724</v>
      </c>
      <c r="O3789" s="5">
        <f ca="1">VLOOKUP(CONCATENATE($F3789," ",$G3789),AllocFactorMatrix,(O$4+1),FALSE)*$E3790</f>
        <v>8.2938408920055884E-2</v>
      </c>
      <c r="P3789" s="5">
        <f ca="1">VLOOKUP(CONCATENATE($F3789," ",$G3789),AllocFactorMatrix,(P$4+1),FALSE)*$E3790</f>
        <v>8.4428147908227336E-2</v>
      </c>
      <c r="Q3789" s="5">
        <f ca="1">VLOOKUP(CONCATENATE($F3789," ",$G3789),AllocFactorMatrix,(Q$4+1),FALSE)*$E3790</f>
        <v>1.0428850736796407E-2</v>
      </c>
      <c r="R3789" s="5">
        <f t="shared" ca="1" si="1852"/>
        <v>0.52119731534585201</v>
      </c>
      <c r="S3789" s="5">
        <f ca="1">VLOOKUP(CONCATENATE($F3789," ",$G3789),AllocFactorMatrix,(S$4+1),FALSE)*$E3790</f>
        <v>2.6098790490669548E-3</v>
      </c>
      <c r="T3789" s="5">
        <f ca="1">VLOOKUP(CONCATENATE($F3789," ",$G3789),AllocFactorMatrix,(T$4+1),FALSE)*$E3790</f>
        <v>6.0296644405103988E-2</v>
      </c>
      <c r="U3789" s="5">
        <f ca="1">VLOOKUP(CONCATENATE($F3789," ",$G3789),AllocFactorMatrix,(U$4+1),FALSE)*$E3790</f>
        <v>0.14182345971825497</v>
      </c>
      <c r="V3789" s="5">
        <f ca="1">VLOOKUP(CONCATENATE($F3789," ",$G3789),AllocFactorMatrix,(V$4+1),FALSE)*$E3790</f>
        <v>4.1761833831111782E-2</v>
      </c>
      <c r="W3789" s="5">
        <f t="shared" ca="1" si="1853"/>
        <v>0.2464918170035377</v>
      </c>
      <c r="X3789" s="5">
        <f ca="1">VLOOKUP(CONCATENATE($F3789," ",$G3789),AllocFactorMatrix,(X$4+1),FALSE)*$E3790</f>
        <v>7.6091683838643315E-2</v>
      </c>
      <c r="Y3789" s="5">
        <f ca="1">VLOOKUP(CONCATENATE($F3789," ",$G3789),AllocFactorMatrix,(Y$4+1),FALSE)*$E3790</f>
        <v>1.1366752471043836E-3</v>
      </c>
      <c r="Z3789" s="5">
        <f t="shared" ca="1" si="1851"/>
        <v>7.7228359085747697E-2</v>
      </c>
      <c r="AA3789" s="5">
        <f ca="1">VLOOKUP(CONCATENATE($F3789," ",$G3789),AllocFactorMatrix,(AA$4+1),FALSE)*$E3790</f>
        <v>6.1944713037519368E-3</v>
      </c>
      <c r="AB3789" s="5">
        <f ca="1">VLOOKUP(CONCATENATE($F3789," ",$G3789),AllocFactorMatrix,(AB$4+1),FALSE)*$E3790</f>
        <v>2.2507329537497851</v>
      </c>
      <c r="AC3789" s="5">
        <f ca="1">VLOOKUP(CONCATENATE($F3789," ",$G3789),AllocFactorMatrix,(AC$4+1),FALSE)*$E3790</f>
        <v>0.48005700272637192</v>
      </c>
    </row>
    <row r="3790" spans="4:29" collapsed="1">
      <c r="D3790" s="52" t="s">
        <v>341</v>
      </c>
      <c r="E3790" s="92">
        <v>476</v>
      </c>
      <c r="F3790" s="93" t="s">
        <v>69</v>
      </c>
      <c r="G3790" s="52" t="str">
        <f>$G$15</f>
        <v>TOTAL</v>
      </c>
      <c r="H3790" s="4">
        <f t="shared" ca="1" si="1839"/>
        <v>476.00000000000017</v>
      </c>
      <c r="I3790" s="5">
        <f ca="1">VLOOKUP(CONCATENATE($F3790," ",$G3790),AllocFactorMatrix,(I$4+1),FALSE)*$E3790</f>
        <v>265.03529241704217</v>
      </c>
      <c r="J3790" s="5">
        <f ca="1">VLOOKUP(CONCATENATE($F3790," ",$G3790),AllocFactorMatrix,(J$4+1),FALSE)*$E3790</f>
        <v>61.67304882357395</v>
      </c>
      <c r="K3790" s="5">
        <f ca="1">VLOOKUP(CONCATENATE($F3790," ",$G3790),AllocFactorMatrix,(K$4+1),FALSE)*$E3790</f>
        <v>0.8976529744969558</v>
      </c>
      <c r="L3790" s="5">
        <f ca="1">VLOOKUP(CONCATENATE($F3790," ",$G3790),AllocFactorMatrix,(L$4+1),FALSE)*$E3790</f>
        <v>0.10922582036186514</v>
      </c>
      <c r="M3790" s="5">
        <f t="shared" ca="1" si="1850"/>
        <v>62.679927618432771</v>
      </c>
      <c r="N3790" s="5">
        <f ca="1">VLOOKUP(CONCATENATE($F3790," ",$G3790),AllocFactorMatrix,(N$4+1),FALSE)*$E3790</f>
        <v>31.978167224738659</v>
      </c>
      <c r="O3790" s="5">
        <f ca="1">VLOOKUP(CONCATENATE($F3790," ",$G3790),AllocFactorMatrix,(O$4+1),FALSE)*$E3790</f>
        <v>5.3729494791346823</v>
      </c>
      <c r="P3790" s="5">
        <f ca="1">VLOOKUP(CONCATENATE($F3790," ",$G3790),AllocFactorMatrix,(P$4+1),FALSE)*$E3790</f>
        <v>0.93438193256037505</v>
      </c>
      <c r="Q3790" s="5">
        <f ca="1">VLOOKUP(CONCATENATE($F3790," ",$G3790),AllocFactorMatrix,(Q$4+1),FALSE)*$E3790</f>
        <v>4.1583787332000743E-2</v>
      </c>
      <c r="R3790" s="5">
        <f t="shared" ca="1" si="1852"/>
        <v>38.327082423765724</v>
      </c>
      <c r="S3790" s="5">
        <f ca="1">VLOOKUP(CONCATENATE($F3790," ",$G3790),AllocFactorMatrix,(S$4+1),FALSE)*$E3790</f>
        <v>1.4945660641973288</v>
      </c>
      <c r="T3790" s="5">
        <f ca="1">VLOOKUP(CONCATENATE($F3790," ",$G3790),AllocFactorMatrix,(T$4+1),FALSE)*$E3790</f>
        <v>19.965690533217632</v>
      </c>
      <c r="U3790" s="5">
        <f ca="1">VLOOKUP(CONCATENATE($F3790," ",$G3790),AllocFactorMatrix,(U$4+1),FALSE)*$E3790</f>
        <v>63.925151501789408</v>
      </c>
      <c r="V3790" s="5">
        <f ca="1">VLOOKUP(CONCATENATE($F3790," ",$G3790),AllocFactorMatrix,(V$4+1),FALSE)*$E3790</f>
        <v>11.403523163129584</v>
      </c>
      <c r="W3790" s="5">
        <f t="shared" ca="1" si="1853"/>
        <v>96.788931262333961</v>
      </c>
      <c r="X3790" s="5">
        <f ca="1">VLOOKUP(CONCATENATE($F3790," ",$G3790),AllocFactorMatrix,(X$4+1),FALSE)*$E3790</f>
        <v>8.774894225029259</v>
      </c>
      <c r="Y3790" s="5">
        <f ca="1">VLOOKUP(CONCATENATE($F3790," ",$G3790),AllocFactorMatrix,(Y$4+1),FALSE)*$E3790</f>
        <v>0.16334343601352319</v>
      </c>
      <c r="Z3790" s="5">
        <f t="shared" ca="1" si="1851"/>
        <v>8.9382376610427823</v>
      </c>
      <c r="AA3790" s="5">
        <f ca="1">VLOOKUP(CONCATENATE($F3790," ",$G3790),AllocFactorMatrix,(AA$4+1),FALSE)*$E3790</f>
        <v>0.12778912496037861</v>
      </c>
      <c r="AB3790" s="5">
        <f ca="1">VLOOKUP(CONCATENATE($F3790," ",$G3790),AllocFactorMatrix,(AB$4+1),FALSE)*$E3790</f>
        <v>3.3881380365617879</v>
      </c>
      <c r="AC3790" s="5">
        <f ca="1">VLOOKUP(CONCATENATE($F3790," ",$G3790),AllocFactorMatrix,(AC$4+1),FALSE)*$E3790</f>
        <v>0.71460145586045909</v>
      </c>
    </row>
    <row r="3791" spans="4:29" hidden="1" outlineLevel="1">
      <c r="E3791" s="48"/>
      <c r="F3791" s="175" t="str">
        <f>F3798</f>
        <v>LABOR_M</v>
      </c>
      <c r="G3791" s="52" t="str">
        <f>$G$8</f>
        <v>PRODUCTION</v>
      </c>
      <c r="H3791" s="4">
        <f t="shared" ca="1" si="1839"/>
        <v>186493.43646303593</v>
      </c>
      <c r="I3791" s="5">
        <f ca="1">VLOOKUP(CONCATENATE($F3791," ",$G3791),AllocFactorMatrix,(I$4+1),FALSE)*$E3798</f>
        <v>95929.609071587183</v>
      </c>
      <c r="J3791" s="5">
        <f ca="1">VLOOKUP(CONCATENATE($F3791," ",$G3791),AllocFactorMatrix,(J$4+1),FALSE)*$E3798</f>
        <v>22370.799584058881</v>
      </c>
      <c r="K3791" s="5">
        <f ca="1">VLOOKUP(CONCATENATE($F3791," ",$G3791),AllocFactorMatrix,(K$4+1),FALSE)*$E3798</f>
        <v>311.04269655652513</v>
      </c>
      <c r="L3791" s="5">
        <f ca="1">VLOOKUP(CONCATENATE($F3791," ",$G3791),AllocFactorMatrix,(L$4+1),FALSE)*$E3798</f>
        <v>43.320069474870941</v>
      </c>
      <c r="M3791" s="5">
        <f t="shared" ref="M3791:M3798" ca="1" si="1854">SUBTOTAL(9,J3791:L3791)</f>
        <v>22725.162350090275</v>
      </c>
      <c r="N3791" s="5">
        <f ca="1">VLOOKUP(CONCATENATE($F3791," ",$G3791),AllocFactorMatrix,(N$4+1),FALSE)*$E3798</f>
        <v>13315.283289284729</v>
      </c>
      <c r="O3791" s="5">
        <f ca="1">VLOOKUP(CONCATENATE($F3791," ",$G3791),AllocFactorMatrix,(O$4+1),FALSE)*$E3798</f>
        <v>2385.9867226939873</v>
      </c>
      <c r="P3791" s="5">
        <f ca="1">VLOOKUP(CONCATENATE($F3791," ",$G3791),AllocFactorMatrix,(P$4+1),FALSE)*$E3798</f>
        <v>483.85375880911744</v>
      </c>
      <c r="Q3791" s="5">
        <f ca="1">VLOOKUP(CONCATENATE($F3791," ",$G3791),AllocFactorMatrix,(Q$4+1),FALSE)*$E3798</f>
        <v>18.374127681476271</v>
      </c>
      <c r="R3791" s="5">
        <f ca="1">SUBTOTAL(9,N3791:Q3791)</f>
        <v>16203.49789846931</v>
      </c>
      <c r="S3791" s="5">
        <f ca="1">VLOOKUP(CONCATENATE($F3791," ",$G3791),AllocFactorMatrix,(S$4+1),FALSE)*$E3798</f>
        <v>630.57417157805912</v>
      </c>
      <c r="T3791" s="5">
        <f ca="1">VLOOKUP(CONCATENATE($F3791," ",$G3791),AllocFactorMatrix,(T$4+1),FALSE)*$E3798</f>
        <v>8513.1154411130192</v>
      </c>
      <c r="U3791" s="5">
        <f ca="1">VLOOKUP(CONCATENATE($F3791," ",$G3791),AllocFactorMatrix,(U$4+1),FALSE)*$E3798</f>
        <v>32559.249143724464</v>
      </c>
      <c r="V3791" s="5">
        <f ca="1">VLOOKUP(CONCATENATE($F3791," ",$G3791),AllocFactorMatrix,(V$4+1),FALSE)*$E3798</f>
        <v>5898.409959334067</v>
      </c>
      <c r="W3791" s="5">
        <f ca="1">SUBTOTAL(9,S3791:V3791)</f>
        <v>47601.348715749606</v>
      </c>
      <c r="X3791" s="5">
        <f ca="1">VLOOKUP(CONCATENATE($F3791," ",$G3791),AllocFactorMatrix,(X$4+1),FALSE)*$E3798</f>
        <v>3654.5075148116898</v>
      </c>
      <c r="Y3791" s="5">
        <f ca="1">VLOOKUP(CONCATENATE($F3791," ",$G3791),AllocFactorMatrix,(Y$4+1),FALSE)*$E3798</f>
        <v>72.989888492454725</v>
      </c>
      <c r="Z3791" s="5">
        <f t="shared" ref="Z3791:Z3798" ca="1" si="1855">SUBTOTAL(9,X3791:Y3791)</f>
        <v>3727.4974033041444</v>
      </c>
      <c r="AA3791" s="5">
        <f ca="1">VLOOKUP(CONCATENATE($F3791," ",$G3791),AllocFactorMatrix,(AA$4+1),FALSE)*$E3798</f>
        <v>48.208866395567945</v>
      </c>
      <c r="AB3791" s="5">
        <f ca="1">VLOOKUP(CONCATENATE($F3791," ",$G3791),AllocFactorMatrix,(AB$4+1),FALSE)*$E3798</f>
        <v>214.17123285922369</v>
      </c>
      <c r="AC3791" s="5">
        <f ca="1">VLOOKUP(CONCATENATE($F3791," ",$G3791),AllocFactorMatrix,(AC$4+1),FALSE)*$E3798</f>
        <v>43.94092458056808</v>
      </c>
    </row>
    <row r="3792" spans="4:29" hidden="1" outlineLevel="1">
      <c r="E3792" s="48"/>
      <c r="F3792" s="175" t="str">
        <f>F3798</f>
        <v>LABOR_M</v>
      </c>
      <c r="G3792" s="52" t="str">
        <f>$G$9</f>
        <v>BULKTRAN</v>
      </c>
      <c r="H3792" s="4">
        <f t="shared" ca="1" si="1839"/>
        <v>28907.957805761402</v>
      </c>
      <c r="I3792" s="5">
        <f ca="1">VLOOKUP(CONCATENATE($F3792," ",$G3792),AllocFactorMatrix,(I$4+1),FALSE)*$E3798</f>
        <v>14869.848204627155</v>
      </c>
      <c r="J3792" s="5">
        <f ca="1">VLOOKUP(CONCATENATE($F3792," ",$G3792),AllocFactorMatrix,(J$4+1),FALSE)*$E3798</f>
        <v>3467.6508874632582</v>
      </c>
      <c r="K3792" s="5">
        <f ca="1">VLOOKUP(CONCATENATE($F3792," ",$G3792),AllocFactorMatrix,(K$4+1),FALSE)*$E3798</f>
        <v>48.214078298827701</v>
      </c>
      <c r="L3792" s="5">
        <f ca="1">VLOOKUP(CONCATENATE($F3792," ",$G3792),AllocFactorMatrix,(L$4+1),FALSE)*$E3798</f>
        <v>6.7149534282426782</v>
      </c>
      <c r="M3792" s="5">
        <f t="shared" ca="1" si="1854"/>
        <v>3522.5799191903284</v>
      </c>
      <c r="N3792" s="5">
        <f ca="1">VLOOKUP(CONCATENATE($F3792," ",$G3792),AllocFactorMatrix,(N$4+1),FALSE)*$E3798</f>
        <v>2063.9742330808185</v>
      </c>
      <c r="O3792" s="5">
        <f ca="1">VLOOKUP(CONCATENATE($F3792," ",$G3792),AllocFactorMatrix,(O$4+1),FALSE)*$E3798</f>
        <v>369.84681505622751</v>
      </c>
      <c r="P3792" s="5">
        <f ca="1">VLOOKUP(CONCATENATE($F3792," ",$G3792),AllocFactorMatrix,(P$4+1),FALSE)*$E3798</f>
        <v>75.001159875057553</v>
      </c>
      <c r="Q3792" s="5">
        <f ca="1">VLOOKUP(CONCATENATE($F3792," ",$G3792),AllocFactorMatrix,(Q$4+1),FALSE)*$E3798</f>
        <v>2.8481351290830355</v>
      </c>
      <c r="R3792" s="5">
        <f t="shared" ref="R3792:R3798" ca="1" si="1856">SUBTOTAL(9,N3792:Q3792)</f>
        <v>2511.6703431411865</v>
      </c>
      <c r="S3792" s="5">
        <f ca="1">VLOOKUP(CONCATENATE($F3792," ",$G3792),AllocFactorMatrix,(S$4+1),FALSE)*$E3798</f>
        <v>97.743984405555423</v>
      </c>
      <c r="T3792" s="5">
        <f ca="1">VLOOKUP(CONCATENATE($F3792," ",$G3792),AllocFactorMatrix,(T$4+1),FALSE)*$E3798</f>
        <v>1319.6002317006385</v>
      </c>
      <c r="U3792" s="5">
        <f ca="1">VLOOKUP(CONCATENATE($F3792," ",$G3792),AllocFactorMatrix,(U$4+1),FALSE)*$E3798</f>
        <v>5046.9411593507548</v>
      </c>
      <c r="V3792" s="5">
        <f ca="1">VLOOKUP(CONCATENATE($F3792," ",$G3792),AllocFactorMatrix,(V$4+1),FALSE)*$E3798</f>
        <v>914.30019983200975</v>
      </c>
      <c r="W3792" s="5">
        <f t="shared" ref="W3792:W3798" ca="1" si="1857">SUBTOTAL(9,S3792:V3792)</f>
        <v>7378.5855752889584</v>
      </c>
      <c r="X3792" s="5">
        <f ca="1">VLOOKUP(CONCATENATE($F3792," ",$G3792),AllocFactorMatrix,(X$4+1),FALSE)*$E3798</f>
        <v>566.4775717720953</v>
      </c>
      <c r="Y3792" s="5">
        <f ca="1">VLOOKUP(CONCATENATE($F3792," ",$G3792),AllocFactorMatrix,(Y$4+1),FALSE)*$E3798</f>
        <v>11.314010062790173</v>
      </c>
      <c r="Z3792" s="5">
        <f t="shared" ca="1" si="1855"/>
        <v>577.79158183488551</v>
      </c>
      <c r="AA3792" s="5">
        <f ca="1">VLOOKUP(CONCATENATE($F3792," ",$G3792),AllocFactorMatrix,(AA$4+1),FALSE)*$E3798</f>
        <v>7.4727556210960184</v>
      </c>
      <c r="AB3792" s="5">
        <f ca="1">VLOOKUP(CONCATENATE($F3792," ",$G3792),AllocFactorMatrix,(AB$4+1),FALSE)*$E3798</f>
        <v>33.198235177190639</v>
      </c>
      <c r="AC3792" s="5">
        <f ca="1">VLOOKUP(CONCATENATE($F3792," ",$G3792),AllocFactorMatrix,(AC$4+1),FALSE)*$E3798</f>
        <v>6.8111908805593453</v>
      </c>
    </row>
    <row r="3793" spans="4:29" hidden="1" outlineLevel="1">
      <c r="E3793" s="48"/>
      <c r="F3793" s="175" t="str">
        <f>F3798</f>
        <v>LABOR_M</v>
      </c>
      <c r="G3793" s="52" t="str">
        <f>$G$10</f>
        <v>SUBTRAN</v>
      </c>
      <c r="H3793" s="4">
        <f t="shared" ca="1" si="1839"/>
        <v>8011.5285362071772</v>
      </c>
      <c r="I3793" s="5">
        <f ca="1">VLOOKUP(CONCATENATE($F3793," ",$G3793),AllocFactorMatrix,(I$4+1),FALSE)*$E3798</f>
        <v>4093.517434535931</v>
      </c>
      <c r="J3793" s="5">
        <f ca="1">VLOOKUP(CONCATENATE($F3793," ",$G3793),AllocFactorMatrix,(J$4+1),FALSE)*$E3798</f>
        <v>959.58963903088102</v>
      </c>
      <c r="K3793" s="5">
        <f ca="1">VLOOKUP(CONCATENATE($F3793," ",$G3793),AllocFactorMatrix,(K$4+1),FALSE)*$E3798</f>
        <v>13.405095160122146</v>
      </c>
      <c r="L3793" s="5">
        <f ca="1">VLOOKUP(CONCATENATE($F3793," ",$G3793),AllocFactorMatrix,(L$4+1),FALSE)*$E3798</f>
        <v>2.4262599405370371</v>
      </c>
      <c r="M3793" s="5">
        <f t="shared" ca="1" si="1854"/>
        <v>975.42099413154028</v>
      </c>
      <c r="N3793" s="5">
        <f ca="1">VLOOKUP(CONCATENATE($F3793," ",$G3793),AllocFactorMatrix,(N$4+1),FALSE)*$E3798</f>
        <v>554.57415470651847</v>
      </c>
      <c r="O3793" s="5">
        <f ca="1">VLOOKUP(CONCATENATE($F3793," ",$G3793),AllocFactorMatrix,(O$4+1),FALSE)*$E3798</f>
        <v>99.654189407451128</v>
      </c>
      <c r="P3793" s="5">
        <f ca="1">VLOOKUP(CONCATENATE($F3793," ",$G3793),AllocFactorMatrix,(P$4+1),FALSE)*$E3798</f>
        <v>26.158456385557848</v>
      </c>
      <c r="Q3793" s="5">
        <f ca="1">VLOOKUP(CONCATENATE($F3793," ",$G3793),AllocFactorMatrix,(Q$4+1),FALSE)*$E3798</f>
        <v>0</v>
      </c>
      <c r="R3793" s="5">
        <f t="shared" ca="1" si="1856"/>
        <v>680.38680049952745</v>
      </c>
      <c r="S3793" s="5">
        <f ca="1">VLOOKUP(CONCATENATE($F3793," ",$G3793),AllocFactorMatrix,(S$4+1),FALSE)*$E3798</f>
        <v>24.997005248012186</v>
      </c>
      <c r="T3793" s="5">
        <f ca="1">VLOOKUP(CONCATENATE($F3793," ",$G3793),AllocFactorMatrix,(T$4+1),FALSE)*$E3798</f>
        <v>350.73222271518938</v>
      </c>
      <c r="U3793" s="5">
        <f ca="1">VLOOKUP(CONCATENATE($F3793," ",$G3793),AllocFactorMatrix,(U$4+1),FALSE)*$E3798</f>
        <v>1729.3804082964941</v>
      </c>
      <c r="V3793" s="5">
        <f ca="1">VLOOKUP(CONCATENATE($F3793," ",$G3793),AllocFactorMatrix,(V$4+1),FALSE)*$E3798</f>
        <v>0</v>
      </c>
      <c r="W3793" s="5">
        <f t="shared" ca="1" si="1857"/>
        <v>2105.1096362596954</v>
      </c>
      <c r="X3793" s="5">
        <f ca="1">VLOOKUP(CONCATENATE($F3793," ",$G3793),AllocFactorMatrix,(X$4+1),FALSE)*$E3798</f>
        <v>152.01996398702363</v>
      </c>
      <c r="Y3793" s="5">
        <f ca="1">VLOOKUP(CONCATENATE($F3793," ",$G3793),AllocFactorMatrix,(Y$4+1),FALSE)*$E3798</f>
        <v>3.0523354398020426</v>
      </c>
      <c r="Z3793" s="5">
        <f t="shared" ca="1" si="1855"/>
        <v>155.07229942682568</v>
      </c>
      <c r="AA3793" s="5">
        <f ca="1">VLOOKUP(CONCATENATE($F3793," ",$G3793),AllocFactorMatrix,(AA$4+1),FALSE)*$E3798</f>
        <v>2.0213713536524534</v>
      </c>
      <c r="AB3793" s="5">
        <f ca="1">VLOOKUP(CONCATENATE($F3793," ",$G3793),AllocFactorMatrix,(AB$4+1),FALSE)*$E3798</f>
        <v>0</v>
      </c>
      <c r="AC3793" s="5">
        <f ca="1">VLOOKUP(CONCATENATE($F3793," ",$G3793),AllocFactorMatrix,(AC$4+1),FALSE)*$E3798</f>
        <v>0</v>
      </c>
    </row>
    <row r="3794" spans="4:29" hidden="1" outlineLevel="1">
      <c r="E3794" s="48"/>
      <c r="F3794" s="175" t="str">
        <f>F3798</f>
        <v>LABOR_M</v>
      </c>
      <c r="G3794" s="52" t="str">
        <f>$G$11</f>
        <v>DISTPRI</v>
      </c>
      <c r="H3794" s="4">
        <f t="shared" ca="1" si="1839"/>
        <v>65442.805450346343</v>
      </c>
      <c r="I3794" s="5">
        <f ca="1">VLOOKUP(CONCATENATE($F3794," ",$G3794),AllocFactorMatrix,(I$4+1),FALSE)*$E3798</f>
        <v>42852.4115591398</v>
      </c>
      <c r="J3794" s="5">
        <f ca="1">VLOOKUP(CONCATENATE($F3794," ",$G3794),AllocFactorMatrix,(J$4+1),FALSE)*$E3798</f>
        <v>10029.118259705725</v>
      </c>
      <c r="K3794" s="5">
        <f ca="1">VLOOKUP(CONCATENATE($F3794," ",$G3794),AllocFactorMatrix,(K$4+1),FALSE)*$E3798</f>
        <v>140.08422532247221</v>
      </c>
      <c r="L3794" s="5">
        <f ca="1">VLOOKUP(CONCATENATE($F3794," ",$G3794),AllocFactorMatrix,(L$4+1),FALSE)*$E3798</f>
        <v>0</v>
      </c>
      <c r="M3794" s="5">
        <f t="shared" ca="1" si="1854"/>
        <v>10169.202485028198</v>
      </c>
      <c r="N3794" s="5">
        <f ca="1">VLOOKUP(CONCATENATE($F3794," ",$G3794),AllocFactorMatrix,(N$4+1),FALSE)*$E3798</f>
        <v>5822.099889696543</v>
      </c>
      <c r="O3794" s="5">
        <f ca="1">VLOOKUP(CONCATENATE($F3794," ",$G3794),AllocFactorMatrix,(O$4+1),FALSE)*$E3798</f>
        <v>1046.1101990883672</v>
      </c>
      <c r="P3794" s="5">
        <f ca="1">VLOOKUP(CONCATENATE($F3794," ",$G3794),AllocFactorMatrix,(P$4+1),FALSE)*$E3798</f>
        <v>0</v>
      </c>
      <c r="Q3794" s="5">
        <f ca="1">VLOOKUP(CONCATENATE($F3794," ",$G3794),AllocFactorMatrix,(Q$4+1),FALSE)*$E3798</f>
        <v>0</v>
      </c>
      <c r="R3794" s="5">
        <f t="shared" ca="1" si="1856"/>
        <v>6868.2100887849101</v>
      </c>
      <c r="S3794" s="5">
        <f ca="1">VLOOKUP(CONCATENATE($F3794," ",$G3794),AllocFactorMatrix,(S$4+1),FALSE)*$E3798</f>
        <v>263.25647659330281</v>
      </c>
      <c r="T3794" s="5">
        <f ca="1">VLOOKUP(CONCATENATE($F3794," ",$G3794),AllocFactorMatrix,(T$4+1),FALSE)*$E3798</f>
        <v>3640.2744431258698</v>
      </c>
      <c r="U3794" s="5">
        <f ca="1">VLOOKUP(CONCATENATE($F3794," ",$G3794),AllocFactorMatrix,(U$4+1),FALSE)*$E3798</f>
        <v>0</v>
      </c>
      <c r="V3794" s="5">
        <f ca="1">VLOOKUP(CONCATENATE($F3794," ",$G3794),AllocFactorMatrix,(V$4+1),FALSE)*$E3798</f>
        <v>0</v>
      </c>
      <c r="W3794" s="5">
        <f t="shared" ca="1" si="1857"/>
        <v>3903.5309197191727</v>
      </c>
      <c r="X3794" s="5">
        <f ca="1">VLOOKUP(CONCATENATE($F3794," ",$G3794),AllocFactorMatrix,(X$4+1),FALSE)*$E3798</f>
        <v>1596.3716816967576</v>
      </c>
      <c r="Y3794" s="5">
        <f ca="1">VLOOKUP(CONCATENATE($F3794," ",$G3794),AllocFactorMatrix,(Y$4+1),FALSE)*$E3798</f>
        <v>32.04169714520016</v>
      </c>
      <c r="Z3794" s="5">
        <f t="shared" ca="1" si="1855"/>
        <v>1628.4133788419579</v>
      </c>
      <c r="AA3794" s="5">
        <f ca="1">VLOOKUP(CONCATENATE($F3794," ",$G3794),AllocFactorMatrix,(AA$4+1),FALSE)*$E3798</f>
        <v>21.037018832294518</v>
      </c>
      <c r="AB3794" s="5">
        <f ca="1">VLOOKUP(CONCATENATE($F3794," ",$G3794),AllocFactorMatrix,(AB$4+1),FALSE)*$E3798</f>
        <v>0</v>
      </c>
      <c r="AC3794" s="5">
        <f ca="1">VLOOKUP(CONCATENATE($F3794," ",$G3794),AllocFactorMatrix,(AC$4+1),FALSE)*$E3798</f>
        <v>0</v>
      </c>
    </row>
    <row r="3795" spans="4:29" hidden="1" outlineLevel="1">
      <c r="E3795" s="48"/>
      <c r="F3795" s="175" t="str">
        <f>F3798</f>
        <v>LABOR_M</v>
      </c>
      <c r="G3795" s="52" t="str">
        <f>$G$12</f>
        <v>DISTSEC</v>
      </c>
      <c r="H3795" s="4">
        <f t="shared" ca="1" si="1839"/>
        <v>25926.67579171636</v>
      </c>
      <c r="I3795" s="5">
        <f ca="1">VLOOKUP(CONCATENATE($F3795," ",$G3795),AllocFactorMatrix,(I$4+1),FALSE)*$E3798</f>
        <v>19240.317917323478</v>
      </c>
      <c r="J3795" s="5">
        <f ca="1">VLOOKUP(CONCATENATE($F3795," ",$G3795),AllocFactorMatrix,(J$4+1),FALSE)*$E3798</f>
        <v>3879.7076945735266</v>
      </c>
      <c r="K3795" s="5">
        <f ca="1">VLOOKUP(CONCATENATE($F3795," ",$G3795),AllocFactorMatrix,(K$4+1),FALSE)*$E3798</f>
        <v>0</v>
      </c>
      <c r="L3795" s="5">
        <f ca="1">VLOOKUP(CONCATENATE($F3795," ",$G3795),AllocFactorMatrix,(L$4+1),FALSE)*$E3798</f>
        <v>0</v>
      </c>
      <c r="M3795" s="5">
        <f t="shared" ca="1" si="1854"/>
        <v>3879.7076945735266</v>
      </c>
      <c r="N3795" s="5">
        <f ca="1">VLOOKUP(CONCATENATE($F3795," ",$G3795),AllocFactorMatrix,(N$4+1),FALSE)*$E3798</f>
        <v>1939.2155583821009</v>
      </c>
      <c r="O3795" s="5">
        <f ca="1">VLOOKUP(CONCATENATE($F3795," ",$G3795),AllocFactorMatrix,(O$4+1),FALSE)*$E3798</f>
        <v>0</v>
      </c>
      <c r="P3795" s="5">
        <f ca="1">VLOOKUP(CONCATENATE($F3795," ",$G3795),AllocFactorMatrix,(P$4+1),FALSE)*$E3798</f>
        <v>0</v>
      </c>
      <c r="Q3795" s="5">
        <f ca="1">VLOOKUP(CONCATENATE($F3795," ",$G3795),AllocFactorMatrix,(Q$4+1),FALSE)*$E3798</f>
        <v>0</v>
      </c>
      <c r="R3795" s="5">
        <f t="shared" ca="1" si="1856"/>
        <v>1939.2155583821009</v>
      </c>
      <c r="S3795" s="5">
        <f ca="1">VLOOKUP(CONCATENATE($F3795," ",$G3795),AllocFactorMatrix,(S$4+1),FALSE)*$E3798</f>
        <v>72.483337085426399</v>
      </c>
      <c r="T3795" s="5">
        <f ca="1">VLOOKUP(CONCATENATE($F3795," ",$G3795),AllocFactorMatrix,(T$4+1),FALSE)*$E3798</f>
        <v>0</v>
      </c>
      <c r="U3795" s="5">
        <f ca="1">VLOOKUP(CONCATENATE($F3795," ",$G3795),AllocFactorMatrix,(U$4+1),FALSE)*$E3798</f>
        <v>0</v>
      </c>
      <c r="V3795" s="5">
        <f ca="1">VLOOKUP(CONCATENATE($F3795," ",$G3795),AllocFactorMatrix,(V$4+1),FALSE)*$E3798</f>
        <v>0</v>
      </c>
      <c r="W3795" s="5">
        <f t="shared" ca="1" si="1857"/>
        <v>72.483337085426399</v>
      </c>
      <c r="X3795" s="5">
        <f ca="1">VLOOKUP(CONCATENATE($F3795," ",$G3795),AllocFactorMatrix,(X$4+1),FALSE)*$E3798</f>
        <v>547.78329262254738</v>
      </c>
      <c r="Y3795" s="5">
        <f ca="1">VLOOKUP(CONCATENATE($F3795," ",$G3795),AllocFactorMatrix,(Y$4+1),FALSE)*$E3798</f>
        <v>0</v>
      </c>
      <c r="Z3795" s="5">
        <f t="shared" ca="1" si="1855"/>
        <v>547.78329262254738</v>
      </c>
      <c r="AA3795" s="5">
        <f ca="1">VLOOKUP(CONCATENATE($F3795," ",$G3795),AllocFactorMatrix,(AA$4+1),FALSE)*$E3798</f>
        <v>6.4767550620233365</v>
      </c>
      <c r="AB3795" s="5">
        <f ca="1">VLOOKUP(CONCATENATE($F3795," ",$G3795),AllocFactorMatrix,(AB$4+1),FALSE)*$E3798</f>
        <v>199.35264348877044</v>
      </c>
      <c r="AC3795" s="5">
        <f ca="1">VLOOKUP(CONCATENATE($F3795," ",$G3795),AllocFactorMatrix,(AC$4+1),FALSE)*$E3798</f>
        <v>41.338593178479378</v>
      </c>
    </row>
    <row r="3796" spans="4:29" hidden="1" outlineLevel="1">
      <c r="E3796" s="48"/>
      <c r="F3796" s="175" t="str">
        <f>F3798</f>
        <v>LABOR_M</v>
      </c>
      <c r="G3796" s="52" t="str">
        <f>$G$13</f>
        <v>ENERGY</v>
      </c>
      <c r="H3796" s="4">
        <f t="shared" ca="1" si="1839"/>
        <v>74592.408289340092</v>
      </c>
      <c r="I3796" s="5">
        <f ca="1">VLOOKUP(CONCATENATE($F3796," ",$G3796),AllocFactorMatrix,(I$4+1),FALSE)*$E3798</f>
        <v>29186.980675561113</v>
      </c>
      <c r="J3796" s="5">
        <f ca="1">VLOOKUP(CONCATENATE($F3796," ",$G3796),AllocFactorMatrix,(J$4+1),FALSE)*$E3798</f>
        <v>8420.3592416613519</v>
      </c>
      <c r="K3796" s="5">
        <f ca="1">VLOOKUP(CONCATENATE($F3796," ",$G3796),AllocFactorMatrix,(K$4+1),FALSE)*$E3798</f>
        <v>117.36183498565975</v>
      </c>
      <c r="L3796" s="5">
        <f ca="1">VLOOKUP(CONCATENATE($F3796," ",$G3796),AllocFactorMatrix,(L$4+1),FALSE)*$E3798</f>
        <v>16.407085065508415</v>
      </c>
      <c r="M3796" s="5">
        <f t="shared" ca="1" si="1854"/>
        <v>8554.1281617125205</v>
      </c>
      <c r="N3796" s="5">
        <f ca="1">VLOOKUP(CONCATENATE($F3796," ",$G3796),AllocFactorMatrix,(N$4+1),FALSE)*$E3798</f>
        <v>5463.3338310721965</v>
      </c>
      <c r="O3796" s="5">
        <f ca="1">VLOOKUP(CONCATENATE($F3796," ",$G3796),AllocFactorMatrix,(O$4+1),FALSE)*$E3798</f>
        <v>974.32530263204558</v>
      </c>
      <c r="P3796" s="5">
        <f ca="1">VLOOKUP(CONCATENATE($F3796," ",$G3796),AllocFactorMatrix,(P$4+1),FALSE)*$E3798</f>
        <v>198.408312909854</v>
      </c>
      <c r="Q3796" s="5">
        <f ca="1">VLOOKUP(CONCATENATE($F3796," ",$G3796),AllocFactorMatrix,(Q$4+1),FALSE)*$E3798</f>
        <v>7.4939491259531916</v>
      </c>
      <c r="R3796" s="5">
        <f t="shared" ca="1" si="1856"/>
        <v>6643.5613957400492</v>
      </c>
      <c r="S3796" s="5">
        <f ca="1">VLOOKUP(CONCATENATE($F3796," ",$G3796),AllocFactorMatrix,(S$4+1),FALSE)*$E3798</f>
        <v>286.11489204751888</v>
      </c>
      <c r="T3796" s="5">
        <f ca="1">VLOOKUP(CONCATENATE($F3796," ",$G3796),AllocFactorMatrix,(T$4+1),FALSE)*$E3798</f>
        <v>4523.530843651185</v>
      </c>
      <c r="U3796" s="5">
        <f ca="1">VLOOKUP(CONCATENATE($F3796," ",$G3796),AllocFactorMatrix,(U$4+1),FALSE)*$E3798</f>
        <v>19454.969929759172</v>
      </c>
      <c r="V3796" s="5">
        <f ca="1">VLOOKUP(CONCATENATE($F3796," ",$G3796),AllocFactorMatrix,(V$4+1),FALSE)*$E3798</f>
        <v>3659.6830459104181</v>
      </c>
      <c r="W3796" s="5">
        <f t="shared" ca="1" si="1857"/>
        <v>27924.298711368294</v>
      </c>
      <c r="X3796" s="5">
        <f ca="1">VLOOKUP(CONCATENATE($F3796," ",$G3796),AllocFactorMatrix,(X$4+1),FALSE)*$E3798</f>
        <v>1500.7236451140268</v>
      </c>
      <c r="Y3796" s="5">
        <f ca="1">VLOOKUP(CONCATENATE($F3796," ",$G3796),AllocFactorMatrix,(Y$4+1),FALSE)*$E3798</f>
        <v>30.111720579623885</v>
      </c>
      <c r="Z3796" s="5">
        <f t="shared" ca="1" si="1855"/>
        <v>1530.8353656936506</v>
      </c>
      <c r="AA3796" s="5">
        <f ca="1">VLOOKUP(CONCATENATE($F3796," ",$G3796),AllocFactorMatrix,(AA$4+1),FALSE)*$E3798</f>
        <v>26.859783880971605</v>
      </c>
      <c r="AB3796" s="5">
        <f ca="1">VLOOKUP(CONCATENATE($F3796," ",$G3796),AllocFactorMatrix,(AB$4+1),FALSE)*$E3798</f>
        <v>601.64995997258438</v>
      </c>
      <c r="AC3796" s="5">
        <f ca="1">VLOOKUP(CONCATENATE($F3796," ",$G3796),AllocFactorMatrix,(AC$4+1),FALSE)*$E3798</f>
        <v>124.09423541091721</v>
      </c>
    </row>
    <row r="3797" spans="4:29" hidden="1" outlineLevel="1">
      <c r="E3797" s="48"/>
      <c r="F3797" s="175" t="str">
        <f>F3798</f>
        <v>LABOR_M</v>
      </c>
      <c r="G3797" s="52" t="str">
        <f>$G$14</f>
        <v>CUSTOMER</v>
      </c>
      <c r="H3797" s="4">
        <f t="shared" ca="1" si="1839"/>
        <v>49365.187663592835</v>
      </c>
      <c r="I3797" s="5">
        <f ca="1">VLOOKUP(CONCATENATE($F3797," ",$G3797),AllocFactorMatrix,(I$4+1),FALSE)*$E3798</f>
        <v>38116.357563807433</v>
      </c>
      <c r="J3797" s="5">
        <f ca="1">VLOOKUP(CONCATENATE($F3797," ",$G3797),AllocFactorMatrix,(J$4+1),FALSE)*$E3798</f>
        <v>7718.2230986635932</v>
      </c>
      <c r="K3797" s="5">
        <f ca="1">VLOOKUP(CONCATENATE($F3797," ",$G3797),AllocFactorMatrix,(K$4+1),FALSE)*$E3798</f>
        <v>197.27918318646527</v>
      </c>
      <c r="L3797" s="5">
        <f ca="1">VLOOKUP(CONCATENATE($F3797," ",$G3797),AllocFactorMatrix,(L$4+1),FALSE)*$E3798</f>
        <v>31.807548951270981</v>
      </c>
      <c r="M3797" s="5">
        <f t="shared" ca="1" si="1854"/>
        <v>7947.3098308013296</v>
      </c>
      <c r="N3797" s="5">
        <f ca="1">VLOOKUP(CONCATENATE($F3797," ",$G3797),AllocFactorMatrix,(N$4+1),FALSE)*$E3798</f>
        <v>316.52132987339513</v>
      </c>
      <c r="O3797" s="5">
        <f ca="1">VLOOKUP(CONCATENATE($F3797," ",$G3797),AllocFactorMatrix,(O$4+1),FALSE)*$E3798</f>
        <v>76.446213297448153</v>
      </c>
      <c r="P3797" s="5">
        <f ca="1">VLOOKUP(CONCATENATE($F3797," ",$G3797),AllocFactorMatrix,(P$4+1),FALSE)*$E3798</f>
        <v>77.819339523646349</v>
      </c>
      <c r="Q3797" s="5">
        <f ca="1">VLOOKUP(CONCATENATE($F3797," ",$G3797),AllocFactorMatrix,(Q$4+1),FALSE)*$E3798</f>
        <v>9.6125083450883526</v>
      </c>
      <c r="R3797" s="5">
        <f t="shared" ca="1" si="1856"/>
        <v>480.39939103957801</v>
      </c>
      <c r="S3797" s="5">
        <f ca="1">VLOOKUP(CONCATENATE($F3797," ",$G3797),AllocFactorMatrix,(S$4+1),FALSE)*$E3798</f>
        <v>2.4055847352681421</v>
      </c>
      <c r="T3797" s="5">
        <f ca="1">VLOOKUP(CONCATENATE($F3797," ",$G3797),AllocFactorMatrix,(T$4+1),FALSE)*$E3798</f>
        <v>55.576785223309507</v>
      </c>
      <c r="U3797" s="5">
        <f ca="1">VLOOKUP(CONCATENATE($F3797," ",$G3797),AllocFactorMatrix,(U$4+1),FALSE)*$E3798</f>
        <v>130.72190066551929</v>
      </c>
      <c r="V3797" s="5">
        <f ca="1">VLOOKUP(CONCATENATE($F3797," ",$G3797),AllocFactorMatrix,(V$4+1),FALSE)*$E3798</f>
        <v>38.492829779541985</v>
      </c>
      <c r="W3797" s="5">
        <f t="shared" ca="1" si="1857"/>
        <v>227.1971004036389</v>
      </c>
      <c r="X3797" s="5">
        <f ca="1">VLOOKUP(CONCATENATE($F3797," ",$G3797),AllocFactorMatrix,(X$4+1),FALSE)*$E3798</f>
        <v>70.135431444046986</v>
      </c>
      <c r="Y3797" s="5">
        <f ca="1">VLOOKUP(CONCATENATE($F3797," ",$G3797),AllocFactorMatrix,(Y$4+1),FALSE)*$E3798</f>
        <v>1.047699365366759</v>
      </c>
      <c r="Z3797" s="5">
        <f t="shared" ca="1" si="1855"/>
        <v>71.18313080941374</v>
      </c>
      <c r="AA3797" s="5">
        <f ca="1">VLOOKUP(CONCATENATE($F3797," ",$G3797),AllocFactorMatrix,(AA$4+1),FALSE)*$E3798</f>
        <v>5.7095847474960602</v>
      </c>
      <c r="AB3797" s="5">
        <f ca="1">VLOOKUP(CONCATENATE($F3797," ",$G3797),AllocFactorMatrix,(AB$4+1),FALSE)*$E3798</f>
        <v>2074.5516305213878</v>
      </c>
      <c r="AC3797" s="5">
        <f ca="1">VLOOKUP(CONCATENATE($F3797," ",$G3797),AllocFactorMatrix,(AC$4+1),FALSE)*$E3798</f>
        <v>442.47943146253868</v>
      </c>
    </row>
    <row r="3798" spans="4:29" collapsed="1">
      <c r="D3798" s="52" t="s">
        <v>342</v>
      </c>
      <c r="E3798" s="92">
        <v>438740</v>
      </c>
      <c r="F3798" s="93" t="s">
        <v>69</v>
      </c>
      <c r="G3798" s="52" t="str">
        <f>$G$15</f>
        <v>TOTAL</v>
      </c>
      <c r="H3798" s="4">
        <f t="shared" ca="1" si="1839"/>
        <v>438740</v>
      </c>
      <c r="I3798" s="5">
        <f ca="1">VLOOKUP(CONCATENATE($F3798," ",$G3798),AllocFactorMatrix,(I$4+1),FALSE)*$E3798</f>
        <v>244289.04242658211</v>
      </c>
      <c r="J3798" s="5">
        <f ca="1">VLOOKUP(CONCATENATE($F3798," ",$G3798),AllocFactorMatrix,(J$4+1),FALSE)*$E3798</f>
        <v>56845.448405157222</v>
      </c>
      <c r="K3798" s="5">
        <f ca="1">VLOOKUP(CONCATENATE($F3798," ",$G3798),AllocFactorMatrix,(K$4+1),FALSE)*$E3798</f>
        <v>827.38711351007225</v>
      </c>
      <c r="L3798" s="5">
        <f ca="1">VLOOKUP(CONCATENATE($F3798," ",$G3798),AllocFactorMatrix,(L$4+1),FALSE)*$E3798</f>
        <v>100.67591686043006</v>
      </c>
      <c r="M3798" s="5">
        <f t="shared" ca="1" si="1854"/>
        <v>57773.511435527726</v>
      </c>
      <c r="N3798" s="5">
        <f ca="1">VLOOKUP(CONCATENATE($F3798," ",$G3798),AllocFactorMatrix,(N$4+1),FALSE)*$E3798</f>
        <v>29475.0022860963</v>
      </c>
      <c r="O3798" s="5">
        <f ca="1">VLOOKUP(CONCATENATE($F3798," ",$G3798),AllocFactorMatrix,(O$4+1),FALSE)*$E3798</f>
        <v>4952.3694421755263</v>
      </c>
      <c r="P3798" s="5">
        <f ca="1">VLOOKUP(CONCATENATE($F3798," ",$G3798),AllocFactorMatrix,(P$4+1),FALSE)*$E3798</f>
        <v>861.24102750323311</v>
      </c>
      <c r="Q3798" s="5">
        <f ca="1">VLOOKUP(CONCATENATE($F3798," ",$G3798),AllocFactorMatrix,(Q$4+1),FALSE)*$E3798</f>
        <v>38.328720281600859</v>
      </c>
      <c r="R3798" s="5">
        <f t="shared" ca="1" si="1856"/>
        <v>35326.941476056658</v>
      </c>
      <c r="S3798" s="5">
        <f ca="1">VLOOKUP(CONCATENATE($F3798," ",$G3798),AllocFactorMatrix,(S$4+1),FALSE)*$E3798</f>
        <v>1377.5754516931429</v>
      </c>
      <c r="T3798" s="5">
        <f ca="1">VLOOKUP(CONCATENATE($F3798," ",$G3798),AllocFactorMatrix,(T$4+1),FALSE)*$E3798</f>
        <v>18402.829967529211</v>
      </c>
      <c r="U3798" s="5">
        <f ca="1">VLOOKUP(CONCATENATE($F3798," ",$G3798),AllocFactorMatrix,(U$4+1),FALSE)*$E3798</f>
        <v>58921.262541796401</v>
      </c>
      <c r="V3798" s="5">
        <f ca="1">VLOOKUP(CONCATENATE($F3798," ",$G3798),AllocFactorMatrix,(V$4+1),FALSE)*$E3798</f>
        <v>10510.886034856037</v>
      </c>
      <c r="W3798" s="5">
        <f t="shared" ca="1" si="1857"/>
        <v>89212.553995874798</v>
      </c>
      <c r="X3798" s="5">
        <f ca="1">VLOOKUP(CONCATENATE($F3798," ",$G3798),AllocFactorMatrix,(X$4+1),FALSE)*$E3798</f>
        <v>8088.019101448187</v>
      </c>
      <c r="Y3798" s="5">
        <f ca="1">VLOOKUP(CONCATENATE($F3798," ",$G3798),AllocFactorMatrix,(Y$4+1),FALSE)*$E3798</f>
        <v>150.55735108523774</v>
      </c>
      <c r="Z3798" s="5">
        <f t="shared" ca="1" si="1855"/>
        <v>8238.5764525334253</v>
      </c>
      <c r="AA3798" s="5">
        <f ca="1">VLOOKUP(CONCATENATE($F3798," ",$G3798),AllocFactorMatrix,(AA$4+1),FALSE)*$E3798</f>
        <v>117.78613589310193</v>
      </c>
      <c r="AB3798" s="5">
        <f ca="1">VLOOKUP(CONCATENATE($F3798," ",$G3798),AllocFactorMatrix,(AB$4+1),FALSE)*$E3798</f>
        <v>3122.9237020191572</v>
      </c>
      <c r="AC3798" s="5">
        <f ca="1">VLOOKUP(CONCATENATE($F3798," ",$G3798),AllocFactorMatrix,(AC$4+1),FALSE)*$E3798</f>
        <v>658.66437551306274</v>
      </c>
    </row>
    <row r="3799" spans="4:29" hidden="1" outlineLevel="1">
      <c r="E3799" s="48"/>
      <c r="F3799" s="175" t="str">
        <f>F3806</f>
        <v>TRANS_TOTAL</v>
      </c>
      <c r="G3799" s="52" t="str">
        <f>$G$8</f>
        <v>PRODUCTION</v>
      </c>
      <c r="H3799" s="4">
        <f t="shared" si="1839"/>
        <v>0</v>
      </c>
      <c r="I3799" s="5">
        <f>VLOOKUP(CONCATENATE($F3799," ",$G3799),AllocFactorMatrix,(I$4+1),FALSE)*$E3806</f>
        <v>0</v>
      </c>
      <c r="J3799" s="5">
        <f>VLOOKUP(CONCATENATE($F3799," ",$G3799),AllocFactorMatrix,(J$4+1),FALSE)*$E3806</f>
        <v>0</v>
      </c>
      <c r="K3799" s="5">
        <f>VLOOKUP(CONCATENATE($F3799," ",$G3799),AllocFactorMatrix,(K$4+1),FALSE)*$E3806</f>
        <v>0</v>
      </c>
      <c r="L3799" s="5">
        <f>VLOOKUP(CONCATENATE($F3799," ",$G3799),AllocFactorMatrix,(L$4+1),FALSE)*$E3806</f>
        <v>0</v>
      </c>
      <c r="M3799" s="5">
        <f t="shared" ref="M3799:M3806" si="1858">SUBTOTAL(9,J3799:L3799)</f>
        <v>0</v>
      </c>
      <c r="N3799" s="5">
        <f>VLOOKUP(CONCATENATE($F3799," ",$G3799),AllocFactorMatrix,(N$4+1),FALSE)*$E3806</f>
        <v>0</v>
      </c>
      <c r="O3799" s="5">
        <f>VLOOKUP(CONCATENATE($F3799," ",$G3799),AllocFactorMatrix,(O$4+1),FALSE)*$E3806</f>
        <v>0</v>
      </c>
      <c r="P3799" s="5">
        <f>VLOOKUP(CONCATENATE($F3799," ",$G3799),AllocFactorMatrix,(P$4+1),FALSE)*$E3806</f>
        <v>0</v>
      </c>
      <c r="Q3799" s="5">
        <f>VLOOKUP(CONCATENATE($F3799," ",$G3799),AllocFactorMatrix,(Q$4+1),FALSE)*$E3806</f>
        <v>0</v>
      </c>
      <c r="R3799" s="5">
        <f>SUBTOTAL(9,N3799:Q3799)</f>
        <v>0</v>
      </c>
      <c r="S3799" s="5">
        <f>VLOOKUP(CONCATENATE($F3799," ",$G3799),AllocFactorMatrix,(S$4+1),FALSE)*$E3806</f>
        <v>0</v>
      </c>
      <c r="T3799" s="5">
        <f>VLOOKUP(CONCATENATE($F3799," ",$G3799),AllocFactorMatrix,(T$4+1),FALSE)*$E3806</f>
        <v>0</v>
      </c>
      <c r="U3799" s="5">
        <f>VLOOKUP(CONCATENATE($F3799," ",$G3799),AllocFactorMatrix,(U$4+1),FALSE)*$E3806</f>
        <v>0</v>
      </c>
      <c r="V3799" s="5">
        <f>VLOOKUP(CONCATENATE($F3799," ",$G3799),AllocFactorMatrix,(V$4+1),FALSE)*$E3806</f>
        <v>0</v>
      </c>
      <c r="W3799" s="5">
        <f>SUBTOTAL(9,S3799:V3799)</f>
        <v>0</v>
      </c>
      <c r="X3799" s="5">
        <f>VLOOKUP(CONCATENATE($F3799," ",$G3799),AllocFactorMatrix,(X$4+1),FALSE)*$E3806</f>
        <v>0</v>
      </c>
      <c r="Y3799" s="5">
        <f>VLOOKUP(CONCATENATE($F3799," ",$G3799),AllocFactorMatrix,(Y$4+1),FALSE)*$E3806</f>
        <v>0</v>
      </c>
      <c r="Z3799" s="5">
        <f t="shared" ref="Z3799:Z3806" si="1859">SUBTOTAL(9,X3799:Y3799)</f>
        <v>0</v>
      </c>
      <c r="AA3799" s="5">
        <f>VLOOKUP(CONCATENATE($F3799," ",$G3799),AllocFactorMatrix,(AA$4+1),FALSE)*$E3806</f>
        <v>0</v>
      </c>
      <c r="AB3799" s="5">
        <f>VLOOKUP(CONCATENATE($F3799," ",$G3799),AllocFactorMatrix,(AB$4+1),FALSE)*$E3806</f>
        <v>0</v>
      </c>
      <c r="AC3799" s="5">
        <f>VLOOKUP(CONCATENATE($F3799," ",$G3799),AllocFactorMatrix,(AC$4+1),FALSE)*$E3806</f>
        <v>0</v>
      </c>
    </row>
    <row r="3800" spans="4:29" hidden="1" outlineLevel="1">
      <c r="E3800" s="48"/>
      <c r="F3800" s="175" t="str">
        <f>F3806</f>
        <v>TRANS_TOTAL</v>
      </c>
      <c r="G3800" s="52" t="str">
        <f>$G$9</f>
        <v>BULKTRAN</v>
      </c>
      <c r="H3800" s="4">
        <f t="shared" si="1839"/>
        <v>-11878.109999999997</v>
      </c>
      <c r="I3800" s="5">
        <f>VLOOKUP(CONCATENATE($F3800," ",$G3800),AllocFactorMatrix,(I$4+1),FALSE)*$E3806</f>
        <v>-6109.933252450729</v>
      </c>
      <c r="J3800" s="5">
        <f>VLOOKUP(CONCATENATE($F3800," ",$G3800),AllocFactorMatrix,(J$4+1),FALSE)*$E3806</f>
        <v>-1424.8373738347286</v>
      </c>
      <c r="K3800" s="5">
        <f>VLOOKUP(CONCATENATE($F3800," ",$G3800),AllocFactorMatrix,(K$4+1),FALSE)*$E3806</f>
        <v>-19.810881468353013</v>
      </c>
      <c r="L3800" s="5">
        <f>VLOOKUP(CONCATENATE($F3800," ",$G3800),AllocFactorMatrix,(L$4+1),FALSE)*$E3806</f>
        <v>-2.7591349067780633</v>
      </c>
      <c r="M3800" s="5">
        <f t="shared" si="1858"/>
        <v>-1447.4073902098598</v>
      </c>
      <c r="N3800" s="5">
        <f>VLOOKUP(CONCATENATE($F3800," ",$G3800),AllocFactorMatrix,(N$4+1),FALSE)*$E3806</f>
        <v>-848.07488451548795</v>
      </c>
      <c r="O3800" s="5">
        <f>VLOOKUP(CONCATENATE($F3800," ",$G3800),AllocFactorMatrix,(O$4+1),FALSE)*$E3806</f>
        <v>-151.9678830966044</v>
      </c>
      <c r="P3800" s="5">
        <f>VLOOKUP(CONCATENATE($F3800," ",$G3800),AllocFactorMatrix,(P$4+1),FALSE)*$E3806</f>
        <v>-30.817535887850457</v>
      </c>
      <c r="Q3800" s="5">
        <f>VLOOKUP(CONCATENATE($F3800," ",$G3800),AllocFactorMatrix,(Q$4+1),FALSE)*$E3806</f>
        <v>-1.1702819889743339</v>
      </c>
      <c r="R3800" s="5">
        <f t="shared" ref="R3800:R3806" si="1860">SUBTOTAL(9,N3800:Q3800)</f>
        <v>-1032.030585488917</v>
      </c>
      <c r="S3800" s="5">
        <f>VLOOKUP(CONCATENATE($F3800," ",$G3800),AllocFactorMatrix,(S$4+1),FALSE)*$E3806</f>
        <v>-40.162428851203146</v>
      </c>
      <c r="T3800" s="5">
        <f>VLOOKUP(CONCATENATE($F3800," ",$G3800),AllocFactorMatrix,(T$4+1),FALSE)*$E3806</f>
        <v>-542.21598127010475</v>
      </c>
      <c r="U3800" s="5">
        <f>VLOOKUP(CONCATENATE($F3800," ",$G3800),AllocFactorMatrix,(U$4+1),FALSE)*$E3806</f>
        <v>-2073.7584666858756</v>
      </c>
      <c r="V3800" s="5">
        <f>VLOOKUP(CONCATENATE($F3800," ",$G3800),AllocFactorMatrix,(V$4+1),FALSE)*$E3806</f>
        <v>-375.6805797074382</v>
      </c>
      <c r="W3800" s="5">
        <f t="shared" ref="W3800:W3806" si="1861">SUBTOTAL(9,S3800:V3800)</f>
        <v>-3031.8174565146214</v>
      </c>
      <c r="X3800" s="5">
        <f>VLOOKUP(CONCATENATE($F3800," ",$G3800),AllocFactorMatrix,(X$4+1),FALSE)*$E3806</f>
        <v>-232.76230563408447</v>
      </c>
      <c r="Y3800" s="5">
        <f>VLOOKUP(CONCATENATE($F3800," ",$G3800),AllocFactorMatrix,(Y$4+1),FALSE)*$E3806</f>
        <v>-4.6488602539797794</v>
      </c>
      <c r="Z3800" s="5">
        <f t="shared" si="1859"/>
        <v>-237.41116588806426</v>
      </c>
      <c r="AA3800" s="5">
        <f>VLOOKUP(CONCATENATE($F3800," ",$G3800),AllocFactorMatrix,(AA$4+1),FALSE)*$E3806</f>
        <v>-3.0705113749960766</v>
      </c>
      <c r="AB3800" s="5">
        <f>VLOOKUP(CONCATENATE($F3800," ",$G3800),AllocFactorMatrix,(AB$4+1),FALSE)*$E3806</f>
        <v>-13.640959762365146</v>
      </c>
      <c r="AC3800" s="5">
        <f>VLOOKUP(CONCATENATE($F3800," ",$G3800),AllocFactorMatrix,(AC$4+1),FALSE)*$E3806</f>
        <v>-2.7986783104462858</v>
      </c>
    </row>
    <row r="3801" spans="4:29" hidden="1" outlineLevel="1">
      <c r="E3801" s="48"/>
      <c r="F3801" s="175" t="str">
        <f>F3806</f>
        <v>TRANS_TOTAL</v>
      </c>
      <c r="G3801" s="52" t="str">
        <f>$G$10</f>
        <v>SUBTRAN</v>
      </c>
      <c r="H3801" s="4">
        <f t="shared" si="1839"/>
        <v>-3291.8899999999994</v>
      </c>
      <c r="I3801" s="5">
        <f>VLOOKUP(CONCATENATE($F3801," ",$G3801),AllocFactorMatrix,(I$4+1),FALSE)*$E3806</f>
        <v>-1682.0022604517901</v>
      </c>
      <c r="J3801" s="5">
        <f>VLOOKUP(CONCATENATE($F3801," ",$G3801),AllocFactorMatrix,(J$4+1),FALSE)*$E3806</f>
        <v>-394.28974415472027</v>
      </c>
      <c r="K3801" s="5">
        <f>VLOOKUP(CONCATENATE($F3801," ",$G3801),AllocFactorMatrix,(K$4+1),FALSE)*$E3806</f>
        <v>-5.5080748333133513</v>
      </c>
      <c r="L3801" s="5">
        <f>VLOOKUP(CONCATENATE($F3801," ",$G3801),AllocFactorMatrix,(L$4+1),FALSE)*$E3806</f>
        <v>-0.99693595292811277</v>
      </c>
      <c r="M3801" s="5">
        <f t="shared" si="1858"/>
        <v>-400.79475494096175</v>
      </c>
      <c r="N3801" s="5">
        <f>VLOOKUP(CONCATENATE($F3801," ",$G3801),AllocFactorMatrix,(N$4+1),FALSE)*$E3806</f>
        <v>-227.87126150599963</v>
      </c>
      <c r="O3801" s="5">
        <f>VLOOKUP(CONCATENATE($F3801," ",$G3801),AllocFactorMatrix,(O$4+1),FALSE)*$E3806</f>
        <v>-40.947320862168546</v>
      </c>
      <c r="P3801" s="5">
        <f>VLOOKUP(CONCATENATE($F3801," ",$G3801),AllocFactorMatrix,(P$4+1),FALSE)*$E3806</f>
        <v>-10.748356022435253</v>
      </c>
      <c r="Q3801" s="5">
        <f>VLOOKUP(CONCATENATE($F3801," ",$G3801),AllocFactorMatrix,(Q$4+1),FALSE)*$E3806</f>
        <v>0</v>
      </c>
      <c r="R3801" s="5">
        <f t="shared" si="1860"/>
        <v>-279.56693839060341</v>
      </c>
      <c r="S3801" s="5">
        <f>VLOOKUP(CONCATENATE($F3801," ",$G3801),AllocFactorMatrix,(S$4+1),FALSE)*$E3806</f>
        <v>-10.271122574673548</v>
      </c>
      <c r="T3801" s="5">
        <f>VLOOKUP(CONCATENATE($F3801," ",$G3801),AllocFactorMatrix,(T$4+1),FALSE)*$E3806</f>
        <v>-144.11380942050613</v>
      </c>
      <c r="U3801" s="5">
        <f>VLOOKUP(CONCATENATE($F3801," ",$G3801),AllocFactorMatrix,(U$4+1),FALSE)*$E3806</f>
        <v>-710.59224797597619</v>
      </c>
      <c r="V3801" s="5">
        <f>VLOOKUP(CONCATENATE($F3801," ",$G3801),AllocFactorMatrix,(V$4+1),FALSE)*$E3806</f>
        <v>0</v>
      </c>
      <c r="W3801" s="5">
        <f t="shared" si="1861"/>
        <v>-864.97717997115592</v>
      </c>
      <c r="X3801" s="5">
        <f>VLOOKUP(CONCATENATE($F3801," ",$G3801),AllocFactorMatrix,(X$4+1),FALSE)*$E3806</f>
        <v>-62.464109937023167</v>
      </c>
      <c r="Y3801" s="5">
        <f>VLOOKUP(CONCATENATE($F3801," ",$G3801),AllocFactorMatrix,(Y$4+1),FALSE)*$E3806</f>
        <v>-1.2541866967732049</v>
      </c>
      <c r="Z3801" s="5">
        <f t="shared" si="1859"/>
        <v>-63.718296633796371</v>
      </c>
      <c r="AA3801" s="5">
        <f>VLOOKUP(CONCATENATE($F3801," ",$G3801),AllocFactorMatrix,(AA$4+1),FALSE)*$E3806</f>
        <v>-0.83056961169175192</v>
      </c>
      <c r="AB3801" s="5">
        <f>VLOOKUP(CONCATENATE($F3801," ",$G3801),AllocFactorMatrix,(AB$4+1),FALSE)*$E3806</f>
        <v>0</v>
      </c>
      <c r="AC3801" s="5">
        <f>VLOOKUP(CONCATENATE($F3801," ",$G3801),AllocFactorMatrix,(AC$4+1),FALSE)*$E3806</f>
        <v>0</v>
      </c>
    </row>
    <row r="3802" spans="4:29" hidden="1" outlineLevel="1">
      <c r="E3802" s="48"/>
      <c r="F3802" s="175" t="str">
        <f>F3806</f>
        <v>TRANS_TOTAL</v>
      </c>
      <c r="G3802" s="52" t="str">
        <f>$G$11</f>
        <v>DISTPRI</v>
      </c>
      <c r="H3802" s="4">
        <f t="shared" si="1839"/>
        <v>0</v>
      </c>
      <c r="I3802" s="5">
        <f>VLOOKUP(CONCATENATE($F3802," ",$G3802),AllocFactorMatrix,(I$4+1),FALSE)*$E3806</f>
        <v>0</v>
      </c>
      <c r="J3802" s="5">
        <f>VLOOKUP(CONCATENATE($F3802," ",$G3802),AllocFactorMatrix,(J$4+1),FALSE)*$E3806</f>
        <v>0</v>
      </c>
      <c r="K3802" s="5">
        <f>VLOOKUP(CONCATENATE($F3802," ",$G3802),AllocFactorMatrix,(K$4+1),FALSE)*$E3806</f>
        <v>0</v>
      </c>
      <c r="L3802" s="5">
        <f>VLOOKUP(CONCATENATE($F3802," ",$G3802),AllocFactorMatrix,(L$4+1),FALSE)*$E3806</f>
        <v>0</v>
      </c>
      <c r="M3802" s="5">
        <f t="shared" si="1858"/>
        <v>0</v>
      </c>
      <c r="N3802" s="5">
        <f>VLOOKUP(CONCATENATE($F3802," ",$G3802),AllocFactorMatrix,(N$4+1),FALSE)*$E3806</f>
        <v>0</v>
      </c>
      <c r="O3802" s="5">
        <f>VLOOKUP(CONCATENATE($F3802," ",$G3802),AllocFactorMatrix,(O$4+1),FALSE)*$E3806</f>
        <v>0</v>
      </c>
      <c r="P3802" s="5">
        <f>VLOOKUP(CONCATENATE($F3802," ",$G3802),AllocFactorMatrix,(P$4+1),FALSE)*$E3806</f>
        <v>0</v>
      </c>
      <c r="Q3802" s="5">
        <f>VLOOKUP(CONCATENATE($F3802," ",$G3802),AllocFactorMatrix,(Q$4+1),FALSE)*$E3806</f>
        <v>0</v>
      </c>
      <c r="R3802" s="5">
        <f t="shared" si="1860"/>
        <v>0</v>
      </c>
      <c r="S3802" s="5">
        <f>VLOOKUP(CONCATENATE($F3802," ",$G3802),AllocFactorMatrix,(S$4+1),FALSE)*$E3806</f>
        <v>0</v>
      </c>
      <c r="T3802" s="5">
        <f>VLOOKUP(CONCATENATE($F3802," ",$G3802),AllocFactorMatrix,(T$4+1),FALSE)*$E3806</f>
        <v>0</v>
      </c>
      <c r="U3802" s="5">
        <f>VLOOKUP(CONCATENATE($F3802," ",$G3802),AllocFactorMatrix,(U$4+1),FALSE)*$E3806</f>
        <v>0</v>
      </c>
      <c r="V3802" s="5">
        <f>VLOOKUP(CONCATENATE($F3802," ",$G3802),AllocFactorMatrix,(V$4+1),FALSE)*$E3806</f>
        <v>0</v>
      </c>
      <c r="W3802" s="5">
        <f t="shared" si="1861"/>
        <v>0</v>
      </c>
      <c r="X3802" s="5">
        <f>VLOOKUP(CONCATENATE($F3802," ",$G3802),AllocFactorMatrix,(X$4+1),FALSE)*$E3806</f>
        <v>0</v>
      </c>
      <c r="Y3802" s="5">
        <f>VLOOKUP(CONCATENATE($F3802," ",$G3802),AllocFactorMatrix,(Y$4+1),FALSE)*$E3806</f>
        <v>0</v>
      </c>
      <c r="Z3802" s="5">
        <f t="shared" si="1859"/>
        <v>0</v>
      </c>
      <c r="AA3802" s="5">
        <f>VLOOKUP(CONCATENATE($F3802," ",$G3802),AllocFactorMatrix,(AA$4+1),FALSE)*$E3806</f>
        <v>0</v>
      </c>
      <c r="AB3802" s="5">
        <f>VLOOKUP(CONCATENATE($F3802," ",$G3802),AllocFactorMatrix,(AB$4+1),FALSE)*$E3806</f>
        <v>0</v>
      </c>
      <c r="AC3802" s="5">
        <f>VLOOKUP(CONCATENATE($F3802," ",$G3802),AllocFactorMatrix,(AC$4+1),FALSE)*$E3806</f>
        <v>0</v>
      </c>
    </row>
    <row r="3803" spans="4:29" hidden="1" outlineLevel="1">
      <c r="E3803" s="48"/>
      <c r="F3803" s="175" t="str">
        <f>F3806</f>
        <v>TRANS_TOTAL</v>
      </c>
      <c r="G3803" s="52" t="str">
        <f>$G$12</f>
        <v>DISTSEC</v>
      </c>
      <c r="H3803" s="4">
        <f t="shared" si="1839"/>
        <v>0</v>
      </c>
      <c r="I3803" s="5">
        <f>VLOOKUP(CONCATENATE($F3803," ",$G3803),AllocFactorMatrix,(I$4+1),FALSE)*$E3806</f>
        <v>0</v>
      </c>
      <c r="J3803" s="5">
        <f>VLOOKUP(CONCATENATE($F3803," ",$G3803),AllocFactorMatrix,(J$4+1),FALSE)*$E3806</f>
        <v>0</v>
      </c>
      <c r="K3803" s="5">
        <f>VLOOKUP(CONCATENATE($F3803," ",$G3803),AllocFactorMatrix,(K$4+1),FALSE)*$E3806</f>
        <v>0</v>
      </c>
      <c r="L3803" s="5">
        <f>VLOOKUP(CONCATENATE($F3803," ",$G3803),AllocFactorMatrix,(L$4+1),FALSE)*$E3806</f>
        <v>0</v>
      </c>
      <c r="M3803" s="5">
        <f t="shared" si="1858"/>
        <v>0</v>
      </c>
      <c r="N3803" s="5">
        <f>VLOOKUP(CONCATENATE($F3803," ",$G3803),AllocFactorMatrix,(N$4+1),FALSE)*$E3806</f>
        <v>0</v>
      </c>
      <c r="O3803" s="5">
        <f>VLOOKUP(CONCATENATE($F3803," ",$G3803),AllocFactorMatrix,(O$4+1),FALSE)*$E3806</f>
        <v>0</v>
      </c>
      <c r="P3803" s="5">
        <f>VLOOKUP(CONCATENATE($F3803," ",$G3803),AllocFactorMatrix,(P$4+1),FALSE)*$E3806</f>
        <v>0</v>
      </c>
      <c r="Q3803" s="5">
        <f>VLOOKUP(CONCATENATE($F3803," ",$G3803),AllocFactorMatrix,(Q$4+1),FALSE)*$E3806</f>
        <v>0</v>
      </c>
      <c r="R3803" s="5">
        <f t="shared" si="1860"/>
        <v>0</v>
      </c>
      <c r="S3803" s="5">
        <f>VLOOKUP(CONCATENATE($F3803," ",$G3803),AllocFactorMatrix,(S$4+1),FALSE)*$E3806</f>
        <v>0</v>
      </c>
      <c r="T3803" s="5">
        <f>VLOOKUP(CONCATENATE($F3803," ",$G3803),AllocFactorMatrix,(T$4+1),FALSE)*$E3806</f>
        <v>0</v>
      </c>
      <c r="U3803" s="5">
        <f>VLOOKUP(CONCATENATE($F3803," ",$G3803),AllocFactorMatrix,(U$4+1),FALSE)*$E3806</f>
        <v>0</v>
      </c>
      <c r="V3803" s="5">
        <f>VLOOKUP(CONCATENATE($F3803," ",$G3803),AllocFactorMatrix,(V$4+1),FALSE)*$E3806</f>
        <v>0</v>
      </c>
      <c r="W3803" s="5">
        <f t="shared" si="1861"/>
        <v>0</v>
      </c>
      <c r="X3803" s="5">
        <f>VLOOKUP(CONCATENATE($F3803," ",$G3803),AllocFactorMatrix,(X$4+1),FALSE)*$E3806</f>
        <v>0</v>
      </c>
      <c r="Y3803" s="5">
        <f>VLOOKUP(CONCATENATE($F3803," ",$G3803),AllocFactorMatrix,(Y$4+1),FALSE)*$E3806</f>
        <v>0</v>
      </c>
      <c r="Z3803" s="5">
        <f t="shared" si="1859"/>
        <v>0</v>
      </c>
      <c r="AA3803" s="5">
        <f>VLOOKUP(CONCATENATE($F3803," ",$G3803),AllocFactorMatrix,(AA$4+1),FALSE)*$E3806</f>
        <v>0</v>
      </c>
      <c r="AB3803" s="5">
        <f>VLOOKUP(CONCATENATE($F3803," ",$G3803),AllocFactorMatrix,(AB$4+1),FALSE)*$E3806</f>
        <v>0</v>
      </c>
      <c r="AC3803" s="5">
        <f>VLOOKUP(CONCATENATE($F3803," ",$G3803),AllocFactorMatrix,(AC$4+1),FALSE)*$E3806</f>
        <v>0</v>
      </c>
    </row>
    <row r="3804" spans="4:29" hidden="1" outlineLevel="1">
      <c r="E3804" s="48"/>
      <c r="F3804" s="175" t="str">
        <f>F3806</f>
        <v>TRANS_TOTAL</v>
      </c>
      <c r="G3804" s="52" t="str">
        <f>$G$13</f>
        <v>ENERGY</v>
      </c>
      <c r="H3804" s="4">
        <f t="shared" si="1839"/>
        <v>0</v>
      </c>
      <c r="I3804" s="5">
        <f>VLOOKUP(CONCATENATE($F3804," ",$G3804),AllocFactorMatrix,(I$4+1),FALSE)*$E3806</f>
        <v>0</v>
      </c>
      <c r="J3804" s="5">
        <f>VLOOKUP(CONCATENATE($F3804," ",$G3804),AllocFactorMatrix,(J$4+1),FALSE)*$E3806</f>
        <v>0</v>
      </c>
      <c r="K3804" s="5">
        <f>VLOOKUP(CONCATENATE($F3804," ",$G3804),AllocFactorMatrix,(K$4+1),FALSE)*$E3806</f>
        <v>0</v>
      </c>
      <c r="L3804" s="5">
        <f>VLOOKUP(CONCATENATE($F3804," ",$G3804),AllocFactorMatrix,(L$4+1),FALSE)*$E3806</f>
        <v>0</v>
      </c>
      <c r="M3804" s="5">
        <f t="shared" si="1858"/>
        <v>0</v>
      </c>
      <c r="N3804" s="5">
        <f>VLOOKUP(CONCATENATE($F3804," ",$G3804),AllocFactorMatrix,(N$4+1),FALSE)*$E3806</f>
        <v>0</v>
      </c>
      <c r="O3804" s="5">
        <f>VLOOKUP(CONCATENATE($F3804," ",$G3804),AllocFactorMatrix,(O$4+1),FALSE)*$E3806</f>
        <v>0</v>
      </c>
      <c r="P3804" s="5">
        <f>VLOOKUP(CONCATENATE($F3804," ",$G3804),AllocFactorMatrix,(P$4+1),FALSE)*$E3806</f>
        <v>0</v>
      </c>
      <c r="Q3804" s="5">
        <f>VLOOKUP(CONCATENATE($F3804," ",$G3804),AllocFactorMatrix,(Q$4+1),FALSE)*$E3806</f>
        <v>0</v>
      </c>
      <c r="R3804" s="5">
        <f t="shared" si="1860"/>
        <v>0</v>
      </c>
      <c r="S3804" s="5">
        <f>VLOOKUP(CONCATENATE($F3804," ",$G3804),AllocFactorMatrix,(S$4+1),FALSE)*$E3806</f>
        <v>0</v>
      </c>
      <c r="T3804" s="5">
        <f>VLOOKUP(CONCATENATE($F3804," ",$G3804),AllocFactorMatrix,(T$4+1),FALSE)*$E3806</f>
        <v>0</v>
      </c>
      <c r="U3804" s="5">
        <f>VLOOKUP(CONCATENATE($F3804," ",$G3804),AllocFactorMatrix,(U$4+1),FALSE)*$E3806</f>
        <v>0</v>
      </c>
      <c r="V3804" s="5">
        <f>VLOOKUP(CONCATENATE($F3804," ",$G3804),AllocFactorMatrix,(V$4+1),FALSE)*$E3806</f>
        <v>0</v>
      </c>
      <c r="W3804" s="5">
        <f t="shared" si="1861"/>
        <v>0</v>
      </c>
      <c r="X3804" s="5">
        <f>VLOOKUP(CONCATENATE($F3804," ",$G3804),AllocFactorMatrix,(X$4+1),FALSE)*$E3806</f>
        <v>0</v>
      </c>
      <c r="Y3804" s="5">
        <f>VLOOKUP(CONCATENATE($F3804," ",$G3804),AllocFactorMatrix,(Y$4+1),FALSE)*$E3806</f>
        <v>0</v>
      </c>
      <c r="Z3804" s="5">
        <f t="shared" si="1859"/>
        <v>0</v>
      </c>
      <c r="AA3804" s="5">
        <f>VLOOKUP(CONCATENATE($F3804," ",$G3804),AllocFactorMatrix,(AA$4+1),FALSE)*$E3806</f>
        <v>0</v>
      </c>
      <c r="AB3804" s="5">
        <f>VLOOKUP(CONCATENATE($F3804," ",$G3804),AllocFactorMatrix,(AB$4+1),FALSE)*$E3806</f>
        <v>0</v>
      </c>
      <c r="AC3804" s="5">
        <f>VLOOKUP(CONCATENATE($F3804," ",$G3804),AllocFactorMatrix,(AC$4+1),FALSE)*$E3806</f>
        <v>0</v>
      </c>
    </row>
    <row r="3805" spans="4:29" hidden="1" outlineLevel="1">
      <c r="E3805" s="48"/>
      <c r="F3805" s="175" t="str">
        <f>F3806</f>
        <v>TRANS_TOTAL</v>
      </c>
      <c r="G3805" s="52" t="str">
        <f>$G$14</f>
        <v>CUSTOMER</v>
      </c>
      <c r="H3805" s="4">
        <f t="shared" si="1839"/>
        <v>0</v>
      </c>
      <c r="I3805" s="5">
        <f>VLOOKUP(CONCATENATE($F3805," ",$G3805),AllocFactorMatrix,(I$4+1),FALSE)*$E3806</f>
        <v>0</v>
      </c>
      <c r="J3805" s="5">
        <f>VLOOKUP(CONCATENATE($F3805," ",$G3805),AllocFactorMatrix,(J$4+1),FALSE)*$E3806</f>
        <v>0</v>
      </c>
      <c r="K3805" s="5">
        <f>VLOOKUP(CONCATENATE($F3805," ",$G3805),AllocFactorMatrix,(K$4+1),FALSE)*$E3806</f>
        <v>0</v>
      </c>
      <c r="L3805" s="5">
        <f>VLOOKUP(CONCATENATE($F3805," ",$G3805),AllocFactorMatrix,(L$4+1),FALSE)*$E3806</f>
        <v>0</v>
      </c>
      <c r="M3805" s="5">
        <f t="shared" si="1858"/>
        <v>0</v>
      </c>
      <c r="N3805" s="5">
        <f>VLOOKUP(CONCATENATE($F3805," ",$G3805),AllocFactorMatrix,(N$4+1),FALSE)*$E3806</f>
        <v>0</v>
      </c>
      <c r="O3805" s="5">
        <f>VLOOKUP(CONCATENATE($F3805," ",$G3805),AllocFactorMatrix,(O$4+1),FALSE)*$E3806</f>
        <v>0</v>
      </c>
      <c r="P3805" s="5">
        <f>VLOOKUP(CONCATENATE($F3805," ",$G3805),AllocFactorMatrix,(P$4+1),FALSE)*$E3806</f>
        <v>0</v>
      </c>
      <c r="Q3805" s="5">
        <f>VLOOKUP(CONCATENATE($F3805," ",$G3805),AllocFactorMatrix,(Q$4+1),FALSE)*$E3806</f>
        <v>0</v>
      </c>
      <c r="R3805" s="5">
        <f t="shared" si="1860"/>
        <v>0</v>
      </c>
      <c r="S3805" s="5">
        <f>VLOOKUP(CONCATENATE($F3805," ",$G3805),AllocFactorMatrix,(S$4+1),FALSE)*$E3806</f>
        <v>0</v>
      </c>
      <c r="T3805" s="5">
        <f>VLOOKUP(CONCATENATE($F3805," ",$G3805),AllocFactorMatrix,(T$4+1),FALSE)*$E3806</f>
        <v>0</v>
      </c>
      <c r="U3805" s="5">
        <f>VLOOKUP(CONCATENATE($F3805," ",$G3805),AllocFactorMatrix,(U$4+1),FALSE)*$E3806</f>
        <v>0</v>
      </c>
      <c r="V3805" s="5">
        <f>VLOOKUP(CONCATENATE($F3805," ",$G3805),AllocFactorMatrix,(V$4+1),FALSE)*$E3806</f>
        <v>0</v>
      </c>
      <c r="W3805" s="5">
        <f t="shared" si="1861"/>
        <v>0</v>
      </c>
      <c r="X3805" s="5">
        <f>VLOOKUP(CONCATENATE($F3805," ",$G3805),AllocFactorMatrix,(X$4+1),FALSE)*$E3806</f>
        <v>0</v>
      </c>
      <c r="Y3805" s="5">
        <f>VLOOKUP(CONCATENATE($F3805," ",$G3805),AllocFactorMatrix,(Y$4+1),FALSE)*$E3806</f>
        <v>0</v>
      </c>
      <c r="Z3805" s="5">
        <f t="shared" si="1859"/>
        <v>0</v>
      </c>
      <c r="AA3805" s="5">
        <f>VLOOKUP(CONCATENATE($F3805," ",$G3805),AllocFactorMatrix,(AA$4+1),FALSE)*$E3806</f>
        <v>0</v>
      </c>
      <c r="AB3805" s="5">
        <f>VLOOKUP(CONCATENATE($F3805," ",$G3805),AllocFactorMatrix,(AB$4+1),FALSE)*$E3806</f>
        <v>0</v>
      </c>
      <c r="AC3805" s="5">
        <f>VLOOKUP(CONCATENATE($F3805," ",$G3805),AllocFactorMatrix,(AC$4+1),FALSE)*$E3806</f>
        <v>0</v>
      </c>
    </row>
    <row r="3806" spans="4:29" collapsed="1">
      <c r="D3806" s="52" t="s">
        <v>269</v>
      </c>
      <c r="E3806" s="92">
        <v>-15170</v>
      </c>
      <c r="F3806" s="93" t="s">
        <v>191</v>
      </c>
      <c r="G3806" s="52" t="str">
        <f>$G$15</f>
        <v>TOTAL</v>
      </c>
      <c r="H3806" s="4">
        <f t="shared" si="1839"/>
        <v>-15169.999999999998</v>
      </c>
      <c r="I3806" s="5">
        <f>VLOOKUP(CONCATENATE($F3806," ",$G3806),AllocFactorMatrix,(I$4+1),FALSE)*$E3806</f>
        <v>-7791.9355129025189</v>
      </c>
      <c r="J3806" s="5">
        <f>VLOOKUP(CONCATENATE($F3806," ",$G3806),AllocFactorMatrix,(J$4+1),FALSE)*$E3806</f>
        <v>-1819.1271179894488</v>
      </c>
      <c r="K3806" s="5">
        <f>VLOOKUP(CONCATENATE($F3806," ",$G3806),AllocFactorMatrix,(K$4+1),FALSE)*$E3806</f>
        <v>-25.318956301666365</v>
      </c>
      <c r="L3806" s="5">
        <f>VLOOKUP(CONCATENATE($F3806," ",$G3806),AllocFactorMatrix,(L$4+1),FALSE)*$E3806</f>
        <v>-3.7560708597061763</v>
      </c>
      <c r="M3806" s="5">
        <f t="shared" si="1858"/>
        <v>-1848.2021451508213</v>
      </c>
      <c r="N3806" s="5">
        <f>VLOOKUP(CONCATENATE($F3806," ",$G3806),AllocFactorMatrix,(N$4+1),FALSE)*$E3806</f>
        <v>-1075.9461460214877</v>
      </c>
      <c r="O3806" s="5">
        <f>VLOOKUP(CONCATENATE($F3806," ",$G3806),AllocFactorMatrix,(O$4+1),FALSE)*$E3806</f>
        <v>-192.91520395877293</v>
      </c>
      <c r="P3806" s="5">
        <f>VLOOKUP(CONCATENATE($F3806," ",$G3806),AllocFactorMatrix,(P$4+1),FALSE)*$E3806</f>
        <v>-41.565891910285714</v>
      </c>
      <c r="Q3806" s="5">
        <f>VLOOKUP(CONCATENATE($F3806," ",$G3806),AllocFactorMatrix,(Q$4+1),FALSE)*$E3806</f>
        <v>-1.1702819889743339</v>
      </c>
      <c r="R3806" s="5">
        <f t="shared" si="1860"/>
        <v>-1311.5975238795206</v>
      </c>
      <c r="S3806" s="5">
        <f>VLOOKUP(CONCATENATE($F3806," ",$G3806),AllocFactorMatrix,(S$4+1),FALSE)*$E3806</f>
        <v>-50.433551425876693</v>
      </c>
      <c r="T3806" s="5">
        <f>VLOOKUP(CONCATENATE($F3806," ",$G3806),AllocFactorMatrix,(T$4+1),FALSE)*$E3806</f>
        <v>-686.32979069061093</v>
      </c>
      <c r="U3806" s="5">
        <f>VLOOKUP(CONCATENATE($F3806," ",$G3806),AllocFactorMatrix,(U$4+1),FALSE)*$E3806</f>
        <v>-2784.3507146618517</v>
      </c>
      <c r="V3806" s="5">
        <f>VLOOKUP(CONCATENATE($F3806," ",$G3806),AllocFactorMatrix,(V$4+1),FALSE)*$E3806</f>
        <v>-375.6805797074382</v>
      </c>
      <c r="W3806" s="5">
        <f t="shared" si="1861"/>
        <v>-3896.7946364857776</v>
      </c>
      <c r="X3806" s="5">
        <f>VLOOKUP(CONCATENATE($F3806," ",$G3806),AllocFactorMatrix,(X$4+1),FALSE)*$E3806</f>
        <v>-295.22641557110768</v>
      </c>
      <c r="Y3806" s="5">
        <f>VLOOKUP(CONCATENATE($F3806," ",$G3806),AllocFactorMatrix,(Y$4+1),FALSE)*$E3806</f>
        <v>-5.9030469507529837</v>
      </c>
      <c r="Z3806" s="5">
        <f t="shared" si="1859"/>
        <v>-301.12946252186066</v>
      </c>
      <c r="AA3806" s="5">
        <f>VLOOKUP(CONCATENATE($F3806," ",$G3806),AllocFactorMatrix,(AA$4+1),FALSE)*$E3806</f>
        <v>-3.9010809866878287</v>
      </c>
      <c r="AB3806" s="5">
        <f>VLOOKUP(CONCATENATE($F3806," ",$G3806),AllocFactorMatrix,(AB$4+1),FALSE)*$E3806</f>
        <v>-13.640959762365146</v>
      </c>
      <c r="AC3806" s="5">
        <f>VLOOKUP(CONCATENATE($F3806," ",$G3806),AllocFactorMatrix,(AC$4+1),FALSE)*$E3806</f>
        <v>-2.7986783104462858</v>
      </c>
    </row>
    <row r="3807" spans="4:29" hidden="1" outlineLevel="1">
      <c r="E3807" s="48"/>
      <c r="F3807" s="175" t="str">
        <f>F3814</f>
        <v>TDPLANT</v>
      </c>
      <c r="G3807" s="52" t="str">
        <f>$G$8</f>
        <v>PRODUCTION</v>
      </c>
      <c r="H3807" s="4">
        <f t="shared" si="1839"/>
        <v>-4.7318933497928635</v>
      </c>
      <c r="I3807" s="5">
        <f>VLOOKUP(CONCATENATE($F3807," ",$G3807),AllocFactorMatrix,(I$4+1),FALSE)*$E3814</f>
        <v>-2.4340195978105847</v>
      </c>
      <c r="J3807" s="5">
        <f>VLOOKUP(CONCATENATE($F3807," ",$G3807),AllocFactorMatrix,(J$4+1),FALSE)*$E3814</f>
        <v>-0.56761374442439749</v>
      </c>
      <c r="K3807" s="5">
        <f>VLOOKUP(CONCATENATE($F3807," ",$G3807),AllocFactorMatrix,(K$4+1),FALSE)*$E3814</f>
        <v>-7.892078644972501E-3</v>
      </c>
      <c r="L3807" s="5">
        <f>VLOOKUP(CONCATENATE($F3807," ",$G3807),AllocFactorMatrix,(L$4+1),FALSE)*$E3814</f>
        <v>-1.0991590511086754E-3</v>
      </c>
      <c r="M3807" s="5">
        <f t="shared" ref="M3807:M3814" si="1862">SUBTOTAL(9,J3807:L3807)</f>
        <v>-0.57660498212047873</v>
      </c>
      <c r="N3807" s="5">
        <f>VLOOKUP(CONCATENATE($F3807," ",$G3807),AllocFactorMatrix,(N$4+1),FALSE)*$E3814</f>
        <v>-0.33784835349775244</v>
      </c>
      <c r="O3807" s="5">
        <f>VLOOKUP(CONCATENATE($F3807," ",$G3807),AllocFactorMatrix,(O$4+1),FALSE)*$E3814</f>
        <v>-6.0539582088978937E-2</v>
      </c>
      <c r="P3807" s="5">
        <f>VLOOKUP(CONCATENATE($F3807," ",$G3807),AllocFactorMatrix,(P$4+1),FALSE)*$E3814</f>
        <v>-1.2276809452406357E-2</v>
      </c>
      <c r="Q3807" s="5">
        <f>VLOOKUP(CONCATENATE($F3807," ",$G3807),AllocFactorMatrix,(Q$4+1),FALSE)*$E3814</f>
        <v>-4.6620628711217652E-4</v>
      </c>
      <c r="R3807" s="5">
        <f>SUBTOTAL(9,N3807:Q3807)</f>
        <v>-0.41113095132624988</v>
      </c>
      <c r="S3807" s="5">
        <f>VLOOKUP(CONCATENATE($F3807," ",$G3807),AllocFactorMatrix,(S$4+1),FALSE)*$E3814</f>
        <v>-1.5999542855937285E-2</v>
      </c>
      <c r="T3807" s="5">
        <f>VLOOKUP(CONCATENATE($F3807," ",$G3807),AllocFactorMatrix,(T$4+1),FALSE)*$E3814</f>
        <v>-0.21600306748492989</v>
      </c>
      <c r="U3807" s="5">
        <f>VLOOKUP(CONCATENATE($F3807," ",$G3807),AllocFactorMatrix,(U$4+1),FALSE)*$E3814</f>
        <v>-0.82612502305396573</v>
      </c>
      <c r="V3807" s="5">
        <f>VLOOKUP(CONCATENATE($F3807," ",$G3807),AllocFactorMatrix,(V$4+1),FALSE)*$E3814</f>
        <v>-0.1496602099798667</v>
      </c>
      <c r="W3807" s="5">
        <f>SUBTOTAL(9,S3807:V3807)</f>
        <v>-1.2077878433746996</v>
      </c>
      <c r="X3807" s="5">
        <f>VLOOKUP(CONCATENATE($F3807," ",$G3807),AllocFactorMatrix,(X$4+1),FALSE)*$E3814</f>
        <v>-9.2725728765971877E-2</v>
      </c>
      <c r="Y3807" s="5">
        <f>VLOOKUP(CONCATENATE($F3807," ",$G3807),AllocFactorMatrix,(Y$4+1),FALSE)*$E3814</f>
        <v>-1.8519706350524853E-3</v>
      </c>
      <c r="Z3807" s="5">
        <f t="shared" ref="Z3807:Z3814" si="1863">SUBTOTAL(9,X3807:Y3807)</f>
        <v>-9.4577699401024368E-2</v>
      </c>
      <c r="AA3807" s="5">
        <f>VLOOKUP(CONCATENATE($F3807," ",$G3807),AllocFactorMatrix,(AA$4+1),FALSE)*$E3814</f>
        <v>-1.2232023744356028E-3</v>
      </c>
      <c r="AB3807" s="5">
        <f>VLOOKUP(CONCATENATE($F3807," ",$G3807),AllocFactorMatrix,(AB$4+1),FALSE)*$E3814</f>
        <v>-5.4341613930438152E-3</v>
      </c>
      <c r="AC3807" s="5">
        <f>VLOOKUP(CONCATENATE($F3807," ",$G3807),AllocFactorMatrix,(AC$4+1),FALSE)*$E3814</f>
        <v>-1.1149119923464512E-3</v>
      </c>
    </row>
    <row r="3808" spans="4:29" hidden="1" outlineLevel="1">
      <c r="E3808" s="48"/>
      <c r="F3808" s="175" t="str">
        <f>F3814</f>
        <v>TDPLANT</v>
      </c>
      <c r="G3808" s="52" t="str">
        <f>$G$9</f>
        <v>BULKTRAN</v>
      </c>
      <c r="H3808" s="4">
        <f t="shared" si="1839"/>
        <v>-195.56402919574333</v>
      </c>
      <c r="I3808" s="5">
        <f>VLOOKUP(CONCATENATE($F3808," ",$G3808),AllocFactorMatrix,(I$4+1),FALSE)*$E3814</f>
        <v>-100.59539480324038</v>
      </c>
      <c r="J3808" s="5">
        <f>VLOOKUP(CONCATENATE($F3808," ",$G3808),AllocFactorMatrix,(J$4+1),FALSE)*$E3814</f>
        <v>-23.458861534015188</v>
      </c>
      <c r="K3808" s="5">
        <f>VLOOKUP(CONCATENATE($F3808," ",$G3808),AllocFactorMatrix,(K$4+1),FALSE)*$E3814</f>
        <v>-0.32617106609304003</v>
      </c>
      <c r="L3808" s="5">
        <f>VLOOKUP(CONCATENATE($F3808," ",$G3808),AllocFactorMatrix,(L$4+1),FALSE)*$E3814</f>
        <v>-4.5427053585472749E-2</v>
      </c>
      <c r="M3808" s="5">
        <f t="shared" si="1862"/>
        <v>-23.830459653693701</v>
      </c>
      <c r="N3808" s="5">
        <f>VLOOKUP(CONCATENATE($F3808," ",$G3808),AllocFactorMatrix,(N$4+1),FALSE)*$E3814</f>
        <v>-13.96290668090829</v>
      </c>
      <c r="O3808" s="5">
        <f>VLOOKUP(CONCATENATE($F3808," ",$G3808),AllocFactorMatrix,(O$4+1),FALSE)*$E3814</f>
        <v>-2.5020353849829355</v>
      </c>
      <c r="P3808" s="5">
        <f>VLOOKUP(CONCATENATE($F3808," ",$G3808),AllocFactorMatrix,(P$4+1),FALSE)*$E3814</f>
        <v>-0.5073872432661809</v>
      </c>
      <c r="Q3808" s="5">
        <f>VLOOKUP(CONCATENATE($F3808," ",$G3808),AllocFactorMatrix,(Q$4+1),FALSE)*$E3814</f>
        <v>-1.9267801111374556E-2</v>
      </c>
      <c r="R3808" s="5">
        <f t="shared" ref="R3808:R3814" si="1864">SUBTOTAL(9,N3808:Q3808)</f>
        <v>-16.991597110268781</v>
      </c>
      <c r="S3808" s="5">
        <f>VLOOKUP(CONCATENATE($F3808," ",$G3808),AllocFactorMatrix,(S$4+1),FALSE)*$E3814</f>
        <v>-0.66124378444286647</v>
      </c>
      <c r="T3808" s="5">
        <f>VLOOKUP(CONCATENATE($F3808," ",$G3808),AllocFactorMatrix,(T$4+1),FALSE)*$E3814</f>
        <v>-8.9271729249439016</v>
      </c>
      <c r="U3808" s="5">
        <f>VLOOKUP(CONCATENATE($F3808," ",$G3808),AllocFactorMatrix,(U$4+1),FALSE)*$E3814</f>
        <v>-34.142852804349893</v>
      </c>
      <c r="V3808" s="5">
        <f>VLOOKUP(CONCATENATE($F3808," ",$G3808),AllocFactorMatrix,(V$4+1),FALSE)*$E3814</f>
        <v>-6.1852944498896907</v>
      </c>
      <c r="W3808" s="5">
        <f t="shared" ref="W3808:W3814" si="1865">SUBTOTAL(9,S3808:V3808)</f>
        <v>-49.916563963626352</v>
      </c>
      <c r="X3808" s="5">
        <f>VLOOKUP(CONCATENATE($F3808," ",$G3808),AllocFactorMatrix,(X$4+1),FALSE)*$E3814</f>
        <v>-3.8322539810367675</v>
      </c>
      <c r="Y3808" s="5">
        <f>VLOOKUP(CONCATENATE($F3808," ",$G3808),AllocFactorMatrix,(Y$4+1),FALSE)*$E3814</f>
        <v>-7.6539941323681318E-2</v>
      </c>
      <c r="Z3808" s="5">
        <f t="shared" si="1863"/>
        <v>-3.9087939223604486</v>
      </c>
      <c r="AA3808" s="5">
        <f>VLOOKUP(CONCATENATE($F3808," ",$G3808),AllocFactorMatrix,(AA$4+1),FALSE)*$E3814</f>
        <v>-5.0553629843939386E-2</v>
      </c>
      <c r="AB3808" s="5">
        <f>VLOOKUP(CONCATENATE($F3808," ",$G3808),AllocFactorMatrix,(AB$4+1),FALSE)*$E3814</f>
        <v>-0.22458800711772645</v>
      </c>
      <c r="AC3808" s="5">
        <f>VLOOKUP(CONCATENATE($F3808," ",$G3808),AllocFactorMatrix,(AC$4+1),FALSE)*$E3814</f>
        <v>-4.6078105592018526E-2</v>
      </c>
    </row>
    <row r="3809" spans="4:29" hidden="1" outlineLevel="1">
      <c r="E3809" s="48"/>
      <c r="F3809" s="175" t="str">
        <f>F3814</f>
        <v>TDPLANT</v>
      </c>
      <c r="G3809" s="52" t="str">
        <f>$G$10</f>
        <v>SUBTRAN</v>
      </c>
      <c r="H3809" s="4">
        <f t="shared" si="1839"/>
        <v>-54.145829674533758</v>
      </c>
      <c r="I3809" s="5">
        <f>VLOOKUP(CONCATENATE($F3809," ",$G3809),AllocFactorMatrix,(I$4+1),FALSE)*$E3814</f>
        <v>-27.665993671296256</v>
      </c>
      <c r="J3809" s="5">
        <f>VLOOKUP(CONCATENATE($F3809," ",$G3809),AllocFactorMatrix,(J$4+1),FALSE)*$E3814</f>
        <v>-6.4853762821409555</v>
      </c>
      <c r="K3809" s="5">
        <f>VLOOKUP(CONCATENATE($F3809," ",$G3809),AllocFactorMatrix,(K$4+1),FALSE)*$E3814</f>
        <v>-9.059819184698481E-2</v>
      </c>
      <c r="L3809" s="5">
        <f>VLOOKUP(CONCATENATE($F3809," ",$G3809),AllocFactorMatrix,(L$4+1),FALSE)*$E3814</f>
        <v>-1.6397851782308837E-2</v>
      </c>
      <c r="M3809" s="5">
        <f t="shared" si="1862"/>
        <v>-6.5923723257702491</v>
      </c>
      <c r="N3809" s="5">
        <f>VLOOKUP(CONCATENATE($F3809," ",$G3809),AllocFactorMatrix,(N$4+1),FALSE)*$E3814</f>
        <v>-3.7480834758224013</v>
      </c>
      <c r="O3809" s="5">
        <f>VLOOKUP(CONCATENATE($F3809," ",$G3809),AllocFactorMatrix,(O$4+1),FALSE)*$E3814</f>
        <v>-0.67351177014768482</v>
      </c>
      <c r="P3809" s="5">
        <f>VLOOKUP(CONCATENATE($F3809," ",$G3809),AllocFactorMatrix,(P$4+1),FALSE)*$E3814</f>
        <v>-0.17679164688735913</v>
      </c>
      <c r="Q3809" s="5">
        <f>VLOOKUP(CONCATENATE($F3809," ",$G3809),AllocFactorMatrix,(Q$4+1),FALSE)*$E3814</f>
        <v>0</v>
      </c>
      <c r="R3809" s="5">
        <f t="shared" si="1864"/>
        <v>-4.5983868928574454</v>
      </c>
      <c r="S3809" s="5">
        <f>VLOOKUP(CONCATENATE($F3809," ",$G3809),AllocFactorMatrix,(S$4+1),FALSE)*$E3814</f>
        <v>-0.1689419918328173</v>
      </c>
      <c r="T3809" s="5">
        <f>VLOOKUP(CONCATENATE($F3809," ",$G3809),AllocFactorMatrix,(T$4+1),FALSE)*$E3814</f>
        <v>-2.3704199650143072</v>
      </c>
      <c r="U3809" s="5">
        <f>VLOOKUP(CONCATENATE($F3809," ",$G3809),AllocFactorMatrix,(U$4+1),FALSE)*$E3814</f>
        <v>-11.687998938892637</v>
      </c>
      <c r="V3809" s="5">
        <f>VLOOKUP(CONCATENATE($F3809," ",$G3809),AllocFactorMatrix,(V$4+1),FALSE)*$E3814</f>
        <v>0</v>
      </c>
      <c r="W3809" s="5">
        <f t="shared" si="1865"/>
        <v>-14.227360895739761</v>
      </c>
      <c r="X3809" s="5">
        <f>VLOOKUP(CONCATENATE($F3809," ",$G3809),AllocFactorMatrix,(X$4+1),FALSE)*$E3814</f>
        <v>-1.0274252959307297</v>
      </c>
      <c r="Y3809" s="5">
        <f>VLOOKUP(CONCATENATE($F3809," ",$G3809),AllocFactorMatrix,(Y$4+1),FALSE)*$E3814</f>
        <v>-2.0629176328354874E-2</v>
      </c>
      <c r="Z3809" s="5">
        <f t="shared" si="1863"/>
        <v>-1.0480544722590845</v>
      </c>
      <c r="AA3809" s="5">
        <f>VLOOKUP(CONCATENATE($F3809," ",$G3809),AllocFactorMatrix,(AA$4+1),FALSE)*$E3814</f>
        <v>-1.3661416610975842E-2</v>
      </c>
      <c r="AB3809" s="5">
        <f>VLOOKUP(CONCATENATE($F3809," ",$G3809),AllocFactorMatrix,(AB$4+1),FALSE)*$E3814</f>
        <v>0</v>
      </c>
      <c r="AC3809" s="5">
        <f>VLOOKUP(CONCATENATE($F3809," ",$G3809),AllocFactorMatrix,(AC$4+1),FALSE)*$E3814</f>
        <v>0</v>
      </c>
    </row>
    <row r="3810" spans="4:29" hidden="1" outlineLevel="1">
      <c r="E3810" s="48"/>
      <c r="F3810" s="175" t="str">
        <f>F3814</f>
        <v>TDPLANT</v>
      </c>
      <c r="G3810" s="52" t="str">
        <f>$G$11</f>
        <v>DISTPRI</v>
      </c>
      <c r="H3810" s="4">
        <f t="shared" si="1839"/>
        <v>-213.57869949516169</v>
      </c>
      <c r="I3810" s="5">
        <f>VLOOKUP(CONCATENATE($F3810," ",$G3810),AllocFactorMatrix,(I$4+1),FALSE)*$E3814</f>
        <v>-139.8528420053251</v>
      </c>
      <c r="J3810" s="5">
        <f>VLOOKUP(CONCATENATE($F3810," ",$G3810),AllocFactorMatrix,(J$4+1),FALSE)*$E3814</f>
        <v>-32.730962865220384</v>
      </c>
      <c r="K3810" s="5">
        <f>VLOOKUP(CONCATENATE($F3810," ",$G3810),AllocFactorMatrix,(K$4+1),FALSE)*$E3814</f>
        <v>-0.45717793511864913</v>
      </c>
      <c r="L3810" s="5">
        <f>VLOOKUP(CONCATENATE($F3810," ",$G3810),AllocFactorMatrix,(L$4+1),FALSE)*$E3814</f>
        <v>0</v>
      </c>
      <c r="M3810" s="5">
        <f t="shared" si="1862"/>
        <v>-33.188140800339035</v>
      </c>
      <c r="N3810" s="5">
        <f>VLOOKUP(CONCATENATE($F3810," ",$G3810),AllocFactorMatrix,(N$4+1),FALSE)*$E3814</f>
        <v>-19.000966022396149</v>
      </c>
      <c r="O3810" s="5">
        <f>VLOOKUP(CONCATENATE($F3810," ",$G3810),AllocFactorMatrix,(O$4+1),FALSE)*$E3814</f>
        <v>-3.4140782063421731</v>
      </c>
      <c r="P3810" s="5">
        <f>VLOOKUP(CONCATENATE($F3810," ",$G3810),AllocFactorMatrix,(P$4+1),FALSE)*$E3814</f>
        <v>0</v>
      </c>
      <c r="Q3810" s="5">
        <f>VLOOKUP(CONCATENATE($F3810," ",$G3810),AllocFactorMatrix,(Q$4+1),FALSE)*$E3814</f>
        <v>0</v>
      </c>
      <c r="R3810" s="5">
        <f t="shared" si="1864"/>
        <v>-22.415044228738321</v>
      </c>
      <c r="S3810" s="5">
        <f>VLOOKUP(CONCATENATE($F3810," ",$G3810),AllocFactorMatrix,(S$4+1),FALSE)*$E3814</f>
        <v>-0.859162065525089</v>
      </c>
      <c r="T3810" s="5">
        <f>VLOOKUP(CONCATENATE($F3810," ",$G3810),AllocFactorMatrix,(T$4+1),FALSE)*$E3814</f>
        <v>-11.880375176736601</v>
      </c>
      <c r="U3810" s="5">
        <f>VLOOKUP(CONCATENATE($F3810," ",$G3810),AllocFactorMatrix,(U$4+1),FALSE)*$E3814</f>
        <v>0</v>
      </c>
      <c r="V3810" s="5">
        <f>VLOOKUP(CONCATENATE($F3810," ",$G3810),AllocFactorMatrix,(V$4+1),FALSE)*$E3814</f>
        <v>0</v>
      </c>
      <c r="W3810" s="5">
        <f t="shared" si="1865"/>
        <v>-12.73953724226169</v>
      </c>
      <c r="X3810" s="5">
        <f>VLOOKUP(CONCATENATE($F3810," ",$G3810),AllocFactorMatrix,(X$4+1),FALSE)*$E3814</f>
        <v>-5.2099078782065478</v>
      </c>
      <c r="Y3810" s="5">
        <f>VLOOKUP(CONCATENATE($F3810," ",$G3810),AllocFactorMatrix,(Y$4+1),FALSE)*$E3814</f>
        <v>-0.10457106719060238</v>
      </c>
      <c r="Z3810" s="5">
        <f t="shared" si="1863"/>
        <v>-5.3144789453971502</v>
      </c>
      <c r="AA3810" s="5">
        <f>VLOOKUP(CONCATENATE($F3810," ",$G3810),AllocFactorMatrix,(AA$4+1),FALSE)*$E3814</f>
        <v>-6.8656273100420884E-2</v>
      </c>
      <c r="AB3810" s="5">
        <f>VLOOKUP(CONCATENATE($F3810," ",$G3810),AllocFactorMatrix,(AB$4+1),FALSE)*$E3814</f>
        <v>0</v>
      </c>
      <c r="AC3810" s="5">
        <f>VLOOKUP(CONCATENATE($F3810," ",$G3810),AllocFactorMatrix,(AC$4+1),FALSE)*$E3814</f>
        <v>0</v>
      </c>
    </row>
    <row r="3811" spans="4:29" hidden="1" outlineLevel="1">
      <c r="E3811" s="48"/>
      <c r="F3811" s="175" t="str">
        <f>F3814</f>
        <v>TDPLANT</v>
      </c>
      <c r="G3811" s="52" t="str">
        <f>$G$12</f>
        <v>DISTSEC</v>
      </c>
      <c r="H3811" s="4">
        <f t="shared" si="1839"/>
        <v>-102.8842261296065</v>
      </c>
      <c r="I3811" s="5">
        <f>VLOOKUP(CONCATENATE($F3811," ",$G3811),AllocFactorMatrix,(I$4+1),FALSE)*$E3814</f>
        <v>-76.350907278436836</v>
      </c>
      <c r="J3811" s="5">
        <f>VLOOKUP(CONCATENATE($F3811," ",$G3811),AllocFactorMatrix,(J$4+1),FALSE)*$E3814</f>
        <v>-15.395754047759949</v>
      </c>
      <c r="K3811" s="5">
        <f>VLOOKUP(CONCATENATE($F3811," ",$G3811),AllocFactorMatrix,(K$4+1),FALSE)*$E3814</f>
        <v>0</v>
      </c>
      <c r="L3811" s="5">
        <f>VLOOKUP(CONCATENATE($F3811," ",$G3811),AllocFactorMatrix,(L$4+1),FALSE)*$E3814</f>
        <v>0</v>
      </c>
      <c r="M3811" s="5">
        <f t="shared" si="1862"/>
        <v>-15.395754047759949</v>
      </c>
      <c r="N3811" s="5">
        <f>VLOOKUP(CONCATENATE($F3811," ",$G3811),AllocFactorMatrix,(N$4+1),FALSE)*$E3814</f>
        <v>-7.6953441168258312</v>
      </c>
      <c r="O3811" s="5">
        <f>VLOOKUP(CONCATENATE($F3811," ",$G3811),AllocFactorMatrix,(O$4+1),FALSE)*$E3814</f>
        <v>0</v>
      </c>
      <c r="P3811" s="5">
        <f>VLOOKUP(CONCATENATE($F3811," ",$G3811),AllocFactorMatrix,(P$4+1),FALSE)*$E3814</f>
        <v>0</v>
      </c>
      <c r="Q3811" s="5">
        <f>VLOOKUP(CONCATENATE($F3811," ",$G3811),AllocFactorMatrix,(Q$4+1),FALSE)*$E3814</f>
        <v>0</v>
      </c>
      <c r="R3811" s="5">
        <f t="shared" si="1864"/>
        <v>-7.6953441168258312</v>
      </c>
      <c r="S3811" s="5">
        <f>VLOOKUP(CONCATENATE($F3811," ",$G3811),AllocFactorMatrix,(S$4+1),FALSE)*$E3814</f>
        <v>-0.28763394517812257</v>
      </c>
      <c r="T3811" s="5">
        <f>VLOOKUP(CONCATENATE($F3811," ",$G3811),AllocFactorMatrix,(T$4+1),FALSE)*$E3814</f>
        <v>0</v>
      </c>
      <c r="U3811" s="5">
        <f>VLOOKUP(CONCATENATE($F3811," ",$G3811),AllocFactorMatrix,(U$4+1),FALSE)*$E3814</f>
        <v>0</v>
      </c>
      <c r="V3811" s="5">
        <f>VLOOKUP(CONCATENATE($F3811," ",$G3811),AllocFactorMatrix,(V$4+1),FALSE)*$E3814</f>
        <v>0</v>
      </c>
      <c r="W3811" s="5">
        <f t="shared" si="1865"/>
        <v>-0.28763394517812257</v>
      </c>
      <c r="X3811" s="5">
        <f>VLOOKUP(CONCATENATE($F3811," ",$G3811),AllocFactorMatrix,(X$4+1),FALSE)*$E3814</f>
        <v>-2.1737557333210153</v>
      </c>
      <c r="Y3811" s="5">
        <f>VLOOKUP(CONCATENATE($F3811," ",$G3811),AllocFactorMatrix,(Y$4+1),FALSE)*$E3814</f>
        <v>0</v>
      </c>
      <c r="Z3811" s="5">
        <f t="shared" si="1863"/>
        <v>-2.1737557333210153</v>
      </c>
      <c r="AA3811" s="5">
        <f>VLOOKUP(CONCATENATE($F3811," ",$G3811),AllocFactorMatrix,(AA$4+1),FALSE)*$E3814</f>
        <v>-2.5701556872948016E-2</v>
      </c>
      <c r="AB3811" s="5">
        <f>VLOOKUP(CONCATENATE($F3811," ",$G3811),AllocFactorMatrix,(AB$4+1),FALSE)*$E3814</f>
        <v>-0.79108647082271011</v>
      </c>
      <c r="AC3811" s="5">
        <f>VLOOKUP(CONCATENATE($F3811," ",$G3811),AllocFactorMatrix,(AC$4+1),FALSE)*$E3814</f>
        <v>-0.16404298038907694</v>
      </c>
    </row>
    <row r="3812" spans="4:29" hidden="1" outlineLevel="1">
      <c r="E3812" s="48"/>
      <c r="F3812" s="175" t="str">
        <f>F3814</f>
        <v>TDPLANT</v>
      </c>
      <c r="G3812" s="52" t="str">
        <f>$G$13</f>
        <v>ENERGY</v>
      </c>
      <c r="H3812" s="4">
        <f t="shared" si="1839"/>
        <v>0</v>
      </c>
      <c r="I3812" s="5">
        <f>VLOOKUP(CONCATENATE($F3812," ",$G3812),AllocFactorMatrix,(I$4+1),FALSE)*$E3814</f>
        <v>0</v>
      </c>
      <c r="J3812" s="5">
        <f>VLOOKUP(CONCATENATE($F3812," ",$G3812),AllocFactorMatrix,(J$4+1),FALSE)*$E3814</f>
        <v>0</v>
      </c>
      <c r="K3812" s="5">
        <f>VLOOKUP(CONCATENATE($F3812," ",$G3812),AllocFactorMatrix,(K$4+1),FALSE)*$E3814</f>
        <v>0</v>
      </c>
      <c r="L3812" s="5">
        <f>VLOOKUP(CONCATENATE($F3812," ",$G3812),AllocFactorMatrix,(L$4+1),FALSE)*$E3814</f>
        <v>0</v>
      </c>
      <c r="M3812" s="5">
        <f t="shared" si="1862"/>
        <v>0</v>
      </c>
      <c r="N3812" s="5">
        <f>VLOOKUP(CONCATENATE($F3812," ",$G3812),AllocFactorMatrix,(N$4+1),FALSE)*$E3814</f>
        <v>0</v>
      </c>
      <c r="O3812" s="5">
        <f>VLOOKUP(CONCATENATE($F3812," ",$G3812),AllocFactorMatrix,(O$4+1),FALSE)*$E3814</f>
        <v>0</v>
      </c>
      <c r="P3812" s="5">
        <f>VLOOKUP(CONCATENATE($F3812," ",$G3812),AllocFactorMatrix,(P$4+1),FALSE)*$E3814</f>
        <v>0</v>
      </c>
      <c r="Q3812" s="5">
        <f>VLOOKUP(CONCATENATE($F3812," ",$G3812),AllocFactorMatrix,(Q$4+1),FALSE)*$E3814</f>
        <v>0</v>
      </c>
      <c r="R3812" s="5">
        <f t="shared" si="1864"/>
        <v>0</v>
      </c>
      <c r="S3812" s="5">
        <f>VLOOKUP(CONCATENATE($F3812," ",$G3812),AllocFactorMatrix,(S$4+1),FALSE)*$E3814</f>
        <v>0</v>
      </c>
      <c r="T3812" s="5">
        <f>VLOOKUP(CONCATENATE($F3812," ",$G3812),AllocFactorMatrix,(T$4+1),FALSE)*$E3814</f>
        <v>0</v>
      </c>
      <c r="U3812" s="5">
        <f>VLOOKUP(CONCATENATE($F3812," ",$G3812),AllocFactorMatrix,(U$4+1),FALSE)*$E3814</f>
        <v>0</v>
      </c>
      <c r="V3812" s="5">
        <f>VLOOKUP(CONCATENATE($F3812," ",$G3812),AllocFactorMatrix,(V$4+1),FALSE)*$E3814</f>
        <v>0</v>
      </c>
      <c r="W3812" s="5">
        <f t="shared" si="1865"/>
        <v>0</v>
      </c>
      <c r="X3812" s="5">
        <f>VLOOKUP(CONCATENATE($F3812," ",$G3812),AllocFactorMatrix,(X$4+1),FALSE)*$E3814</f>
        <v>0</v>
      </c>
      <c r="Y3812" s="5">
        <f>VLOOKUP(CONCATENATE($F3812," ",$G3812),AllocFactorMatrix,(Y$4+1),FALSE)*$E3814</f>
        <v>0</v>
      </c>
      <c r="Z3812" s="5">
        <f t="shared" si="1863"/>
        <v>0</v>
      </c>
      <c r="AA3812" s="5">
        <f>VLOOKUP(CONCATENATE($F3812," ",$G3812),AllocFactorMatrix,(AA$4+1),FALSE)*$E3814</f>
        <v>0</v>
      </c>
      <c r="AB3812" s="5">
        <f>VLOOKUP(CONCATENATE($F3812," ",$G3812),AllocFactorMatrix,(AB$4+1),FALSE)*$E3814</f>
        <v>0</v>
      </c>
      <c r="AC3812" s="5">
        <f>VLOOKUP(CONCATENATE($F3812," ",$G3812),AllocFactorMatrix,(AC$4+1),FALSE)*$E3814</f>
        <v>0</v>
      </c>
    </row>
    <row r="3813" spans="4:29" hidden="1" outlineLevel="1">
      <c r="E3813" s="48"/>
      <c r="F3813" s="175" t="str">
        <f>F3814</f>
        <v>TDPLANT</v>
      </c>
      <c r="G3813" s="52" t="str">
        <f>$G$14</f>
        <v>CUSTOMER</v>
      </c>
      <c r="H3813" s="4">
        <f t="shared" si="1839"/>
        <v>-45.095322155161789</v>
      </c>
      <c r="I3813" s="5">
        <f>VLOOKUP(CONCATENATE($F3813," ",$G3813),AllocFactorMatrix,(I$4+1),FALSE)*$E3814</f>
        <v>-21.087630666267771</v>
      </c>
      <c r="J3813" s="5">
        <f>VLOOKUP(CONCATENATE($F3813," ",$G3813),AllocFactorMatrix,(J$4+1),FALSE)*$E3814</f>
        <v>-7.1256201476458285</v>
      </c>
      <c r="K3813" s="5">
        <f>VLOOKUP(CONCATENATE($F3813," ",$G3813),AllocFactorMatrix,(K$4+1),FALSE)*$E3814</f>
        <v>-0.48182088915708154</v>
      </c>
      <c r="L3813" s="5">
        <f>VLOOKUP(CONCATENATE($F3813," ",$G3813),AllocFactorMatrix,(L$4+1),FALSE)*$E3814</f>
        <v>-8.1161213157245671E-2</v>
      </c>
      <c r="M3813" s="5">
        <f t="shared" si="1862"/>
        <v>-7.6886022499601552</v>
      </c>
      <c r="N3813" s="5">
        <f>VLOOKUP(CONCATENATE($F3813," ",$G3813),AllocFactorMatrix,(N$4+1),FALSE)*$E3814</f>
        <v>-0.58159627013327375</v>
      </c>
      <c r="O3813" s="5">
        <f>VLOOKUP(CONCATENATE($F3813," ",$G3813),AllocFactorMatrix,(O$4+1),FALSE)*$E3814</f>
        <v>-0.16948801475356642</v>
      </c>
      <c r="P3813" s="5">
        <f>VLOOKUP(CONCATENATE($F3813," ",$G3813),AllocFactorMatrix,(P$4+1),FALSE)*$E3814</f>
        <v>-0.19960762613314803</v>
      </c>
      <c r="Q3813" s="5">
        <f>VLOOKUP(CONCATENATE($F3813," ",$G3813),AllocFactorMatrix,(Q$4+1),FALSE)*$E3814</f>
        <v>-2.4950609501739711E-2</v>
      </c>
      <c r="R3813" s="5">
        <f t="shared" si="1864"/>
        <v>-0.97564252052172795</v>
      </c>
      <c r="S3813" s="5">
        <f>VLOOKUP(CONCATENATE($F3813," ",$G3813),AllocFactorMatrix,(S$4+1),FALSE)*$E3814</f>
        <v>-3.8226062302452019E-3</v>
      </c>
      <c r="T3813" s="5">
        <f>VLOOKUP(CONCATENATE($F3813," ",$G3813),AllocFactorMatrix,(T$4+1),FALSE)*$E3814</f>
        <v>-0.12017746024700517</v>
      </c>
      <c r="U3813" s="5">
        <f>VLOOKUP(CONCATENATE($F3813," ",$G3813),AllocFactorMatrix,(U$4+1),FALSE)*$E3814</f>
        <v>-0.33553043568030932</v>
      </c>
      <c r="V3813" s="5">
        <f>VLOOKUP(CONCATENATE($F3813," ",$G3813),AllocFactorMatrix,(V$4+1),FALSE)*$E3814</f>
        <v>-9.98021324381555E-2</v>
      </c>
      <c r="W3813" s="5">
        <f t="shared" si="1865"/>
        <v>-0.55933263459571525</v>
      </c>
      <c r="X3813" s="5">
        <f>VLOOKUP(CONCATENATE($F3813," ",$G3813),AllocFactorMatrix,(X$4+1),FALSE)*$E3814</f>
        <v>-0.11696704488593128</v>
      </c>
      <c r="Y3813" s="5">
        <f>VLOOKUP(CONCATENATE($F3813," ",$G3813),AllocFactorMatrix,(Y$4+1),FALSE)*$E3814</f>
        <v>-2.2144571180373984E-3</v>
      </c>
      <c r="Z3813" s="5">
        <f t="shared" si="1863"/>
        <v>-0.11918150200396868</v>
      </c>
      <c r="AA3813" s="5">
        <f>VLOOKUP(CONCATENATE($F3813," ",$G3813),AllocFactorMatrix,(AA$4+1),FALSE)*$E3814</f>
        <v>-1.1413437729901992E-2</v>
      </c>
      <c r="AB3813" s="5">
        <f>VLOOKUP(CONCATENATE($F3813," ",$G3813),AllocFactorMatrix,(AB$4+1),FALSE)*$E3814</f>
        <v>-12.92637841827665</v>
      </c>
      <c r="AC3813" s="5">
        <f>VLOOKUP(CONCATENATE($F3813," ",$G3813),AllocFactorMatrix,(AC$4+1),FALSE)*$E3814</f>
        <v>-1.7271407258058928</v>
      </c>
    </row>
    <row r="3814" spans="4:29" collapsed="1">
      <c r="D3814" s="52" t="s">
        <v>334</v>
      </c>
      <c r="E3814" s="58">
        <v>-616</v>
      </c>
      <c r="F3814" s="93" t="s">
        <v>204</v>
      </c>
      <c r="G3814" s="52" t="str">
        <f>$G$15</f>
        <v>TOTAL</v>
      </c>
      <c r="H3814" s="4">
        <f t="shared" si="1839"/>
        <v>-615.99999999999989</v>
      </c>
      <c r="I3814" s="5">
        <f>VLOOKUP(CONCATENATE($F3814," ",$G3814),AllocFactorMatrix,(I$4+1),FALSE)*$E3814</f>
        <v>-367.98678802237697</v>
      </c>
      <c r="J3814" s="5">
        <f>VLOOKUP(CONCATENATE($F3814," ",$G3814),AllocFactorMatrix,(J$4+1),FALSE)*$E3814</f>
        <v>-85.764188621206699</v>
      </c>
      <c r="K3814" s="5">
        <f>VLOOKUP(CONCATENATE($F3814," ",$G3814),AllocFactorMatrix,(K$4+1),FALSE)*$E3814</f>
        <v>-1.3636601608607279</v>
      </c>
      <c r="L3814" s="5">
        <f>VLOOKUP(CONCATENATE($F3814," ",$G3814),AllocFactorMatrix,(L$4+1),FALSE)*$E3814</f>
        <v>-0.14408527757613593</v>
      </c>
      <c r="M3814" s="5">
        <f t="shared" si="1862"/>
        <v>-87.27193405964357</v>
      </c>
      <c r="N3814" s="5">
        <f>VLOOKUP(CONCATENATE($F3814," ",$G3814),AllocFactorMatrix,(N$4+1),FALSE)*$E3814</f>
        <v>-45.326744919583703</v>
      </c>
      <c r="O3814" s="5">
        <f>VLOOKUP(CONCATENATE($F3814," ",$G3814),AllocFactorMatrix,(O$4+1),FALSE)*$E3814</f>
        <v>-6.8196529583153396</v>
      </c>
      <c r="P3814" s="5">
        <f>VLOOKUP(CONCATENATE($F3814," ",$G3814),AllocFactorMatrix,(P$4+1),FALSE)*$E3814</f>
        <v>-0.89606332573909442</v>
      </c>
      <c r="Q3814" s="5">
        <f>VLOOKUP(CONCATENATE($F3814," ",$G3814),AllocFactorMatrix,(Q$4+1),FALSE)*$E3814</f>
        <v>-4.4684616900226445E-2</v>
      </c>
      <c r="R3814" s="5">
        <f t="shared" si="1864"/>
        <v>-53.08714582053836</v>
      </c>
      <c r="S3814" s="5">
        <f>VLOOKUP(CONCATENATE($F3814," ",$G3814),AllocFactorMatrix,(S$4+1),FALSE)*$E3814</f>
        <v>-1.996803936065078</v>
      </c>
      <c r="T3814" s="5">
        <f>VLOOKUP(CONCATENATE($F3814," ",$G3814),AllocFactorMatrix,(T$4+1),FALSE)*$E3814</f>
        <v>-23.514148594426747</v>
      </c>
      <c r="U3814" s="5">
        <f>VLOOKUP(CONCATENATE($F3814," ",$G3814),AllocFactorMatrix,(U$4+1),FALSE)*$E3814</f>
        <v>-46.9925072019768</v>
      </c>
      <c r="V3814" s="5">
        <f>VLOOKUP(CONCATENATE($F3814," ",$G3814),AllocFactorMatrix,(V$4+1),FALSE)*$E3814</f>
        <v>-6.4347567923077138</v>
      </c>
      <c r="W3814" s="5">
        <f t="shared" si="1865"/>
        <v>-78.938216524776337</v>
      </c>
      <c r="X3814" s="5">
        <f>VLOOKUP(CONCATENATE($F3814," ",$G3814),AllocFactorMatrix,(X$4+1),FALSE)*$E3814</f>
        <v>-12.453035662146963</v>
      </c>
      <c r="Y3814" s="5">
        <f>VLOOKUP(CONCATENATE($F3814," ",$G3814),AllocFactorMatrix,(Y$4+1),FALSE)*$E3814</f>
        <v>-0.20580661259572847</v>
      </c>
      <c r="Z3814" s="5">
        <f t="shared" si="1863"/>
        <v>-12.658842274742691</v>
      </c>
      <c r="AA3814" s="5">
        <f>VLOOKUP(CONCATENATE($F3814," ",$G3814),AllocFactorMatrix,(AA$4+1),FALSE)*$E3814</f>
        <v>-0.17120951653262168</v>
      </c>
      <c r="AB3814" s="5">
        <f>VLOOKUP(CONCATENATE($F3814," ",$G3814),AllocFactorMatrix,(AB$4+1),FALSE)*$E3814</f>
        <v>-13.947487057610131</v>
      </c>
      <c r="AC3814" s="5">
        <f>VLOOKUP(CONCATENATE($F3814," ",$G3814),AllocFactorMatrix,(AC$4+1),FALSE)*$E3814</f>
        <v>-1.9383767237793348</v>
      </c>
    </row>
    <row r="3815" spans="4:29" hidden="1" outlineLevel="1">
      <c r="E3815" s="48"/>
      <c r="F3815" s="175" t="str">
        <f>F3822</f>
        <v>REV</v>
      </c>
      <c r="G3815" s="52" t="str">
        <f>$G$8</f>
        <v>PRODUCTION</v>
      </c>
      <c r="H3815" s="4">
        <f t="shared" ca="1" si="1839"/>
        <v>-5042.224966914021</v>
      </c>
      <c r="I3815" s="5">
        <f ca="1">VLOOKUP(CONCATENATE($F3815," ",$G3815),AllocFactorMatrix,(I$4+1),FALSE)*$E3822</f>
        <v>-2420.1967037804275</v>
      </c>
      <c r="J3815" s="5">
        <f ca="1">VLOOKUP(CONCATENATE($F3815," ",$G3815),AllocFactorMatrix,(J$4+1),FALSE)*$E3822</f>
        <v>-706.93958003644684</v>
      </c>
      <c r="K3815" s="5">
        <f ca="1">VLOOKUP(CONCATENATE($F3815," ",$G3815),AllocFactorMatrix,(K$4+1),FALSE)*$E3822</f>
        <v>-8.7028324784958393</v>
      </c>
      <c r="L3815" s="5">
        <f ca="1">VLOOKUP(CONCATENATE($F3815," ",$G3815),AllocFactorMatrix,(L$4+1),FALSE)*$E3822</f>
        <v>-1.6173307375125798</v>
      </c>
      <c r="M3815" s="5">
        <f t="shared" ref="M3815:M3822" ca="1" si="1866">SUBTOTAL(9,J3815:L3815)</f>
        <v>-717.25974325245522</v>
      </c>
      <c r="N3815" s="5">
        <f ca="1">VLOOKUP(CONCATENATE($F3815," ",$G3815),AllocFactorMatrix,(N$4+1),FALSE)*$E3822</f>
        <v>-391.19669210357205</v>
      </c>
      <c r="O3815" s="5">
        <f ca="1">VLOOKUP(CONCATENATE($F3815," ",$G3815),AllocFactorMatrix,(O$4+1),FALSE)*$E3822</f>
        <v>-73.145668311178312</v>
      </c>
      <c r="P3815" s="5">
        <f ca="1">VLOOKUP(CONCATENATE($F3815," ",$G3815),AllocFactorMatrix,(P$4+1),FALSE)*$E3822</f>
        <v>-13.471189947051304</v>
      </c>
      <c r="Q3815" s="5">
        <f ca="1">VLOOKUP(CONCATENATE($F3815," ",$G3815),AllocFactorMatrix,(Q$4+1),FALSE)*$E3822</f>
        <v>-0.42598176185303732</v>
      </c>
      <c r="R3815" s="5">
        <f ca="1">SUBTOTAL(9,N3815:Q3815)</f>
        <v>-478.23953212365473</v>
      </c>
      <c r="S3815" s="5">
        <f ca="1">VLOOKUP(CONCATENATE($F3815," ",$G3815),AllocFactorMatrix,(S$4+1),FALSE)*$E3822</f>
        <v>-18.811318781969657</v>
      </c>
      <c r="T3815" s="5">
        <f ca="1">VLOOKUP(CONCATENATE($F3815," ",$G3815),AllocFactorMatrix,(T$4+1),FALSE)*$E3822</f>
        <v>-260.89254504422001</v>
      </c>
      <c r="U3815" s="5">
        <f ca="1">VLOOKUP(CONCATENATE($F3815," ",$G3815),AllocFactorMatrix,(U$4+1),FALSE)*$E3822</f>
        <v>-840.84652742299886</v>
      </c>
      <c r="V3815" s="5">
        <f ca="1">VLOOKUP(CONCATENATE($F3815," ",$G3815),AllocFactorMatrix,(V$4+1),FALSE)*$E3822</f>
        <v>-176.76666544619721</v>
      </c>
      <c r="W3815" s="5">
        <f ca="1">SUBTOTAL(9,S3815:V3815)</f>
        <v>-1297.3170566953859</v>
      </c>
      <c r="X3815" s="5">
        <f ca="1">VLOOKUP(CONCATENATE($F3815," ",$G3815),AllocFactorMatrix,(X$4+1),FALSE)*$E3822</f>
        <v>-115.13183137209084</v>
      </c>
      <c r="Y3815" s="5">
        <f ca="1">VLOOKUP(CONCATENATE($F3815," ",$G3815),AllocFactorMatrix,(Y$4+1),FALSE)*$E3822</f>
        <v>-2.1503094337292912</v>
      </c>
      <c r="Z3815" s="5">
        <f t="shared" ref="Z3815:Z3822" ca="1" si="1867">SUBTOTAL(9,X3815:Y3815)</f>
        <v>-117.28214080582013</v>
      </c>
      <c r="AA3815" s="5">
        <f ca="1">VLOOKUP(CONCATENATE($F3815," ",$G3815),AllocFactorMatrix,(AA$4+1),FALSE)*$E3822</f>
        <v>-1.6355969070108594</v>
      </c>
      <c r="AB3815" s="5">
        <f ca="1">VLOOKUP(CONCATENATE($F3815," ",$G3815),AllocFactorMatrix,(AB$4+1),FALSE)*$E3822</f>
        <v>-8.4556462146584881</v>
      </c>
      <c r="AC3815" s="5">
        <f ca="1">VLOOKUP(CONCATENATE($F3815," ",$G3815),AllocFactorMatrix,(AC$4+1),FALSE)*$E3822</f>
        <v>-1.838547134606654</v>
      </c>
    </row>
    <row r="3816" spans="4:29" hidden="1" outlineLevel="1">
      <c r="E3816" s="48"/>
      <c r="F3816" s="175" t="str">
        <f>F3822</f>
        <v>REV</v>
      </c>
      <c r="G3816" s="52" t="str">
        <f>$G$9</f>
        <v>BULKTRAN</v>
      </c>
      <c r="H3816" s="4">
        <f t="shared" ca="1" si="1839"/>
        <v>-871.60400388760957</v>
      </c>
      <c r="I3816" s="5">
        <f ca="1">VLOOKUP(CONCATENATE($F3816," ",$G3816),AllocFactorMatrix,(I$4+1),FALSE)*$E3822</f>
        <v>-194.23390002531295</v>
      </c>
      <c r="J3816" s="5">
        <f ca="1">VLOOKUP(CONCATENATE($F3816," ",$G3816),AllocFactorMatrix,(J$4+1),FALSE)*$E3822</f>
        <v>-135.36245886959708</v>
      </c>
      <c r="K3816" s="5">
        <f ca="1">VLOOKUP(CONCATENATE($F3816," ",$G3816),AllocFactorMatrix,(K$4+1),FALSE)*$E3822</f>
        <v>-1.3728444452484354</v>
      </c>
      <c r="L3816" s="5">
        <f ca="1">VLOOKUP(CONCATENATE($F3816," ",$G3816),AllocFactorMatrix,(L$4+1),FALSE)*$E3822</f>
        <v>0.16706861009151991</v>
      </c>
      <c r="M3816" s="5">
        <f t="shared" ca="1" si="1866"/>
        <v>-136.56823470475399</v>
      </c>
      <c r="N3816" s="5">
        <f ca="1">VLOOKUP(CONCATENATE($F3816," ",$G3816),AllocFactorMatrix,(N$4+1),FALSE)*$E3822</f>
        <v>-74.588821702085667</v>
      </c>
      <c r="O3816" s="5">
        <f ca="1">VLOOKUP(CONCATENATE($F3816," ",$G3816),AllocFactorMatrix,(O$4+1),FALSE)*$E3822</f>
        <v>-22.531847770171542</v>
      </c>
      <c r="P3816" s="5">
        <f ca="1">VLOOKUP(CONCATENATE($F3816," ",$G3816),AllocFactorMatrix,(P$4+1),FALSE)*$E3822</f>
        <v>-3.4655381397672929</v>
      </c>
      <c r="Q3816" s="5">
        <f ca="1">VLOOKUP(CONCATENATE($F3816," ",$G3816),AllocFactorMatrix,(Q$4+1),FALSE)*$E3822</f>
        <v>3.0169447458406152E-2</v>
      </c>
      <c r="R3816" s="5">
        <f t="shared" ref="R3816:R3822" ca="1" si="1868">SUBTOTAL(9,N3816:Q3816)</f>
        <v>-100.55603816456609</v>
      </c>
      <c r="S3816" s="5">
        <f ca="1">VLOOKUP(CONCATENATE($F3816," ",$G3816),AllocFactorMatrix,(S$4+1),FALSE)*$E3822</f>
        <v>-2.7956261660214956</v>
      </c>
      <c r="T3816" s="5">
        <f ca="1">VLOOKUP(CONCATENATE($F3816," ",$G3816),AllocFactorMatrix,(T$4+1),FALSE)*$E3822</f>
        <v>-82.864826393760808</v>
      </c>
      <c r="U3816" s="5">
        <f ca="1">VLOOKUP(CONCATENATE($F3816," ",$G3816),AllocFactorMatrix,(U$4+1),FALSE)*$E3822</f>
        <v>-263.72317524885557</v>
      </c>
      <c r="V3816" s="5">
        <f ca="1">VLOOKUP(CONCATENATE($F3816," ",$G3816),AllocFactorMatrix,(V$4+1),FALSE)*$E3822</f>
        <v>-64.690335500057429</v>
      </c>
      <c r="W3816" s="5">
        <f t="shared" ref="W3816:W3822" ca="1" si="1869">SUBTOTAL(9,S3816:V3816)</f>
        <v>-414.07396330869528</v>
      </c>
      <c r="X3816" s="5">
        <f ca="1">VLOOKUP(CONCATENATE($F3816," ",$G3816),AllocFactorMatrix,(X$4+1),FALSE)*$E3822</f>
        <v>-22.808798469258978</v>
      </c>
      <c r="Y3816" s="5">
        <f ca="1">VLOOKUP(CONCATENATE($F3816," ",$G3816),AllocFactorMatrix,(Y$4+1),FALSE)*$E3822</f>
        <v>-0.34383095827331039</v>
      </c>
      <c r="Z3816" s="5">
        <f t="shared" ca="1" si="1867"/>
        <v>-23.15262942753229</v>
      </c>
      <c r="AA3816" s="5">
        <f ca="1">VLOOKUP(CONCATENATE($F3816," ",$G3816),AllocFactorMatrix,(AA$4+1),FALSE)*$E3822</f>
        <v>-0.34616894774402901</v>
      </c>
      <c r="AB3816" s="5">
        <f ca="1">VLOOKUP(CONCATENATE($F3816," ",$G3816),AllocFactorMatrix,(AB$4+1),FALSE)*$E3822</f>
        <v>-2.1794400155997162</v>
      </c>
      <c r="AC3816" s="5">
        <f ca="1">VLOOKUP(CONCATENATE($F3816," ",$G3816),AllocFactorMatrix,(AC$4+1),FALSE)*$E3822</f>
        <v>-0.49362929340524192</v>
      </c>
    </row>
    <row r="3817" spans="4:29" hidden="1" outlineLevel="1">
      <c r="E3817" s="48"/>
      <c r="F3817" s="175" t="str">
        <f>F3822</f>
        <v>REV</v>
      </c>
      <c r="G3817" s="52" t="str">
        <f>$G$10</f>
        <v>SUBTRAN</v>
      </c>
      <c r="H3817" s="4">
        <f t="shared" ca="1" si="1839"/>
        <v>-241.12894998084755</v>
      </c>
      <c r="I3817" s="5">
        <f ca="1">VLOOKUP(CONCATENATE($F3817," ",$G3817),AllocFactorMatrix,(I$4+1),FALSE)*$E3822</f>
        <v>-58.117718670255719</v>
      </c>
      <c r="J3817" s="5">
        <f ca="1">VLOOKUP(CONCATENATE($F3817," ",$G3817),AllocFactorMatrix,(J$4+1),FALSE)*$E3822</f>
        <v>-37.423094651656172</v>
      </c>
      <c r="K3817" s="5">
        <f ca="1">VLOOKUP(CONCATENATE($F3817," ",$G3817),AllocFactorMatrix,(K$4+1),FALSE)*$E3822</f>
        <v>-0.38707477044353727</v>
      </c>
      <c r="L3817" s="5">
        <f ca="1">VLOOKUP(CONCATENATE($F3817," ",$G3817),AllocFactorMatrix,(L$4+1),FALSE)*$E3822</f>
        <v>4.3609180385611936E-2</v>
      </c>
      <c r="M3817" s="5">
        <f t="shared" ca="1" si="1866"/>
        <v>-37.766560241714103</v>
      </c>
      <c r="N3817" s="5">
        <f ca="1">VLOOKUP(CONCATENATE($F3817," ",$G3817),AllocFactorMatrix,(N$4+1),FALSE)*$E3822</f>
        <v>-20.096892339812698</v>
      </c>
      <c r="O3817" s="5">
        <f ca="1">VLOOKUP(CONCATENATE($F3817," ",$G3817),AllocFactorMatrix,(O$4+1),FALSE)*$E3822</f>
        <v>-5.9667848797025478</v>
      </c>
      <c r="P3817" s="5">
        <f ca="1">VLOOKUP(CONCATENATE($F3817," ",$G3817),AllocFactorMatrix,(P$4+1),FALSE)*$E3822</f>
        <v>-1.198600044885884</v>
      </c>
      <c r="Q3817" s="5">
        <f ca="1">VLOOKUP(CONCATENATE($F3817," ",$G3817),AllocFactorMatrix,(Q$4+1),FALSE)*$E3822</f>
        <v>0</v>
      </c>
      <c r="R3817" s="5">
        <f t="shared" ca="1" si="1868"/>
        <v>-27.262277264401128</v>
      </c>
      <c r="S3817" s="5">
        <f ca="1">VLOOKUP(CONCATENATE($F3817," ",$G3817),AllocFactorMatrix,(S$4+1),FALSE)*$E3822</f>
        <v>-0.72595795285086173</v>
      </c>
      <c r="T3817" s="5">
        <f ca="1">VLOOKUP(CONCATENATE($F3817," ",$G3817),AllocFactorMatrix,(T$4+1),FALSE)*$E3822</f>
        <v>-21.633059894848678</v>
      </c>
      <c r="U3817" s="5">
        <f ca="1">VLOOKUP(CONCATENATE($F3817," ",$G3817),AllocFactorMatrix,(U$4+1),FALSE)*$E3822</f>
        <v>-89.32689518758076</v>
      </c>
      <c r="V3817" s="5">
        <f ca="1">VLOOKUP(CONCATENATE($F3817," ",$G3817),AllocFactorMatrix,(V$4+1),FALSE)*$E3822</f>
        <v>0</v>
      </c>
      <c r="W3817" s="5">
        <f t="shared" ca="1" si="1869"/>
        <v>-111.68591303528029</v>
      </c>
      <c r="X3817" s="5">
        <f ca="1">VLOOKUP(CONCATENATE($F3817," ",$G3817),AllocFactorMatrix,(X$4+1),FALSE)*$E3822</f>
        <v>-6.1096671300784884</v>
      </c>
      <c r="Y3817" s="5">
        <f ca="1">VLOOKUP(CONCATENATE($F3817," ",$G3817),AllocFactorMatrix,(Y$4+1),FALSE)*$E3822</f>
        <v>-9.3863436966336783E-2</v>
      </c>
      <c r="Z3817" s="5">
        <f t="shared" ca="1" si="1867"/>
        <v>-6.2035305670448251</v>
      </c>
      <c r="AA3817" s="5">
        <f ca="1">VLOOKUP(CONCATENATE($F3817," ",$G3817),AllocFactorMatrix,(AA$4+1),FALSE)*$E3822</f>
        <v>-9.2950202151542885E-2</v>
      </c>
      <c r="AB3817" s="5">
        <f ca="1">VLOOKUP(CONCATENATE($F3817," ",$G3817),AllocFactorMatrix,(AB$4+1),FALSE)*$E3822</f>
        <v>0</v>
      </c>
      <c r="AC3817" s="5">
        <f ca="1">VLOOKUP(CONCATENATE($F3817," ",$G3817),AllocFactorMatrix,(AC$4+1),FALSE)*$E3822</f>
        <v>0</v>
      </c>
    </row>
    <row r="3818" spans="4:29" hidden="1" outlineLevel="1">
      <c r="E3818" s="48"/>
      <c r="F3818" s="175" t="str">
        <f>F3822</f>
        <v>REV</v>
      </c>
      <c r="G3818" s="52" t="str">
        <f>$G$11</f>
        <v>DISTPRI</v>
      </c>
      <c r="H3818" s="4">
        <f t="shared" ca="1" si="1839"/>
        <v>-1620.3611339956756</v>
      </c>
      <c r="I3818" s="5">
        <f ca="1">VLOOKUP(CONCATENATE($F3818," ",$G3818),AllocFactorMatrix,(I$4+1),FALSE)*$E3822</f>
        <v>-881.2121884734504</v>
      </c>
      <c r="J3818" s="5">
        <f ca="1">VLOOKUP(CONCATENATE($F3818," ",$G3818),AllocFactorMatrix,(J$4+1),FALSE)*$E3822</f>
        <v>-324.04528242321766</v>
      </c>
      <c r="K3818" s="5">
        <f ca="1">VLOOKUP(CONCATENATE($F3818," ",$G3818),AllocFactorMatrix,(K$4+1),FALSE)*$E3822</f>
        <v>-3.7441522526011375</v>
      </c>
      <c r="L3818" s="5">
        <f ca="1">VLOOKUP(CONCATENATE($F3818," ",$G3818),AllocFactorMatrix,(L$4+1),FALSE)*$E3822</f>
        <v>0</v>
      </c>
      <c r="M3818" s="5">
        <f t="shared" ca="1" si="1866"/>
        <v>-327.78943467581877</v>
      </c>
      <c r="N3818" s="5">
        <f ca="1">VLOOKUP(CONCATENATE($F3818," ",$G3818),AllocFactorMatrix,(N$4+1),FALSE)*$E3822</f>
        <v>-173.66651407889182</v>
      </c>
      <c r="O3818" s="5">
        <f ca="1">VLOOKUP(CONCATENATE($F3818," ",$G3818),AllocFactorMatrix,(O$4+1),FALSE)*$E3822</f>
        <v>-39.055993474401099</v>
      </c>
      <c r="P3818" s="5">
        <f ca="1">VLOOKUP(CONCATENATE($F3818," ",$G3818),AllocFactorMatrix,(P$4+1),FALSE)*$E3822</f>
        <v>0</v>
      </c>
      <c r="Q3818" s="5">
        <f ca="1">VLOOKUP(CONCATENATE($F3818," ",$G3818),AllocFactorMatrix,(Q$4+1),FALSE)*$E3822</f>
        <v>0</v>
      </c>
      <c r="R3818" s="5">
        <f t="shared" ca="1" si="1868"/>
        <v>-212.72250755329293</v>
      </c>
      <c r="S3818" s="5">
        <f ca="1">VLOOKUP(CONCATENATE($F3818," ",$G3818),AllocFactorMatrix,(S$4+1),FALSE)*$E3822</f>
        <v>-7.4252962373292624</v>
      </c>
      <c r="T3818" s="5">
        <f ca="1">VLOOKUP(CONCATENATE($F3818," ",$G3818),AllocFactorMatrix,(T$4+1),FALSE)*$E3822</f>
        <v>-137.56412765665985</v>
      </c>
      <c r="U3818" s="5">
        <f ca="1">VLOOKUP(CONCATENATE($F3818," ",$G3818),AllocFactorMatrix,(U$4+1),FALSE)*$E3822</f>
        <v>0</v>
      </c>
      <c r="V3818" s="5">
        <f ca="1">VLOOKUP(CONCATENATE($F3818," ",$G3818),AllocFactorMatrix,(V$4+1),FALSE)*$E3822</f>
        <v>0</v>
      </c>
      <c r="W3818" s="5">
        <f t="shared" ca="1" si="1869"/>
        <v>-144.98942389398911</v>
      </c>
      <c r="X3818" s="5">
        <f ca="1">VLOOKUP(CONCATENATE($F3818," ",$G3818),AllocFactorMatrix,(X$4+1),FALSE)*$E3822</f>
        <v>-51.9801533530283</v>
      </c>
      <c r="Y3818" s="5">
        <f ca="1">VLOOKUP(CONCATENATE($F3818," ",$G3818),AllocFactorMatrix,(Y$4+1),FALSE)*$E3822</f>
        <v>-0.90951532388336298</v>
      </c>
      <c r="Z3818" s="5">
        <f t="shared" ca="1" si="1867"/>
        <v>-52.889668676911661</v>
      </c>
      <c r="AA3818" s="5">
        <f ca="1">VLOOKUP(CONCATENATE($F3818," ",$G3818),AllocFactorMatrix,(AA$4+1),FALSE)*$E3822</f>
        <v>-0.75791072221212941</v>
      </c>
      <c r="AB3818" s="5">
        <f ca="1">VLOOKUP(CONCATENATE($F3818," ",$G3818),AllocFactorMatrix,(AB$4+1),FALSE)*$E3822</f>
        <v>0</v>
      </c>
      <c r="AC3818" s="5">
        <f ca="1">VLOOKUP(CONCATENATE($F3818," ",$G3818),AllocFactorMatrix,(AC$4+1),FALSE)*$E3822</f>
        <v>0</v>
      </c>
    </row>
    <row r="3819" spans="4:29" hidden="1" outlineLevel="1">
      <c r="E3819" s="48"/>
      <c r="F3819" s="175" t="str">
        <f>F3822</f>
        <v>REV</v>
      </c>
      <c r="G3819" s="52" t="str">
        <f>$G$12</f>
        <v>DISTSEC</v>
      </c>
      <c r="H3819" s="4">
        <f t="shared" ca="1" si="1839"/>
        <v>-668.60925610618642</v>
      </c>
      <c r="I3819" s="5">
        <f ca="1">VLOOKUP(CONCATENATE($F3819," ",$G3819),AllocFactorMatrix,(I$4+1),FALSE)*$E3822</f>
        <v>-426.9890342879994</v>
      </c>
      <c r="J3819" s="5">
        <f ca="1">VLOOKUP(CONCATENATE($F3819," ",$G3819),AllocFactorMatrix,(J$4+1),FALSE)*$E3822</f>
        <v>-141.18564536351161</v>
      </c>
      <c r="K3819" s="5">
        <f ca="1">VLOOKUP(CONCATENATE($F3819," ",$G3819),AllocFactorMatrix,(K$4+1),FALSE)*$E3822</f>
        <v>0</v>
      </c>
      <c r="L3819" s="5">
        <f ca="1">VLOOKUP(CONCATENATE($F3819," ",$G3819),AllocFactorMatrix,(L$4+1),FALSE)*$E3822</f>
        <v>0</v>
      </c>
      <c r="M3819" s="5">
        <f t="shared" ca="1" si="1866"/>
        <v>-141.18564536351161</v>
      </c>
      <c r="N3819" s="5">
        <f ca="1">VLOOKUP(CONCATENATE($F3819," ",$G3819),AllocFactorMatrix,(N$4+1),FALSE)*$E3822</f>
        <v>-65.058197557646196</v>
      </c>
      <c r="O3819" s="5">
        <f ca="1">VLOOKUP(CONCATENATE($F3819," ",$G3819),AllocFactorMatrix,(O$4+1),FALSE)*$E3822</f>
        <v>0</v>
      </c>
      <c r="P3819" s="5">
        <f ca="1">VLOOKUP(CONCATENATE($F3819," ",$G3819),AllocFactorMatrix,(P$4+1),FALSE)*$E3822</f>
        <v>0</v>
      </c>
      <c r="Q3819" s="5">
        <f ca="1">VLOOKUP(CONCATENATE($F3819," ",$G3819),AllocFactorMatrix,(Q$4+1),FALSE)*$E3822</f>
        <v>0</v>
      </c>
      <c r="R3819" s="5">
        <f t="shared" ca="1" si="1868"/>
        <v>-65.058197557646196</v>
      </c>
      <c r="S3819" s="5">
        <f ca="1">VLOOKUP(CONCATENATE($F3819," ",$G3819),AllocFactorMatrix,(S$4+1),FALSE)*$E3822</f>
        <v>-2.2721427284208193</v>
      </c>
      <c r="T3819" s="5">
        <f ca="1">VLOOKUP(CONCATENATE($F3819," ",$G3819),AllocFactorMatrix,(T$4+1),FALSE)*$E3822</f>
        <v>0</v>
      </c>
      <c r="U3819" s="5">
        <f ca="1">VLOOKUP(CONCATENATE($F3819," ",$G3819),AllocFactorMatrix,(U$4+1),FALSE)*$E3822</f>
        <v>0</v>
      </c>
      <c r="V3819" s="5">
        <f ca="1">VLOOKUP(CONCATENATE($F3819," ",$G3819),AllocFactorMatrix,(V$4+1),FALSE)*$E3822</f>
        <v>0</v>
      </c>
      <c r="W3819" s="5">
        <f t="shared" ca="1" si="1869"/>
        <v>-2.2721427284208193</v>
      </c>
      <c r="X3819" s="5">
        <f ca="1">VLOOKUP(CONCATENATE($F3819," ",$G3819),AllocFactorMatrix,(X$4+1),FALSE)*$E3822</f>
        <v>-20.124374168202777</v>
      </c>
      <c r="Y3819" s="5">
        <f ca="1">VLOOKUP(CONCATENATE($F3819," ",$G3819),AllocFactorMatrix,(Y$4+1),FALSE)*$E3822</f>
        <v>0</v>
      </c>
      <c r="Z3819" s="5">
        <f t="shared" ca="1" si="1867"/>
        <v>-20.124374168202777</v>
      </c>
      <c r="AA3819" s="5">
        <f ca="1">VLOOKUP(CONCATENATE($F3819," ",$G3819),AllocFactorMatrix,(AA$4+1),FALSE)*$E3822</f>
        <v>-0.2644501760232757</v>
      </c>
      <c r="AB3819" s="5">
        <f ca="1">VLOOKUP(CONCATENATE($F3819," ",$G3819),AllocFactorMatrix,(AB$4+1),FALSE)*$E3822</f>
        <v>-10.384718689777085</v>
      </c>
      <c r="AC3819" s="5">
        <f ca="1">VLOOKUP(CONCATENATE($F3819," ",$G3819),AllocFactorMatrix,(AC$4+1),FALSE)*$E3822</f>
        <v>-2.3306931346051112</v>
      </c>
    </row>
    <row r="3820" spans="4:29" hidden="1" outlineLevel="1">
      <c r="E3820" s="48"/>
      <c r="F3820" s="175" t="str">
        <f>F3822</f>
        <v>REV</v>
      </c>
      <c r="G3820" s="52" t="str">
        <f>$G$13</f>
        <v>ENERGY</v>
      </c>
      <c r="H3820" s="4">
        <f t="shared" ca="1" si="1839"/>
        <v>-4373.4358806151349</v>
      </c>
      <c r="I3820" s="5">
        <f ca="1">VLOOKUP(CONCATENATE($F3820," ",$G3820),AllocFactorMatrix,(I$4+1),FALSE)*$E3822</f>
        <v>-1936.8763917990848</v>
      </c>
      <c r="J3820" s="5">
        <f ca="1">VLOOKUP(CONCATENATE($F3820," ",$G3820),AllocFactorMatrix,(J$4+1),FALSE)*$E3822</f>
        <v>-546.60460517401339</v>
      </c>
      <c r="K3820" s="5">
        <f ca="1">VLOOKUP(CONCATENATE($F3820," ",$G3820),AllocFactorMatrix,(K$4+1),FALSE)*$E3822</f>
        <v>-7.4529060877727407</v>
      </c>
      <c r="L3820" s="5">
        <f ca="1">VLOOKUP(CONCATENATE($F3820," ",$G3820),AllocFactorMatrix,(L$4+1),FALSE)*$E3822</f>
        <v>-1.8242424254356187</v>
      </c>
      <c r="M3820" s="5">
        <f t="shared" ca="1" si="1866"/>
        <v>-555.8817536872217</v>
      </c>
      <c r="N3820" s="5">
        <f ca="1">VLOOKUP(CONCATENATE($F3820," ",$G3820),AllocFactorMatrix,(N$4+1),FALSE)*$E3822</f>
        <v>-339.24338682354511</v>
      </c>
      <c r="O3820" s="5">
        <f ca="1">VLOOKUP(CONCATENATE($F3820," ",$G3820),AllocFactorMatrix,(O$4+1),FALSE)*$E3822</f>
        <v>-49.675180650252372</v>
      </c>
      <c r="P3820" s="5">
        <f ca="1">VLOOKUP(CONCATENATE($F3820," ",$G3820),AllocFactorMatrix,(P$4+1),FALSE)*$E3822</f>
        <v>-10.685340971924569</v>
      </c>
      <c r="Q3820" s="5">
        <f ca="1">VLOOKUP(CONCATENATE($F3820," ",$G3820),AllocFactorMatrix,(Q$4+1),FALSE)*$E3822</f>
        <v>-0.55947555833812113</v>
      </c>
      <c r="R3820" s="5">
        <f t="shared" ca="1" si="1868"/>
        <v>-400.16338400406016</v>
      </c>
      <c r="S3820" s="5">
        <f ca="1">VLOOKUP(CONCATENATE($F3820," ",$G3820),AllocFactorMatrix,(S$4+1),FALSE)*$E3822</f>
        <v>-19.192646066266434</v>
      </c>
      <c r="T3820" s="5">
        <f ca="1">VLOOKUP(CONCATENATE($F3820," ",$G3820),AllocFactorMatrix,(T$4+1),FALSE)*$E3822</f>
        <v>-226.88151195840206</v>
      </c>
      <c r="U3820" s="5">
        <f ca="1">VLOOKUP(CONCATENATE($F3820," ",$G3820),AllocFactorMatrix,(U$4+1),FALSE)*$E3822</f>
        <v>-920.81460310150578</v>
      </c>
      <c r="V3820" s="5">
        <f ca="1">VLOOKUP(CONCATENATE($F3820," ",$G3820),AllocFactorMatrix,(V$4+1),FALSE)*$E3822</f>
        <v>-165.78285562990052</v>
      </c>
      <c r="W3820" s="5">
        <f t="shared" ca="1" si="1869"/>
        <v>-1332.6716167560749</v>
      </c>
      <c r="X3820" s="5">
        <f ca="1">VLOOKUP(CONCATENATE($F3820," ",$G3820),AllocFactorMatrix,(X$4+1),FALSE)*$E3822</f>
        <v>-96.106081502385905</v>
      </c>
      <c r="Y3820" s="5">
        <f ca="1">VLOOKUP(CONCATENATE($F3820," ",$G3820),AllocFactorMatrix,(Y$4+1),FALSE)*$E3822</f>
        <v>-1.9686499123522834</v>
      </c>
      <c r="Z3820" s="5">
        <f t="shared" ca="1" si="1867"/>
        <v>-98.074731414738181</v>
      </c>
      <c r="AA3820" s="5">
        <f ca="1">VLOOKUP(CONCATENATE($F3820," ",$G3820),AllocFactorMatrix,(AA$4+1),FALSE)*$E3822</f>
        <v>-1.76088976073949</v>
      </c>
      <c r="AB3820" s="5">
        <f ca="1">VLOOKUP(CONCATENATE($F3820," ",$G3820),AllocFactorMatrix,(AB$4+1),FALSE)*$E3822</f>
        <v>-39.688749579375134</v>
      </c>
      <c r="AC3820" s="5">
        <f ca="1">VLOOKUP(CONCATENATE($F3820," ",$G3820),AllocFactorMatrix,(AC$4+1),FALSE)*$E3822</f>
        <v>-8.3183636138382564</v>
      </c>
    </row>
    <row r="3821" spans="4:29" hidden="1" outlineLevel="1">
      <c r="E3821" s="48"/>
      <c r="F3821" s="175" t="str">
        <f>F3822</f>
        <v>REV</v>
      </c>
      <c r="G3821" s="52" t="str">
        <f>$G$14</f>
        <v>CUSTOMER</v>
      </c>
      <c r="H3821" s="4">
        <f t="shared" ca="1" si="1839"/>
        <v>-594.6358085005262</v>
      </c>
      <c r="I3821" s="5">
        <f ca="1">VLOOKUP(CONCATENATE($F3821," ",$G3821),AllocFactorMatrix,(I$4+1),FALSE)*$E3822</f>
        <v>-302.32483822915077</v>
      </c>
      <c r="J3821" s="5">
        <f ca="1">VLOOKUP(CONCATENATE($F3821," ",$G3821),AllocFactorMatrix,(J$4+1),FALSE)*$E3822</f>
        <v>-100.89291919428581</v>
      </c>
      <c r="K3821" s="5">
        <f ca="1">VLOOKUP(CONCATENATE($F3821," ",$G3821),AllocFactorMatrix,(K$4+1),FALSE)*$E3822</f>
        <v>-4.5083470451165759</v>
      </c>
      <c r="L3821" s="5">
        <f ca="1">VLOOKUP(CONCATENATE($F3821," ",$G3821),AllocFactorMatrix,(L$4+1),FALSE)*$E3822</f>
        <v>-0.68634726386535516</v>
      </c>
      <c r="M3821" s="5">
        <f t="shared" ca="1" si="1866"/>
        <v>-106.08761350326775</v>
      </c>
      <c r="N3821" s="5">
        <f ca="1">VLOOKUP(CONCATENATE($F3821," ",$G3821),AllocFactorMatrix,(N$4+1),FALSE)*$E3822</f>
        <v>-6.2996359422504886</v>
      </c>
      <c r="O3821" s="5">
        <f ca="1">VLOOKUP(CONCATENATE($F3821," ",$G3821),AllocFactorMatrix,(O$4+1),FALSE)*$E3822</f>
        <v>-2.1245924201043156</v>
      </c>
      <c r="P3821" s="5">
        <f ca="1">VLOOKUP(CONCATENATE($F3821," ",$G3821),AllocFactorMatrix,(P$4+1),FALSE)*$E3822</f>
        <v>-2.0764172474836817</v>
      </c>
      <c r="Q3821" s="5">
        <f ca="1">VLOOKUP(CONCATENATE($F3821," ",$G3821),AllocFactorMatrix,(Q$4+1),FALSE)*$E3822</f>
        <v>-0.13006001104342352</v>
      </c>
      <c r="R3821" s="5">
        <f t="shared" ca="1" si="1868"/>
        <v>-10.63070562088191</v>
      </c>
      <c r="S3821" s="5">
        <f ca="1">VLOOKUP(CONCATENATE($F3821," ",$G3821),AllocFactorMatrix,(S$4+1),FALSE)*$E3822</f>
        <v>-4.1738578291347077E-2</v>
      </c>
      <c r="T3821" s="5">
        <f ca="1">VLOOKUP(CONCATENATE($F3821," ",$G3821),AllocFactorMatrix,(T$4+1),FALSE)*$E3822</f>
        <v>-1.5273525900488167</v>
      </c>
      <c r="U3821" s="5">
        <f ca="1">VLOOKUP(CONCATENATE($F3821," ",$G3821),AllocFactorMatrix,(U$4+1),FALSE)*$E3822</f>
        <v>-3.4314322056957693</v>
      </c>
      <c r="V3821" s="5">
        <f ca="1">VLOOKUP(CONCATENATE($F3821," ",$G3821),AllocFactorMatrix,(V$4+1),FALSE)*$E3822</f>
        <v>-1.2611398499888111</v>
      </c>
      <c r="W3821" s="5">
        <f t="shared" ca="1" si="1869"/>
        <v>-6.2616632240247441</v>
      </c>
      <c r="X3821" s="5">
        <f ca="1">VLOOKUP(CONCATENATE($F3821," ",$G3821),AllocFactorMatrix,(X$4+1),FALSE)*$E3822</f>
        <v>-1.4012325192877277</v>
      </c>
      <c r="Y3821" s="5">
        <f ca="1">VLOOKUP(CONCATENATE($F3821," ",$G3821),AllocFactorMatrix,(Y$4+1),FALSE)*$E3822</f>
        <v>-2.2841810902182066E-2</v>
      </c>
      <c r="Z3821" s="5">
        <f t="shared" ca="1" si="1867"/>
        <v>-1.4240743301899097</v>
      </c>
      <c r="AA3821" s="5">
        <f ca="1">VLOOKUP(CONCATENATE($F3821," ",$G3821),AllocFactorMatrix,(AA$4+1),FALSE)*$E3822</f>
        <v>-0.14394191574012588</v>
      </c>
      <c r="AB3821" s="5">
        <f ca="1">VLOOKUP(CONCATENATE($F3821," ",$G3821),AllocFactorMatrix,(AB$4+1),FALSE)*$E3822</f>
        <v>-143.15149017525781</v>
      </c>
      <c r="AC3821" s="5">
        <f ca="1">VLOOKUP(CONCATENATE($F3821," ",$G3821),AllocFactorMatrix,(AC$4+1),FALSE)*$E3822</f>
        <v>-24.611481502012946</v>
      </c>
    </row>
    <row r="3822" spans="4:29" collapsed="1">
      <c r="D3822" s="52" t="s">
        <v>270</v>
      </c>
      <c r="E3822" s="58">
        <v>-13412</v>
      </c>
      <c r="F3822" s="54" t="s">
        <v>238</v>
      </c>
      <c r="G3822" s="52" t="str">
        <f>$G$15</f>
        <v>TOTAL</v>
      </c>
      <c r="H3822" s="4">
        <f t="shared" ca="1" si="1839"/>
        <v>-13412.000000000002</v>
      </c>
      <c r="I3822" s="5">
        <f ca="1">VLOOKUP(CONCATENATE($F3822," ",$G3822),AllocFactorMatrix,(I$4+1),FALSE)*$E3822</f>
        <v>-6219.9507752656828</v>
      </c>
      <c r="J3822" s="5">
        <f ca="1">VLOOKUP(CONCATENATE($F3822," ",$G3822),AllocFactorMatrix,(J$4+1),FALSE)*$E3822</f>
        <v>-1992.4535857127282</v>
      </c>
      <c r="K3822" s="5">
        <f ca="1">VLOOKUP(CONCATENATE($F3822," ",$G3822),AllocFactorMatrix,(K$4+1),FALSE)*$E3822</f>
        <v>-26.16815707967827</v>
      </c>
      <c r="L3822" s="5">
        <f ca="1">VLOOKUP(CONCATENATE($F3822," ",$G3822),AllocFactorMatrix,(L$4+1),FALSE)*$E3822</f>
        <v>-3.9172426363364186</v>
      </c>
      <c r="M3822" s="5">
        <f t="shared" ca="1" si="1866"/>
        <v>-2022.5389854287428</v>
      </c>
      <c r="N3822" s="5">
        <f ca="1">VLOOKUP(CONCATENATE($F3822," ",$G3822),AllocFactorMatrix,(N$4+1),FALSE)*$E3822</f>
        <v>-1070.1501405478034</v>
      </c>
      <c r="O3822" s="5">
        <f ca="1">VLOOKUP(CONCATENATE($F3822," ",$G3822),AllocFactorMatrix,(O$4+1),FALSE)*$E3822</f>
        <v>-192.50006750581022</v>
      </c>
      <c r="P3822" s="5">
        <f ca="1">VLOOKUP(CONCATENATE($F3822," ",$G3822),AllocFactorMatrix,(P$4+1),FALSE)*$E3822</f>
        <v>-30.897086351112723</v>
      </c>
      <c r="Q3822" s="5">
        <f ca="1">VLOOKUP(CONCATENATE($F3822," ",$G3822),AllocFactorMatrix,(Q$4+1),FALSE)*$E3822</f>
        <v>-1.0853478837761759</v>
      </c>
      <c r="R3822" s="5">
        <f t="shared" ca="1" si="1868"/>
        <v>-1294.6326422885024</v>
      </c>
      <c r="S3822" s="5">
        <f ca="1">VLOOKUP(CONCATENATE($F3822," ",$G3822),AllocFactorMatrix,(S$4+1),FALSE)*$E3822</f>
        <v>-51.264726511149874</v>
      </c>
      <c r="T3822" s="5">
        <f ca="1">VLOOKUP(CONCATENATE($F3822," ",$G3822),AllocFactorMatrix,(T$4+1),FALSE)*$E3822</f>
        <v>-731.36342353794032</v>
      </c>
      <c r="U3822" s="5">
        <f ca="1">VLOOKUP(CONCATENATE($F3822," ",$G3822),AllocFactorMatrix,(U$4+1),FALSE)*$E3822</f>
        <v>-2118.1426331666366</v>
      </c>
      <c r="V3822" s="5">
        <f ca="1">VLOOKUP(CONCATENATE($F3822," ",$G3822),AllocFactorMatrix,(V$4+1),FALSE)*$E3822</f>
        <v>-408.50099642614396</v>
      </c>
      <c r="W3822" s="5">
        <f t="shared" ca="1" si="1869"/>
        <v>-3309.2717796418706</v>
      </c>
      <c r="X3822" s="5">
        <f ca="1">VLOOKUP(CONCATENATE($F3822," ",$G3822),AllocFactorMatrix,(X$4+1),FALSE)*$E3822</f>
        <v>-313.66213851433298</v>
      </c>
      <c r="Y3822" s="5">
        <f ca="1">VLOOKUP(CONCATENATE($F3822," ",$G3822),AllocFactorMatrix,(Y$4+1),FALSE)*$E3822</f>
        <v>-5.4890108761067662</v>
      </c>
      <c r="Z3822" s="5">
        <f t="shared" ca="1" si="1867"/>
        <v>-319.15114939043974</v>
      </c>
      <c r="AA3822" s="5">
        <f ca="1">VLOOKUP(CONCATENATE($F3822," ",$G3822),AllocFactorMatrix,(AA$4+1),FALSE)*$E3822</f>
        <v>-5.001908631621454</v>
      </c>
      <c r="AB3822" s="5">
        <f ca="1">VLOOKUP(CONCATENATE($F3822," ",$G3822),AllocFactorMatrix,(AB$4+1),FALSE)*$E3822</f>
        <v>-203.86004467466827</v>
      </c>
      <c r="AC3822" s="5">
        <f ca="1">VLOOKUP(CONCATENATE($F3822," ",$G3822),AllocFactorMatrix,(AC$4+1),FALSE)*$E3822</f>
        <v>-37.592714678468212</v>
      </c>
    </row>
    <row r="3823" spans="4:29" hidden="1" outlineLevel="1">
      <c r="E3823" s="48"/>
      <c r="F3823" s="175" t="str">
        <f>F3830</f>
        <v>EXP_OM_DIST</v>
      </c>
      <c r="G3823" s="52" t="str">
        <f>$G$8</f>
        <v>PRODUCTION</v>
      </c>
      <c r="H3823" s="4">
        <f t="shared" ref="H3823:H3886" si="1870">SUBTOTAL(9,I3823:AC3823)</f>
        <v>0</v>
      </c>
      <c r="I3823" s="5">
        <f>VLOOKUP(CONCATENATE($F3823," ",$G3823),AllocFactorMatrix,(I$4+1),FALSE)*$E3830</f>
        <v>0</v>
      </c>
      <c r="J3823" s="5">
        <f>VLOOKUP(CONCATENATE($F3823," ",$G3823),AllocFactorMatrix,(J$4+1),FALSE)*$E3830</f>
        <v>0</v>
      </c>
      <c r="K3823" s="5">
        <f>VLOOKUP(CONCATENATE($F3823," ",$G3823),AllocFactorMatrix,(K$4+1),FALSE)*$E3830</f>
        <v>0</v>
      </c>
      <c r="L3823" s="5">
        <f>VLOOKUP(CONCATENATE($F3823," ",$G3823),AllocFactorMatrix,(L$4+1),FALSE)*$E3830</f>
        <v>0</v>
      </c>
      <c r="M3823" s="5">
        <f t="shared" ref="M3823:M3830" si="1871">SUBTOTAL(9,J3823:L3823)</f>
        <v>0</v>
      </c>
      <c r="N3823" s="5">
        <f>VLOOKUP(CONCATENATE($F3823," ",$G3823),AllocFactorMatrix,(N$4+1),FALSE)*$E3830</f>
        <v>0</v>
      </c>
      <c r="O3823" s="5">
        <f>VLOOKUP(CONCATENATE($F3823," ",$G3823),AllocFactorMatrix,(O$4+1),FALSE)*$E3830</f>
        <v>0</v>
      </c>
      <c r="P3823" s="5">
        <f>VLOOKUP(CONCATENATE($F3823," ",$G3823),AllocFactorMatrix,(P$4+1),FALSE)*$E3830</f>
        <v>0</v>
      </c>
      <c r="Q3823" s="5">
        <f>VLOOKUP(CONCATENATE($F3823," ",$G3823),AllocFactorMatrix,(Q$4+1),FALSE)*$E3830</f>
        <v>0</v>
      </c>
      <c r="R3823" s="5">
        <f>SUBTOTAL(9,N3823:Q3823)</f>
        <v>0</v>
      </c>
      <c r="S3823" s="5">
        <f>VLOOKUP(CONCATENATE($F3823," ",$G3823),AllocFactorMatrix,(S$4+1),FALSE)*$E3830</f>
        <v>0</v>
      </c>
      <c r="T3823" s="5">
        <f>VLOOKUP(CONCATENATE($F3823," ",$G3823),AllocFactorMatrix,(T$4+1),FALSE)*$E3830</f>
        <v>0</v>
      </c>
      <c r="U3823" s="5">
        <f>VLOOKUP(CONCATENATE($F3823," ",$G3823),AllocFactorMatrix,(U$4+1),FALSE)*$E3830</f>
        <v>0</v>
      </c>
      <c r="V3823" s="5">
        <f>VLOOKUP(CONCATENATE($F3823," ",$G3823),AllocFactorMatrix,(V$4+1),FALSE)*$E3830</f>
        <v>0</v>
      </c>
      <c r="W3823" s="5">
        <f>SUBTOTAL(9,S3823:V3823)</f>
        <v>0</v>
      </c>
      <c r="X3823" s="5">
        <f>VLOOKUP(CONCATENATE($F3823," ",$G3823),AllocFactorMatrix,(X$4+1),FALSE)*$E3830</f>
        <v>0</v>
      </c>
      <c r="Y3823" s="5">
        <f>VLOOKUP(CONCATENATE($F3823," ",$G3823),AllocFactorMatrix,(Y$4+1),FALSE)*$E3830</f>
        <v>0</v>
      </c>
      <c r="Z3823" s="5">
        <f t="shared" ref="Z3823:Z3830" si="1872">SUBTOTAL(9,X3823:Y3823)</f>
        <v>0</v>
      </c>
      <c r="AA3823" s="5">
        <f>VLOOKUP(CONCATENATE($F3823," ",$G3823),AllocFactorMatrix,(AA$4+1),FALSE)*$E3830</f>
        <v>0</v>
      </c>
      <c r="AB3823" s="5">
        <f>VLOOKUP(CONCATENATE($F3823," ",$G3823),AllocFactorMatrix,(AB$4+1),FALSE)*$E3830</f>
        <v>0</v>
      </c>
      <c r="AC3823" s="5">
        <f>VLOOKUP(CONCATENATE($F3823," ",$G3823),AllocFactorMatrix,(AC$4+1),FALSE)*$E3830</f>
        <v>0</v>
      </c>
    </row>
    <row r="3824" spans="4:29" hidden="1" outlineLevel="1">
      <c r="E3824" s="48"/>
      <c r="F3824" s="175" t="str">
        <f>F3830</f>
        <v>EXP_OM_DIST</v>
      </c>
      <c r="G3824" s="52" t="str">
        <f>$G$9</f>
        <v>BULKTRAN</v>
      </c>
      <c r="H3824" s="4">
        <f t="shared" si="1870"/>
        <v>0</v>
      </c>
      <c r="I3824" s="5">
        <f>VLOOKUP(CONCATENATE($F3824," ",$G3824),AllocFactorMatrix,(I$4+1),FALSE)*$E3830</f>
        <v>0</v>
      </c>
      <c r="J3824" s="5">
        <f>VLOOKUP(CONCATENATE($F3824," ",$G3824),AllocFactorMatrix,(J$4+1),FALSE)*$E3830</f>
        <v>0</v>
      </c>
      <c r="K3824" s="5">
        <f>VLOOKUP(CONCATENATE($F3824," ",$G3824),AllocFactorMatrix,(K$4+1),FALSE)*$E3830</f>
        <v>0</v>
      </c>
      <c r="L3824" s="5">
        <f>VLOOKUP(CONCATENATE($F3824," ",$G3824),AllocFactorMatrix,(L$4+1),FALSE)*$E3830</f>
        <v>0</v>
      </c>
      <c r="M3824" s="5">
        <f t="shared" si="1871"/>
        <v>0</v>
      </c>
      <c r="N3824" s="5">
        <f>VLOOKUP(CONCATENATE($F3824," ",$G3824),AllocFactorMatrix,(N$4+1),FALSE)*$E3830</f>
        <v>0</v>
      </c>
      <c r="O3824" s="5">
        <f>VLOOKUP(CONCATENATE($F3824," ",$G3824),AllocFactorMatrix,(O$4+1),FALSE)*$E3830</f>
        <v>0</v>
      </c>
      <c r="P3824" s="5">
        <f>VLOOKUP(CONCATENATE($F3824," ",$G3824),AllocFactorMatrix,(P$4+1),FALSE)*$E3830</f>
        <v>0</v>
      </c>
      <c r="Q3824" s="5">
        <f>VLOOKUP(CONCATENATE($F3824," ",$G3824),AllocFactorMatrix,(Q$4+1),FALSE)*$E3830</f>
        <v>0</v>
      </c>
      <c r="R3824" s="5">
        <f t="shared" ref="R3824:R3830" si="1873">SUBTOTAL(9,N3824:Q3824)</f>
        <v>0</v>
      </c>
      <c r="S3824" s="5">
        <f>VLOOKUP(CONCATENATE($F3824," ",$G3824),AllocFactorMatrix,(S$4+1),FALSE)*$E3830</f>
        <v>0</v>
      </c>
      <c r="T3824" s="5">
        <f>VLOOKUP(CONCATENATE($F3824," ",$G3824),AllocFactorMatrix,(T$4+1),FALSE)*$E3830</f>
        <v>0</v>
      </c>
      <c r="U3824" s="5">
        <f>VLOOKUP(CONCATENATE($F3824," ",$G3824),AllocFactorMatrix,(U$4+1),FALSE)*$E3830</f>
        <v>0</v>
      </c>
      <c r="V3824" s="5">
        <f>VLOOKUP(CONCATENATE($F3824," ",$G3824),AllocFactorMatrix,(V$4+1),FALSE)*$E3830</f>
        <v>0</v>
      </c>
      <c r="W3824" s="5">
        <f t="shared" ref="W3824:W3830" si="1874">SUBTOTAL(9,S3824:V3824)</f>
        <v>0</v>
      </c>
      <c r="X3824" s="5">
        <f>VLOOKUP(CONCATENATE($F3824," ",$G3824),AllocFactorMatrix,(X$4+1),FALSE)*$E3830</f>
        <v>0</v>
      </c>
      <c r="Y3824" s="5">
        <f>VLOOKUP(CONCATENATE($F3824," ",$G3824),AllocFactorMatrix,(Y$4+1),FALSE)*$E3830</f>
        <v>0</v>
      </c>
      <c r="Z3824" s="5">
        <f t="shared" si="1872"/>
        <v>0</v>
      </c>
      <c r="AA3824" s="5">
        <f>VLOOKUP(CONCATENATE($F3824," ",$G3824),AllocFactorMatrix,(AA$4+1),FALSE)*$E3830</f>
        <v>0</v>
      </c>
      <c r="AB3824" s="5">
        <f>VLOOKUP(CONCATENATE($F3824," ",$G3824),AllocFactorMatrix,(AB$4+1),FALSE)*$E3830</f>
        <v>0</v>
      </c>
      <c r="AC3824" s="5">
        <f>VLOOKUP(CONCATENATE($F3824," ",$G3824),AllocFactorMatrix,(AC$4+1),FALSE)*$E3830</f>
        <v>0</v>
      </c>
    </row>
    <row r="3825" spans="1:29" hidden="1" outlineLevel="1">
      <c r="E3825" s="48"/>
      <c r="F3825" s="175" t="str">
        <f>F3830</f>
        <v>EXP_OM_DIST</v>
      </c>
      <c r="G3825" s="52" t="str">
        <f>$G$10</f>
        <v>SUBTRAN</v>
      </c>
      <c r="H3825" s="4">
        <f t="shared" si="1870"/>
        <v>0</v>
      </c>
      <c r="I3825" s="5">
        <f>VLOOKUP(CONCATENATE($F3825," ",$G3825),AllocFactorMatrix,(I$4+1),FALSE)*$E3830</f>
        <v>0</v>
      </c>
      <c r="J3825" s="5">
        <f>VLOOKUP(CONCATENATE($F3825," ",$G3825),AllocFactorMatrix,(J$4+1),FALSE)*$E3830</f>
        <v>0</v>
      </c>
      <c r="K3825" s="5">
        <f>VLOOKUP(CONCATENATE($F3825," ",$G3825),AllocFactorMatrix,(K$4+1),FALSE)*$E3830</f>
        <v>0</v>
      </c>
      <c r="L3825" s="5">
        <f>VLOOKUP(CONCATENATE($F3825," ",$G3825),AllocFactorMatrix,(L$4+1),FALSE)*$E3830</f>
        <v>0</v>
      </c>
      <c r="M3825" s="5">
        <f t="shared" si="1871"/>
        <v>0</v>
      </c>
      <c r="N3825" s="5">
        <f>VLOOKUP(CONCATENATE($F3825," ",$G3825),AllocFactorMatrix,(N$4+1),FALSE)*$E3830</f>
        <v>0</v>
      </c>
      <c r="O3825" s="5">
        <f>VLOOKUP(CONCATENATE($F3825," ",$G3825),AllocFactorMatrix,(O$4+1),FALSE)*$E3830</f>
        <v>0</v>
      </c>
      <c r="P3825" s="5">
        <f>VLOOKUP(CONCATENATE($F3825," ",$G3825),AllocFactorMatrix,(P$4+1),FALSE)*$E3830</f>
        <v>0</v>
      </c>
      <c r="Q3825" s="5">
        <f>VLOOKUP(CONCATENATE($F3825," ",$G3825),AllocFactorMatrix,(Q$4+1),FALSE)*$E3830</f>
        <v>0</v>
      </c>
      <c r="R3825" s="5">
        <f t="shared" si="1873"/>
        <v>0</v>
      </c>
      <c r="S3825" s="5">
        <f>VLOOKUP(CONCATENATE($F3825," ",$G3825),AllocFactorMatrix,(S$4+1),FALSE)*$E3830</f>
        <v>0</v>
      </c>
      <c r="T3825" s="5">
        <f>VLOOKUP(CONCATENATE($F3825," ",$G3825),AllocFactorMatrix,(T$4+1),FALSE)*$E3830</f>
        <v>0</v>
      </c>
      <c r="U3825" s="5">
        <f>VLOOKUP(CONCATENATE($F3825," ",$G3825),AllocFactorMatrix,(U$4+1),FALSE)*$E3830</f>
        <v>0</v>
      </c>
      <c r="V3825" s="5">
        <f>VLOOKUP(CONCATENATE($F3825," ",$G3825),AllocFactorMatrix,(V$4+1),FALSE)*$E3830</f>
        <v>0</v>
      </c>
      <c r="W3825" s="5">
        <f t="shared" si="1874"/>
        <v>0</v>
      </c>
      <c r="X3825" s="5">
        <f>VLOOKUP(CONCATENATE($F3825," ",$G3825),AllocFactorMatrix,(X$4+1),FALSE)*$E3830</f>
        <v>0</v>
      </c>
      <c r="Y3825" s="5">
        <f>VLOOKUP(CONCATENATE($F3825," ",$G3825),AllocFactorMatrix,(Y$4+1),FALSE)*$E3830</f>
        <v>0</v>
      </c>
      <c r="Z3825" s="5">
        <f t="shared" si="1872"/>
        <v>0</v>
      </c>
      <c r="AA3825" s="5">
        <f>VLOOKUP(CONCATENATE($F3825," ",$G3825),AllocFactorMatrix,(AA$4+1),FALSE)*$E3830</f>
        <v>0</v>
      </c>
      <c r="AB3825" s="5">
        <f>VLOOKUP(CONCATENATE($F3825," ",$G3825),AllocFactorMatrix,(AB$4+1),FALSE)*$E3830</f>
        <v>0</v>
      </c>
      <c r="AC3825" s="5">
        <f>VLOOKUP(CONCATENATE($F3825," ",$G3825),AllocFactorMatrix,(AC$4+1),FALSE)*$E3830</f>
        <v>0</v>
      </c>
    </row>
    <row r="3826" spans="1:29" hidden="1" outlineLevel="1">
      <c r="E3826" s="48"/>
      <c r="F3826" s="175" t="str">
        <f>F3830</f>
        <v>EXP_OM_DIST</v>
      </c>
      <c r="G3826" s="52" t="str">
        <f>$G$11</f>
        <v>DISTPRI</v>
      </c>
      <c r="H3826" s="4">
        <f t="shared" si="1870"/>
        <v>-287170.26194672863</v>
      </c>
      <c r="I3826" s="5">
        <f>VLOOKUP(CONCATENATE($F3826," ",$G3826),AllocFactorMatrix,(I$4+1),FALSE)*$E3830</f>
        <v>-188041.11724434135</v>
      </c>
      <c r="J3826" s="5">
        <f>VLOOKUP(CONCATENATE($F3826," ",$G3826),AllocFactorMatrix,(J$4+1),FALSE)*$E3830</f>
        <v>-44008.879171899403</v>
      </c>
      <c r="K3826" s="5">
        <f>VLOOKUP(CONCATENATE($F3826," ",$G3826),AllocFactorMatrix,(K$4+1),FALSE)*$E3830</f>
        <v>-614.70506045131663</v>
      </c>
      <c r="L3826" s="5">
        <f>VLOOKUP(CONCATENATE($F3826," ",$G3826),AllocFactorMatrix,(L$4+1),FALSE)*$E3830</f>
        <v>0</v>
      </c>
      <c r="M3826" s="5">
        <f t="shared" si="1871"/>
        <v>-44623.584232350717</v>
      </c>
      <c r="N3826" s="5">
        <f>VLOOKUP(CONCATENATE($F3826," ",$G3826),AllocFactorMatrix,(N$4+1),FALSE)*$E3830</f>
        <v>-25548.01767587315</v>
      </c>
      <c r="O3826" s="5">
        <f>VLOOKUP(CONCATENATE($F3826," ",$G3826),AllocFactorMatrix,(O$4+1),FALSE)*$E3830</f>
        <v>-4590.4471519834715</v>
      </c>
      <c r="P3826" s="5">
        <f>VLOOKUP(CONCATENATE($F3826," ",$G3826),AllocFactorMatrix,(P$4+1),FALSE)*$E3830</f>
        <v>0</v>
      </c>
      <c r="Q3826" s="5">
        <f>VLOOKUP(CONCATENATE($F3826," ",$G3826),AllocFactorMatrix,(Q$4+1),FALSE)*$E3830</f>
        <v>0</v>
      </c>
      <c r="R3826" s="5">
        <f t="shared" si="1873"/>
        <v>-30138.464827856624</v>
      </c>
      <c r="S3826" s="5">
        <f>VLOOKUP(CONCATENATE($F3826," ",$G3826),AllocFactorMatrix,(S$4+1),FALSE)*$E3830</f>
        <v>-1155.1985099390558</v>
      </c>
      <c r="T3826" s="5">
        <f>VLOOKUP(CONCATENATE($F3826," ",$G3826),AllocFactorMatrix,(T$4+1),FALSE)*$E3830</f>
        <v>-15973.92651792108</v>
      </c>
      <c r="U3826" s="5">
        <f>VLOOKUP(CONCATENATE($F3826," ",$G3826),AllocFactorMatrix,(U$4+1),FALSE)*$E3830</f>
        <v>0</v>
      </c>
      <c r="V3826" s="5">
        <f>VLOOKUP(CONCATENATE($F3826," ",$G3826),AllocFactorMatrix,(V$4+1),FALSE)*$E3830</f>
        <v>0</v>
      </c>
      <c r="W3826" s="5">
        <f t="shared" si="1874"/>
        <v>-17129.125027860136</v>
      </c>
      <c r="X3826" s="5">
        <f>VLOOKUP(CONCATENATE($F3826," ",$G3826),AllocFactorMatrix,(X$4+1),FALSE)*$E3830</f>
        <v>-7005.0553432496763</v>
      </c>
      <c r="Y3826" s="5">
        <f>VLOOKUP(CONCATENATE($F3826," ",$G3826),AllocFactorMatrix,(Y$4+1),FALSE)*$E3830</f>
        <v>-140.6025077788926</v>
      </c>
      <c r="Z3826" s="5">
        <f t="shared" si="1872"/>
        <v>-7145.657851028569</v>
      </c>
      <c r="AA3826" s="5">
        <f>VLOOKUP(CONCATENATE($F3826," ",$G3826),AllocFactorMatrix,(AA$4+1),FALSE)*$E3830</f>
        <v>-92.312763291175642</v>
      </c>
      <c r="AB3826" s="5">
        <f>VLOOKUP(CONCATENATE($F3826," ",$G3826),AllocFactorMatrix,(AB$4+1),FALSE)*$E3830</f>
        <v>0</v>
      </c>
      <c r="AC3826" s="5">
        <f>VLOOKUP(CONCATENATE($F3826," ",$G3826),AllocFactorMatrix,(AC$4+1),FALSE)*$E3830</f>
        <v>0</v>
      </c>
    </row>
    <row r="3827" spans="1:29" hidden="1" outlineLevel="1">
      <c r="E3827" s="48"/>
      <c r="F3827" s="175" t="str">
        <f>F3830</f>
        <v>EXP_OM_DIST</v>
      </c>
      <c r="G3827" s="52" t="str">
        <f>$G$12</f>
        <v>DISTSEC</v>
      </c>
      <c r="H3827" s="4">
        <f t="shared" si="1870"/>
        <v>-113769.11835120128</v>
      </c>
      <c r="I3827" s="5">
        <f>VLOOKUP(CONCATENATE($F3827," ",$G3827),AllocFactorMatrix,(I$4+1),FALSE)*$E3830</f>
        <v>-84428.64113532404</v>
      </c>
      <c r="J3827" s="5">
        <f>VLOOKUP(CONCATENATE($F3827," ",$G3827),AllocFactorMatrix,(J$4+1),FALSE)*$E3830</f>
        <v>-17024.586083381633</v>
      </c>
      <c r="K3827" s="5">
        <f>VLOOKUP(CONCATENATE($F3827," ",$G3827),AllocFactorMatrix,(K$4+1),FALSE)*$E3830</f>
        <v>0</v>
      </c>
      <c r="L3827" s="5">
        <f>VLOOKUP(CONCATENATE($F3827," ",$G3827),AllocFactorMatrix,(L$4+1),FALSE)*$E3830</f>
        <v>0</v>
      </c>
      <c r="M3827" s="5">
        <f t="shared" si="1871"/>
        <v>-17024.586083381633</v>
      </c>
      <c r="N3827" s="5">
        <f>VLOOKUP(CONCATENATE($F3827," ",$G3827),AllocFactorMatrix,(N$4+1),FALSE)*$E3830</f>
        <v>-8509.4921594442785</v>
      </c>
      <c r="O3827" s="5">
        <f>VLOOKUP(CONCATENATE($F3827," ",$G3827),AllocFactorMatrix,(O$4+1),FALSE)*$E3830</f>
        <v>0</v>
      </c>
      <c r="P3827" s="5">
        <f>VLOOKUP(CONCATENATE($F3827," ",$G3827),AllocFactorMatrix,(P$4+1),FALSE)*$E3830</f>
        <v>0</v>
      </c>
      <c r="Q3827" s="5">
        <f>VLOOKUP(CONCATENATE($F3827," ",$G3827),AllocFactorMatrix,(Q$4+1),FALSE)*$E3830</f>
        <v>0</v>
      </c>
      <c r="R3827" s="5">
        <f t="shared" si="1873"/>
        <v>-8509.4921594442785</v>
      </c>
      <c r="S3827" s="5">
        <f>VLOOKUP(CONCATENATE($F3827," ",$G3827),AllocFactorMatrix,(S$4+1),FALSE)*$E3830</f>
        <v>-318.06489276178741</v>
      </c>
      <c r="T3827" s="5">
        <f>VLOOKUP(CONCATENATE($F3827," ",$G3827),AllocFactorMatrix,(T$4+1),FALSE)*$E3830</f>
        <v>0</v>
      </c>
      <c r="U3827" s="5">
        <f>VLOOKUP(CONCATENATE($F3827," ",$G3827),AllocFactorMatrix,(U$4+1),FALSE)*$E3830</f>
        <v>0</v>
      </c>
      <c r="V3827" s="5">
        <f>VLOOKUP(CONCATENATE($F3827," ",$G3827),AllocFactorMatrix,(V$4+1),FALSE)*$E3830</f>
        <v>0</v>
      </c>
      <c r="W3827" s="5">
        <f t="shared" si="1874"/>
        <v>-318.06489276178741</v>
      </c>
      <c r="X3827" s="5">
        <f>VLOOKUP(CONCATENATE($F3827," ",$G3827),AllocFactorMatrix,(X$4+1),FALSE)*$E3830</f>
        <v>-2403.7336197607333</v>
      </c>
      <c r="Y3827" s="5">
        <f>VLOOKUP(CONCATENATE($F3827," ",$G3827),AllocFactorMatrix,(Y$4+1),FALSE)*$E3830</f>
        <v>0</v>
      </c>
      <c r="Z3827" s="5">
        <f t="shared" si="1872"/>
        <v>-2403.7336197607333</v>
      </c>
      <c r="AA3827" s="5">
        <f>VLOOKUP(CONCATENATE($F3827," ",$G3827),AllocFactorMatrix,(AA$4+1),FALSE)*$E3830</f>
        <v>-28.420716913446423</v>
      </c>
      <c r="AB3827" s="5">
        <f>VLOOKUP(CONCATENATE($F3827," ",$G3827),AllocFactorMatrix,(AB$4+1),FALSE)*$E3830</f>
        <v>-874.78142870692056</v>
      </c>
      <c r="AC3827" s="5">
        <f>VLOOKUP(CONCATENATE($F3827," ",$G3827),AllocFactorMatrix,(AC$4+1),FALSE)*$E3830</f>
        <v>-181.39831490843196</v>
      </c>
    </row>
    <row r="3828" spans="1:29" hidden="1" outlineLevel="1">
      <c r="E3828" s="48"/>
      <c r="F3828" s="175" t="str">
        <f>F3830</f>
        <v>EXP_OM_DIST</v>
      </c>
      <c r="G3828" s="52" t="str">
        <f>$G$13</f>
        <v>ENERGY</v>
      </c>
      <c r="H3828" s="4">
        <f t="shared" si="1870"/>
        <v>0</v>
      </c>
      <c r="I3828" s="5">
        <f>VLOOKUP(CONCATENATE($F3828," ",$G3828),AllocFactorMatrix,(I$4+1),FALSE)*$E3830</f>
        <v>0</v>
      </c>
      <c r="J3828" s="5">
        <f>VLOOKUP(CONCATENATE($F3828," ",$G3828),AllocFactorMatrix,(J$4+1),FALSE)*$E3830</f>
        <v>0</v>
      </c>
      <c r="K3828" s="5">
        <f>VLOOKUP(CONCATENATE($F3828," ",$G3828),AllocFactorMatrix,(K$4+1),FALSE)*$E3830</f>
        <v>0</v>
      </c>
      <c r="L3828" s="5">
        <f>VLOOKUP(CONCATENATE($F3828," ",$G3828),AllocFactorMatrix,(L$4+1),FALSE)*$E3830</f>
        <v>0</v>
      </c>
      <c r="M3828" s="5">
        <f t="shared" si="1871"/>
        <v>0</v>
      </c>
      <c r="N3828" s="5">
        <f>VLOOKUP(CONCATENATE($F3828," ",$G3828),AllocFactorMatrix,(N$4+1),FALSE)*$E3830</f>
        <v>0</v>
      </c>
      <c r="O3828" s="5">
        <f>VLOOKUP(CONCATENATE($F3828," ",$G3828),AllocFactorMatrix,(O$4+1),FALSE)*$E3830</f>
        <v>0</v>
      </c>
      <c r="P3828" s="5">
        <f>VLOOKUP(CONCATENATE($F3828," ",$G3828),AllocFactorMatrix,(P$4+1),FALSE)*$E3830</f>
        <v>0</v>
      </c>
      <c r="Q3828" s="5">
        <f>VLOOKUP(CONCATENATE($F3828," ",$G3828),AllocFactorMatrix,(Q$4+1),FALSE)*$E3830</f>
        <v>0</v>
      </c>
      <c r="R3828" s="5">
        <f t="shared" si="1873"/>
        <v>0</v>
      </c>
      <c r="S3828" s="5">
        <f>VLOOKUP(CONCATENATE($F3828," ",$G3828),AllocFactorMatrix,(S$4+1),FALSE)*$E3830</f>
        <v>0</v>
      </c>
      <c r="T3828" s="5">
        <f>VLOOKUP(CONCATENATE($F3828," ",$G3828),AllocFactorMatrix,(T$4+1),FALSE)*$E3830</f>
        <v>0</v>
      </c>
      <c r="U3828" s="5">
        <f>VLOOKUP(CONCATENATE($F3828," ",$G3828),AllocFactorMatrix,(U$4+1),FALSE)*$E3830</f>
        <v>0</v>
      </c>
      <c r="V3828" s="5">
        <f>VLOOKUP(CONCATENATE($F3828," ",$G3828),AllocFactorMatrix,(V$4+1),FALSE)*$E3830</f>
        <v>0</v>
      </c>
      <c r="W3828" s="5">
        <f t="shared" si="1874"/>
        <v>0</v>
      </c>
      <c r="X3828" s="5">
        <f>VLOOKUP(CONCATENATE($F3828," ",$G3828),AllocFactorMatrix,(X$4+1),FALSE)*$E3830</f>
        <v>0</v>
      </c>
      <c r="Y3828" s="5">
        <f>VLOOKUP(CONCATENATE($F3828," ",$G3828),AllocFactorMatrix,(Y$4+1),FALSE)*$E3830</f>
        <v>0</v>
      </c>
      <c r="Z3828" s="5">
        <f t="shared" si="1872"/>
        <v>0</v>
      </c>
      <c r="AA3828" s="5">
        <f>VLOOKUP(CONCATENATE($F3828," ",$G3828),AllocFactorMatrix,(AA$4+1),FALSE)*$E3830</f>
        <v>0</v>
      </c>
      <c r="AB3828" s="5">
        <f>VLOOKUP(CONCATENATE($F3828," ",$G3828),AllocFactorMatrix,(AB$4+1),FALSE)*$E3830</f>
        <v>0</v>
      </c>
      <c r="AC3828" s="5">
        <f>VLOOKUP(CONCATENATE($F3828," ",$G3828),AllocFactorMatrix,(AC$4+1),FALSE)*$E3830</f>
        <v>0</v>
      </c>
    </row>
    <row r="3829" spans="1:29" hidden="1" outlineLevel="1">
      <c r="E3829" s="48"/>
      <c r="F3829" s="175" t="str">
        <f>F3830</f>
        <v>EXP_OM_DIST</v>
      </c>
      <c r="G3829" s="52" t="str">
        <f>$G$14</f>
        <v>CUSTOMER</v>
      </c>
      <c r="H3829" s="4">
        <f t="shared" si="1870"/>
        <v>-26527.619702070173</v>
      </c>
      <c r="I3829" s="5">
        <f>VLOOKUP(CONCATENATE($F3829," ",$G3829),AllocFactorMatrix,(I$4+1),FALSE)*$E3830</f>
        <v>-11390.101160071759</v>
      </c>
      <c r="J3829" s="5">
        <f>VLOOKUP(CONCATENATE($F3829," ",$G3829),AllocFactorMatrix,(J$4+1),FALSE)*$E3830</f>
        <v>-6454.3408882080294</v>
      </c>
      <c r="K3829" s="5">
        <f>VLOOKUP(CONCATENATE($F3829," ",$G3829),AllocFactorMatrix,(K$4+1),FALSE)*$E3830</f>
        <v>-796.34599286446507</v>
      </c>
      <c r="L3829" s="5">
        <f>VLOOKUP(CONCATENATE($F3829," ",$G3829),AllocFactorMatrix,(L$4+1),FALSE)*$E3830</f>
        <v>-134.04530261432936</v>
      </c>
      <c r="M3829" s="5">
        <f t="shared" si="1871"/>
        <v>-7384.7321836868241</v>
      </c>
      <c r="N3829" s="5">
        <f>VLOOKUP(CONCATENATE($F3829," ",$G3829),AllocFactorMatrix,(N$4+1),FALSE)*$E3830</f>
        <v>-865.40900990190926</v>
      </c>
      <c r="O3829" s="5">
        <f>VLOOKUP(CONCATENATE($F3829," ",$G3829),AllocFactorMatrix,(O$4+1),FALSE)*$E3830</f>
        <v>-280.35376827198655</v>
      </c>
      <c r="P3829" s="5">
        <f>VLOOKUP(CONCATENATE($F3829," ",$G3829),AllocFactorMatrix,(P$4+1),FALSE)*$E3830</f>
        <v>-329.67058534852703</v>
      </c>
      <c r="Q3829" s="5">
        <f>VLOOKUP(CONCATENATE($F3829," ",$G3829),AllocFactorMatrix,(Q$4+1),FALSE)*$E3830</f>
        <v>-41.208255408810146</v>
      </c>
      <c r="R3829" s="5">
        <f t="shared" si="1873"/>
        <v>-1516.6416189312331</v>
      </c>
      <c r="S3829" s="5">
        <f>VLOOKUP(CONCATENATE($F3829," ",$G3829),AllocFactorMatrix,(S$4+1),FALSE)*$E3830</f>
        <v>-5.4372263267435921</v>
      </c>
      <c r="T3829" s="5">
        <f>VLOOKUP(CONCATENATE($F3829," ",$G3829),AllocFactorMatrix,(T$4+1),FALSE)*$E3830</f>
        <v>-198.82096780701934</v>
      </c>
      <c r="U3829" s="5">
        <f>VLOOKUP(CONCATENATE($F3829," ",$G3829),AllocFactorMatrix,(U$4+1),FALSE)*$E3830</f>
        <v>-554.15976471354145</v>
      </c>
      <c r="V3829" s="5">
        <f>VLOOKUP(CONCATENATE($F3829," ",$G3829),AllocFactorMatrix,(V$4+1),FALSE)*$E3830</f>
        <v>-164.83251695990216</v>
      </c>
      <c r="W3829" s="5">
        <f t="shared" si="1874"/>
        <v>-923.2504758072065</v>
      </c>
      <c r="X3829" s="5">
        <f>VLOOKUP(CONCATENATE($F3829," ",$G3829),AllocFactorMatrix,(X$4+1),FALSE)*$E3830</f>
        <v>-166.37135359814209</v>
      </c>
      <c r="Y3829" s="5">
        <f>VLOOKUP(CONCATENATE($F3829," ",$G3829),AllocFactorMatrix,(Y$4+1),FALSE)*$E3830</f>
        <v>-3.6650344339785623</v>
      </c>
      <c r="Z3829" s="5">
        <f t="shared" si="1872"/>
        <v>-170.03638803212067</v>
      </c>
      <c r="AA3829" s="5">
        <f>VLOOKUP(CONCATENATE($F3829," ",$G3829),AllocFactorMatrix,(AA$4+1),FALSE)*$E3830</f>
        <v>-17.273260423338748</v>
      </c>
      <c r="AB3829" s="5">
        <f>VLOOKUP(CONCATENATE($F3829," ",$G3829),AllocFactorMatrix,(AB$4+1),FALSE)*$E3830</f>
        <v>-3227.0346462194057</v>
      </c>
      <c r="AC3829" s="5">
        <f>VLOOKUP(CONCATENATE($F3829," ",$G3829),AllocFactorMatrix,(AC$4+1),FALSE)*$E3830</f>
        <v>-1898.5499688982895</v>
      </c>
    </row>
    <row r="3830" spans="1:29" collapsed="1">
      <c r="D3830" s="52" t="s">
        <v>335</v>
      </c>
      <c r="E3830" s="58">
        <v>-427467</v>
      </c>
      <c r="F3830" s="93" t="s">
        <v>77</v>
      </c>
      <c r="G3830" s="52" t="str">
        <f>$G$15</f>
        <v>TOTAL</v>
      </c>
      <c r="H3830" s="4">
        <f t="shared" si="1870"/>
        <v>-427467.00000000012</v>
      </c>
      <c r="I3830" s="5">
        <f>VLOOKUP(CONCATENATE($F3830," ",$G3830),AllocFactorMatrix,(I$4+1),FALSE)*$E3830</f>
        <v>-283859.85953973717</v>
      </c>
      <c r="J3830" s="5">
        <f>VLOOKUP(CONCATENATE($F3830," ",$G3830),AllocFactorMatrix,(J$4+1),FALSE)*$E3830</f>
        <v>-67487.806143489055</v>
      </c>
      <c r="K3830" s="5">
        <f>VLOOKUP(CONCATENATE($F3830," ",$G3830),AllocFactorMatrix,(K$4+1),FALSE)*$E3830</f>
        <v>-1411.0510533157817</v>
      </c>
      <c r="L3830" s="5">
        <f>VLOOKUP(CONCATENATE($F3830," ",$G3830),AllocFactorMatrix,(L$4+1),FALSE)*$E3830</f>
        <v>-134.04530261432936</v>
      </c>
      <c r="M3830" s="5">
        <f t="shared" si="1871"/>
        <v>-69032.902499419157</v>
      </c>
      <c r="N3830" s="5">
        <f>VLOOKUP(CONCATENATE($F3830," ",$G3830),AllocFactorMatrix,(N$4+1),FALSE)*$E3830</f>
        <v>-34922.918845219341</v>
      </c>
      <c r="O3830" s="5">
        <f>VLOOKUP(CONCATENATE($F3830," ",$G3830),AllocFactorMatrix,(O$4+1),FALSE)*$E3830</f>
        <v>-4870.8009202554585</v>
      </c>
      <c r="P3830" s="5">
        <f>VLOOKUP(CONCATENATE($F3830," ",$G3830),AllocFactorMatrix,(P$4+1),FALSE)*$E3830</f>
        <v>-329.67058534852703</v>
      </c>
      <c r="Q3830" s="5">
        <f>VLOOKUP(CONCATENATE($F3830," ",$G3830),AllocFactorMatrix,(Q$4+1),FALSE)*$E3830</f>
        <v>-41.208255408810146</v>
      </c>
      <c r="R3830" s="5">
        <f t="shared" si="1873"/>
        <v>-40164.598606232139</v>
      </c>
      <c r="S3830" s="5">
        <f>VLOOKUP(CONCATENATE($F3830," ",$G3830),AllocFactorMatrix,(S$4+1),FALSE)*$E3830</f>
        <v>-1478.7006290275867</v>
      </c>
      <c r="T3830" s="5">
        <f>VLOOKUP(CONCATENATE($F3830," ",$G3830),AllocFactorMatrix,(T$4+1),FALSE)*$E3830</f>
        <v>-16172.747485728099</v>
      </c>
      <c r="U3830" s="5">
        <f>VLOOKUP(CONCATENATE($F3830," ",$G3830),AllocFactorMatrix,(U$4+1),FALSE)*$E3830</f>
        <v>-554.15976471354145</v>
      </c>
      <c r="V3830" s="5">
        <f>VLOOKUP(CONCATENATE($F3830," ",$G3830),AllocFactorMatrix,(V$4+1),FALSE)*$E3830</f>
        <v>-164.83251695990216</v>
      </c>
      <c r="W3830" s="5">
        <f t="shared" si="1874"/>
        <v>-18370.44039642913</v>
      </c>
      <c r="X3830" s="5">
        <f>VLOOKUP(CONCATENATE($F3830," ",$G3830),AllocFactorMatrix,(X$4+1),FALSE)*$E3830</f>
        <v>-9575.1603166085515</v>
      </c>
      <c r="Y3830" s="5">
        <f>VLOOKUP(CONCATENATE($F3830," ",$G3830),AllocFactorMatrix,(Y$4+1),FALSE)*$E3830</f>
        <v>-144.26754221287118</v>
      </c>
      <c r="Z3830" s="5">
        <f t="shared" si="1872"/>
        <v>-9719.427858821422</v>
      </c>
      <c r="AA3830" s="5">
        <f>VLOOKUP(CONCATENATE($F3830," ",$G3830),AllocFactorMatrix,(AA$4+1),FALSE)*$E3830</f>
        <v>-138.0067406279608</v>
      </c>
      <c r="AB3830" s="5">
        <f>VLOOKUP(CONCATENATE($F3830," ",$G3830),AllocFactorMatrix,(AB$4+1),FALSE)*$E3830</f>
        <v>-4101.8160749263261</v>
      </c>
      <c r="AC3830" s="5">
        <f>VLOOKUP(CONCATENATE($F3830," ",$G3830),AllocFactorMatrix,(AC$4+1),FALSE)*$E3830</f>
        <v>-2079.9482838067215</v>
      </c>
    </row>
    <row r="3831" spans="1:29" hidden="1" outlineLevel="1">
      <c r="E3831" s="48"/>
      <c r="F3831" s="175" t="str">
        <f>F3838</f>
        <v>CUST_TOTAL</v>
      </c>
      <c r="G3831" s="52" t="str">
        <f>$G$8</f>
        <v>PRODUCTION</v>
      </c>
      <c r="H3831" s="4">
        <f t="shared" si="1870"/>
        <v>0</v>
      </c>
      <c r="I3831" s="5">
        <f>VLOOKUP(CONCATENATE($F3831," ",$G3831),AllocFactorMatrix,(I$4+1),FALSE)*$E3838</f>
        <v>0</v>
      </c>
      <c r="J3831" s="5">
        <f>VLOOKUP(CONCATENATE($F3831," ",$G3831),AllocFactorMatrix,(J$4+1),FALSE)*$E3838</f>
        <v>0</v>
      </c>
      <c r="K3831" s="5">
        <f>VLOOKUP(CONCATENATE($F3831," ",$G3831),AllocFactorMatrix,(K$4+1),FALSE)*$E3838</f>
        <v>0</v>
      </c>
      <c r="L3831" s="5">
        <f>VLOOKUP(CONCATENATE($F3831," ",$G3831),AllocFactorMatrix,(L$4+1),FALSE)*$E3838</f>
        <v>0</v>
      </c>
      <c r="M3831" s="5">
        <f t="shared" ref="M3831:M3838" si="1875">SUBTOTAL(9,J3831:L3831)</f>
        <v>0</v>
      </c>
      <c r="N3831" s="5">
        <f>VLOOKUP(CONCATENATE($F3831," ",$G3831),AllocFactorMatrix,(N$4+1),FALSE)*$E3838</f>
        <v>0</v>
      </c>
      <c r="O3831" s="5">
        <f>VLOOKUP(CONCATENATE($F3831," ",$G3831),AllocFactorMatrix,(O$4+1),FALSE)*$E3838</f>
        <v>0</v>
      </c>
      <c r="P3831" s="5">
        <f>VLOOKUP(CONCATENATE($F3831," ",$G3831),AllocFactorMatrix,(P$4+1),FALSE)*$E3838</f>
        <v>0</v>
      </c>
      <c r="Q3831" s="5">
        <f>VLOOKUP(CONCATENATE($F3831," ",$G3831),AllocFactorMatrix,(Q$4+1),FALSE)*$E3838</f>
        <v>0</v>
      </c>
      <c r="R3831" s="5">
        <f>SUBTOTAL(9,N3831:Q3831)</f>
        <v>0</v>
      </c>
      <c r="S3831" s="5">
        <f>VLOOKUP(CONCATENATE($F3831," ",$G3831),AllocFactorMatrix,(S$4+1),FALSE)*$E3838</f>
        <v>0</v>
      </c>
      <c r="T3831" s="5">
        <f>VLOOKUP(CONCATENATE($F3831," ",$G3831),AllocFactorMatrix,(T$4+1),FALSE)*$E3838</f>
        <v>0</v>
      </c>
      <c r="U3831" s="5">
        <f>VLOOKUP(CONCATENATE($F3831," ",$G3831),AllocFactorMatrix,(U$4+1),FALSE)*$E3838</f>
        <v>0</v>
      </c>
      <c r="V3831" s="5">
        <f>VLOOKUP(CONCATENATE($F3831," ",$G3831),AllocFactorMatrix,(V$4+1),FALSE)*$E3838</f>
        <v>0</v>
      </c>
      <c r="W3831" s="5">
        <f>SUBTOTAL(9,S3831:V3831)</f>
        <v>0</v>
      </c>
      <c r="X3831" s="5">
        <f>VLOOKUP(CONCATENATE($F3831," ",$G3831),AllocFactorMatrix,(X$4+1),FALSE)*$E3838</f>
        <v>0</v>
      </c>
      <c r="Y3831" s="5">
        <f>VLOOKUP(CONCATENATE($F3831," ",$G3831),AllocFactorMatrix,(Y$4+1),FALSE)*$E3838</f>
        <v>0</v>
      </c>
      <c r="Z3831" s="5">
        <f t="shared" ref="Z3831:Z3838" si="1876">SUBTOTAL(9,X3831:Y3831)</f>
        <v>0</v>
      </c>
      <c r="AA3831" s="5">
        <f>VLOOKUP(CONCATENATE($F3831," ",$G3831),AllocFactorMatrix,(AA$4+1),FALSE)*$E3838</f>
        <v>0</v>
      </c>
      <c r="AB3831" s="5">
        <f>VLOOKUP(CONCATENATE($F3831," ",$G3831),AllocFactorMatrix,(AB$4+1),FALSE)*$E3838</f>
        <v>0</v>
      </c>
      <c r="AC3831" s="5">
        <f>VLOOKUP(CONCATENATE($F3831," ",$G3831),AllocFactorMatrix,(AC$4+1),FALSE)*$E3838</f>
        <v>0</v>
      </c>
    </row>
    <row r="3832" spans="1:29" hidden="1" outlineLevel="1">
      <c r="E3832" s="48"/>
      <c r="F3832" s="175" t="str">
        <f>F3838</f>
        <v>CUST_TOTAL</v>
      </c>
      <c r="G3832" s="52" t="str">
        <f>$G$9</f>
        <v>BULKTRAN</v>
      </c>
      <c r="H3832" s="4">
        <f t="shared" si="1870"/>
        <v>0</v>
      </c>
      <c r="I3832" s="5">
        <f>VLOOKUP(CONCATENATE($F3832," ",$G3832),AllocFactorMatrix,(I$4+1),FALSE)*$E3838</f>
        <v>0</v>
      </c>
      <c r="J3832" s="5">
        <f>VLOOKUP(CONCATENATE($F3832," ",$G3832),AllocFactorMatrix,(J$4+1),FALSE)*$E3838</f>
        <v>0</v>
      </c>
      <c r="K3832" s="5">
        <f>VLOOKUP(CONCATENATE($F3832," ",$G3832),AllocFactorMatrix,(K$4+1),FALSE)*$E3838</f>
        <v>0</v>
      </c>
      <c r="L3832" s="5">
        <f>VLOOKUP(CONCATENATE($F3832," ",$G3832),AllocFactorMatrix,(L$4+1),FALSE)*$E3838</f>
        <v>0</v>
      </c>
      <c r="M3832" s="5">
        <f t="shared" si="1875"/>
        <v>0</v>
      </c>
      <c r="N3832" s="5">
        <f>VLOOKUP(CONCATENATE($F3832," ",$G3832),AllocFactorMatrix,(N$4+1),FALSE)*$E3838</f>
        <v>0</v>
      </c>
      <c r="O3832" s="5">
        <f>VLOOKUP(CONCATENATE($F3832," ",$G3832),AllocFactorMatrix,(O$4+1),FALSE)*$E3838</f>
        <v>0</v>
      </c>
      <c r="P3832" s="5">
        <f>VLOOKUP(CONCATENATE($F3832," ",$G3832),AllocFactorMatrix,(P$4+1),FALSE)*$E3838</f>
        <v>0</v>
      </c>
      <c r="Q3832" s="5">
        <f>VLOOKUP(CONCATENATE($F3832," ",$G3832),AllocFactorMatrix,(Q$4+1),FALSE)*$E3838</f>
        <v>0</v>
      </c>
      <c r="R3832" s="5">
        <f t="shared" ref="R3832:R3838" si="1877">SUBTOTAL(9,N3832:Q3832)</f>
        <v>0</v>
      </c>
      <c r="S3832" s="5">
        <f>VLOOKUP(CONCATENATE($F3832," ",$G3832),AllocFactorMatrix,(S$4+1),FALSE)*$E3838</f>
        <v>0</v>
      </c>
      <c r="T3832" s="5">
        <f>VLOOKUP(CONCATENATE($F3832," ",$G3832),AllocFactorMatrix,(T$4+1),FALSE)*$E3838</f>
        <v>0</v>
      </c>
      <c r="U3832" s="5">
        <f>VLOOKUP(CONCATENATE($F3832," ",$G3832),AllocFactorMatrix,(U$4+1),FALSE)*$E3838</f>
        <v>0</v>
      </c>
      <c r="V3832" s="5">
        <f>VLOOKUP(CONCATENATE($F3832," ",$G3832),AllocFactorMatrix,(V$4+1),FALSE)*$E3838</f>
        <v>0</v>
      </c>
      <c r="W3832" s="5">
        <f t="shared" ref="W3832:W3838" si="1878">SUBTOTAL(9,S3832:V3832)</f>
        <v>0</v>
      </c>
      <c r="X3832" s="5">
        <f>VLOOKUP(CONCATENATE($F3832," ",$G3832),AllocFactorMatrix,(X$4+1),FALSE)*$E3838</f>
        <v>0</v>
      </c>
      <c r="Y3832" s="5">
        <f>VLOOKUP(CONCATENATE($F3832," ",$G3832),AllocFactorMatrix,(Y$4+1),FALSE)*$E3838</f>
        <v>0</v>
      </c>
      <c r="Z3832" s="5">
        <f t="shared" si="1876"/>
        <v>0</v>
      </c>
      <c r="AA3832" s="5">
        <f>VLOOKUP(CONCATENATE($F3832," ",$G3832),AllocFactorMatrix,(AA$4+1),FALSE)*$E3838</f>
        <v>0</v>
      </c>
      <c r="AB3832" s="5">
        <f>VLOOKUP(CONCATENATE($F3832," ",$G3832),AllocFactorMatrix,(AB$4+1),FALSE)*$E3838</f>
        <v>0</v>
      </c>
      <c r="AC3832" s="5">
        <f>VLOOKUP(CONCATENATE($F3832," ",$G3832),AllocFactorMatrix,(AC$4+1),FALSE)*$E3838</f>
        <v>0</v>
      </c>
    </row>
    <row r="3833" spans="1:29" hidden="1" outlineLevel="1">
      <c r="E3833" s="48"/>
      <c r="F3833" s="175" t="str">
        <f>F3838</f>
        <v>CUST_TOTAL</v>
      </c>
      <c r="G3833" s="52" t="str">
        <f>$G$10</f>
        <v>SUBTRAN</v>
      </c>
      <c r="H3833" s="4">
        <f t="shared" si="1870"/>
        <v>0</v>
      </c>
      <c r="I3833" s="5">
        <f>VLOOKUP(CONCATENATE($F3833," ",$G3833),AllocFactorMatrix,(I$4+1),FALSE)*$E3838</f>
        <v>0</v>
      </c>
      <c r="J3833" s="5">
        <f>VLOOKUP(CONCATENATE($F3833," ",$G3833),AllocFactorMatrix,(J$4+1),FALSE)*$E3838</f>
        <v>0</v>
      </c>
      <c r="K3833" s="5">
        <f>VLOOKUP(CONCATENATE($F3833," ",$G3833),AllocFactorMatrix,(K$4+1),FALSE)*$E3838</f>
        <v>0</v>
      </c>
      <c r="L3833" s="5">
        <f>VLOOKUP(CONCATENATE($F3833," ",$G3833),AllocFactorMatrix,(L$4+1),FALSE)*$E3838</f>
        <v>0</v>
      </c>
      <c r="M3833" s="5">
        <f t="shared" si="1875"/>
        <v>0</v>
      </c>
      <c r="N3833" s="5">
        <f>VLOOKUP(CONCATENATE($F3833," ",$G3833),AllocFactorMatrix,(N$4+1),FALSE)*$E3838</f>
        <v>0</v>
      </c>
      <c r="O3833" s="5">
        <f>VLOOKUP(CONCATENATE($F3833," ",$G3833),AllocFactorMatrix,(O$4+1),FALSE)*$E3838</f>
        <v>0</v>
      </c>
      <c r="P3833" s="5">
        <f>VLOOKUP(CONCATENATE($F3833," ",$G3833),AllocFactorMatrix,(P$4+1),FALSE)*$E3838</f>
        <v>0</v>
      </c>
      <c r="Q3833" s="5">
        <f>VLOOKUP(CONCATENATE($F3833," ",$G3833),AllocFactorMatrix,(Q$4+1),FALSE)*$E3838</f>
        <v>0</v>
      </c>
      <c r="R3833" s="5">
        <f t="shared" si="1877"/>
        <v>0</v>
      </c>
      <c r="S3833" s="5">
        <f>VLOOKUP(CONCATENATE($F3833," ",$G3833),AllocFactorMatrix,(S$4+1),FALSE)*$E3838</f>
        <v>0</v>
      </c>
      <c r="T3833" s="5">
        <f>VLOOKUP(CONCATENATE($F3833," ",$G3833),AllocFactorMatrix,(T$4+1),FALSE)*$E3838</f>
        <v>0</v>
      </c>
      <c r="U3833" s="5">
        <f>VLOOKUP(CONCATENATE($F3833," ",$G3833),AllocFactorMatrix,(U$4+1),FALSE)*$E3838</f>
        <v>0</v>
      </c>
      <c r="V3833" s="5">
        <f>VLOOKUP(CONCATENATE($F3833," ",$G3833),AllocFactorMatrix,(V$4+1),FALSE)*$E3838</f>
        <v>0</v>
      </c>
      <c r="W3833" s="5">
        <f t="shared" si="1878"/>
        <v>0</v>
      </c>
      <c r="X3833" s="5">
        <f>VLOOKUP(CONCATENATE($F3833," ",$G3833),AllocFactorMatrix,(X$4+1),FALSE)*$E3838</f>
        <v>0</v>
      </c>
      <c r="Y3833" s="5">
        <f>VLOOKUP(CONCATENATE($F3833," ",$G3833),AllocFactorMatrix,(Y$4+1),FALSE)*$E3838</f>
        <v>0</v>
      </c>
      <c r="Z3833" s="5">
        <f t="shared" si="1876"/>
        <v>0</v>
      </c>
      <c r="AA3833" s="5">
        <f>VLOOKUP(CONCATENATE($F3833," ",$G3833),AllocFactorMatrix,(AA$4+1),FALSE)*$E3838</f>
        <v>0</v>
      </c>
      <c r="AB3833" s="5">
        <f>VLOOKUP(CONCATENATE($F3833," ",$G3833),AllocFactorMatrix,(AB$4+1),FALSE)*$E3838</f>
        <v>0</v>
      </c>
      <c r="AC3833" s="5">
        <f>VLOOKUP(CONCATENATE($F3833," ",$G3833),AllocFactorMatrix,(AC$4+1),FALSE)*$E3838</f>
        <v>0</v>
      </c>
    </row>
    <row r="3834" spans="1:29" hidden="1" outlineLevel="1">
      <c r="E3834" s="48"/>
      <c r="F3834" s="175" t="str">
        <f>F3838</f>
        <v>CUST_TOTAL</v>
      </c>
      <c r="G3834" s="52" t="str">
        <f>$G$11</f>
        <v>DISTPRI</v>
      </c>
      <c r="H3834" s="4">
        <f t="shared" si="1870"/>
        <v>0</v>
      </c>
      <c r="I3834" s="5">
        <f>VLOOKUP(CONCATENATE($F3834," ",$G3834),AllocFactorMatrix,(I$4+1),FALSE)*$E3838</f>
        <v>0</v>
      </c>
      <c r="J3834" s="5">
        <f>VLOOKUP(CONCATENATE($F3834," ",$G3834),AllocFactorMatrix,(J$4+1),FALSE)*$E3838</f>
        <v>0</v>
      </c>
      <c r="K3834" s="5">
        <f>VLOOKUP(CONCATENATE($F3834," ",$G3834),AllocFactorMatrix,(K$4+1),FALSE)*$E3838</f>
        <v>0</v>
      </c>
      <c r="L3834" s="5">
        <f>VLOOKUP(CONCATENATE($F3834," ",$G3834),AllocFactorMatrix,(L$4+1),FALSE)*$E3838</f>
        <v>0</v>
      </c>
      <c r="M3834" s="5">
        <f t="shared" si="1875"/>
        <v>0</v>
      </c>
      <c r="N3834" s="5">
        <f>VLOOKUP(CONCATENATE($F3834," ",$G3834),AllocFactorMatrix,(N$4+1),FALSE)*$E3838</f>
        <v>0</v>
      </c>
      <c r="O3834" s="5">
        <f>VLOOKUP(CONCATENATE($F3834," ",$G3834),AllocFactorMatrix,(O$4+1),FALSE)*$E3838</f>
        <v>0</v>
      </c>
      <c r="P3834" s="5">
        <f>VLOOKUP(CONCATENATE($F3834," ",$G3834),AllocFactorMatrix,(P$4+1),FALSE)*$E3838</f>
        <v>0</v>
      </c>
      <c r="Q3834" s="5">
        <f>VLOOKUP(CONCATENATE($F3834," ",$G3834),AllocFactorMatrix,(Q$4+1),FALSE)*$E3838</f>
        <v>0</v>
      </c>
      <c r="R3834" s="5">
        <f t="shared" si="1877"/>
        <v>0</v>
      </c>
      <c r="S3834" s="5">
        <f>VLOOKUP(CONCATENATE($F3834," ",$G3834),AllocFactorMatrix,(S$4+1),FALSE)*$E3838</f>
        <v>0</v>
      </c>
      <c r="T3834" s="5">
        <f>VLOOKUP(CONCATENATE($F3834," ",$G3834),AllocFactorMatrix,(T$4+1),FALSE)*$E3838</f>
        <v>0</v>
      </c>
      <c r="U3834" s="5">
        <f>VLOOKUP(CONCATENATE($F3834," ",$G3834),AllocFactorMatrix,(U$4+1),FALSE)*$E3838</f>
        <v>0</v>
      </c>
      <c r="V3834" s="5">
        <f>VLOOKUP(CONCATENATE($F3834," ",$G3834),AllocFactorMatrix,(V$4+1),FALSE)*$E3838</f>
        <v>0</v>
      </c>
      <c r="W3834" s="5">
        <f t="shared" si="1878"/>
        <v>0</v>
      </c>
      <c r="X3834" s="5">
        <f>VLOOKUP(CONCATENATE($F3834," ",$G3834),AllocFactorMatrix,(X$4+1),FALSE)*$E3838</f>
        <v>0</v>
      </c>
      <c r="Y3834" s="5">
        <f>VLOOKUP(CONCATENATE($F3834," ",$G3834),AllocFactorMatrix,(Y$4+1),FALSE)*$E3838</f>
        <v>0</v>
      </c>
      <c r="Z3834" s="5">
        <f t="shared" si="1876"/>
        <v>0</v>
      </c>
      <c r="AA3834" s="5">
        <f>VLOOKUP(CONCATENATE($F3834," ",$G3834),AllocFactorMatrix,(AA$4+1),FALSE)*$E3838</f>
        <v>0</v>
      </c>
      <c r="AB3834" s="5">
        <f>VLOOKUP(CONCATENATE($F3834," ",$G3834),AllocFactorMatrix,(AB$4+1),FALSE)*$E3838</f>
        <v>0</v>
      </c>
      <c r="AC3834" s="5">
        <f>VLOOKUP(CONCATENATE($F3834," ",$G3834),AllocFactorMatrix,(AC$4+1),FALSE)*$E3838</f>
        <v>0</v>
      </c>
    </row>
    <row r="3835" spans="1:29" hidden="1" outlineLevel="1">
      <c r="E3835" s="48"/>
      <c r="F3835" s="175" t="str">
        <f>F3838</f>
        <v>CUST_TOTAL</v>
      </c>
      <c r="G3835" s="52" t="str">
        <f>$G$12</f>
        <v>DISTSEC</v>
      </c>
      <c r="H3835" s="4">
        <f t="shared" si="1870"/>
        <v>0</v>
      </c>
      <c r="I3835" s="5">
        <f>VLOOKUP(CONCATENATE($F3835," ",$G3835),AllocFactorMatrix,(I$4+1),FALSE)*$E3838</f>
        <v>0</v>
      </c>
      <c r="J3835" s="5">
        <f>VLOOKUP(CONCATENATE($F3835," ",$G3835),AllocFactorMatrix,(J$4+1),FALSE)*$E3838</f>
        <v>0</v>
      </c>
      <c r="K3835" s="5">
        <f>VLOOKUP(CONCATENATE($F3835," ",$G3835),AllocFactorMatrix,(K$4+1),FALSE)*$E3838</f>
        <v>0</v>
      </c>
      <c r="L3835" s="5">
        <f>VLOOKUP(CONCATENATE($F3835," ",$G3835),AllocFactorMatrix,(L$4+1),FALSE)*$E3838</f>
        <v>0</v>
      </c>
      <c r="M3835" s="5">
        <f t="shared" si="1875"/>
        <v>0</v>
      </c>
      <c r="N3835" s="5">
        <f>VLOOKUP(CONCATENATE($F3835," ",$G3835),AllocFactorMatrix,(N$4+1),FALSE)*$E3838</f>
        <v>0</v>
      </c>
      <c r="O3835" s="5">
        <f>VLOOKUP(CONCATENATE($F3835," ",$G3835),AllocFactorMatrix,(O$4+1),FALSE)*$E3838</f>
        <v>0</v>
      </c>
      <c r="P3835" s="5">
        <f>VLOOKUP(CONCATENATE($F3835," ",$G3835),AllocFactorMatrix,(P$4+1),FALSE)*$E3838</f>
        <v>0</v>
      </c>
      <c r="Q3835" s="5">
        <f>VLOOKUP(CONCATENATE($F3835," ",$G3835),AllocFactorMatrix,(Q$4+1),FALSE)*$E3838</f>
        <v>0</v>
      </c>
      <c r="R3835" s="5">
        <f t="shared" si="1877"/>
        <v>0</v>
      </c>
      <c r="S3835" s="5">
        <f>VLOOKUP(CONCATENATE($F3835," ",$G3835),AllocFactorMatrix,(S$4+1),FALSE)*$E3838</f>
        <v>0</v>
      </c>
      <c r="T3835" s="5">
        <f>VLOOKUP(CONCATENATE($F3835," ",$G3835),AllocFactorMatrix,(T$4+1),FALSE)*$E3838</f>
        <v>0</v>
      </c>
      <c r="U3835" s="5">
        <f>VLOOKUP(CONCATENATE($F3835," ",$G3835),AllocFactorMatrix,(U$4+1),FALSE)*$E3838</f>
        <v>0</v>
      </c>
      <c r="V3835" s="5">
        <f>VLOOKUP(CONCATENATE($F3835," ",$G3835),AllocFactorMatrix,(V$4+1),FALSE)*$E3838</f>
        <v>0</v>
      </c>
      <c r="W3835" s="5">
        <f t="shared" si="1878"/>
        <v>0</v>
      </c>
      <c r="X3835" s="5">
        <f>VLOOKUP(CONCATENATE($F3835," ",$G3835),AllocFactorMatrix,(X$4+1),FALSE)*$E3838</f>
        <v>0</v>
      </c>
      <c r="Y3835" s="5">
        <f>VLOOKUP(CONCATENATE($F3835," ",$G3835),AllocFactorMatrix,(Y$4+1),FALSE)*$E3838</f>
        <v>0</v>
      </c>
      <c r="Z3835" s="5">
        <f t="shared" si="1876"/>
        <v>0</v>
      </c>
      <c r="AA3835" s="5">
        <f>VLOOKUP(CONCATENATE($F3835," ",$G3835),AllocFactorMatrix,(AA$4+1),FALSE)*$E3838</f>
        <v>0</v>
      </c>
      <c r="AB3835" s="5">
        <f>VLOOKUP(CONCATENATE($F3835," ",$G3835),AllocFactorMatrix,(AB$4+1),FALSE)*$E3838</f>
        <v>0</v>
      </c>
      <c r="AC3835" s="5">
        <f>VLOOKUP(CONCATENATE($F3835," ",$G3835),AllocFactorMatrix,(AC$4+1),FALSE)*$E3838</f>
        <v>0</v>
      </c>
    </row>
    <row r="3836" spans="1:29" hidden="1" outlineLevel="1">
      <c r="E3836" s="48"/>
      <c r="F3836" s="175" t="str">
        <f>F3838</f>
        <v>CUST_TOTAL</v>
      </c>
      <c r="G3836" s="52" t="str">
        <f>$G$13</f>
        <v>ENERGY</v>
      </c>
      <c r="H3836" s="4">
        <f t="shared" si="1870"/>
        <v>0</v>
      </c>
      <c r="I3836" s="5">
        <f>VLOOKUP(CONCATENATE($F3836," ",$G3836),AllocFactorMatrix,(I$4+1),FALSE)*$E3838</f>
        <v>0</v>
      </c>
      <c r="J3836" s="5">
        <f>VLOOKUP(CONCATENATE($F3836," ",$G3836),AllocFactorMatrix,(J$4+1),FALSE)*$E3838</f>
        <v>0</v>
      </c>
      <c r="K3836" s="5">
        <f>VLOOKUP(CONCATENATE($F3836," ",$G3836),AllocFactorMatrix,(K$4+1),FALSE)*$E3838</f>
        <v>0</v>
      </c>
      <c r="L3836" s="5">
        <f>VLOOKUP(CONCATENATE($F3836," ",$G3836),AllocFactorMatrix,(L$4+1),FALSE)*$E3838</f>
        <v>0</v>
      </c>
      <c r="M3836" s="5">
        <f t="shared" si="1875"/>
        <v>0</v>
      </c>
      <c r="N3836" s="5">
        <f>VLOOKUP(CONCATENATE($F3836," ",$G3836),AllocFactorMatrix,(N$4+1),FALSE)*$E3838</f>
        <v>0</v>
      </c>
      <c r="O3836" s="5">
        <f>VLOOKUP(CONCATENATE($F3836," ",$G3836),AllocFactorMatrix,(O$4+1),FALSE)*$E3838</f>
        <v>0</v>
      </c>
      <c r="P3836" s="5">
        <f>VLOOKUP(CONCATENATE($F3836," ",$G3836),AllocFactorMatrix,(P$4+1),FALSE)*$E3838</f>
        <v>0</v>
      </c>
      <c r="Q3836" s="5">
        <f>VLOOKUP(CONCATENATE($F3836," ",$G3836),AllocFactorMatrix,(Q$4+1),FALSE)*$E3838</f>
        <v>0</v>
      </c>
      <c r="R3836" s="5">
        <f t="shared" si="1877"/>
        <v>0</v>
      </c>
      <c r="S3836" s="5">
        <f>VLOOKUP(CONCATENATE($F3836," ",$G3836),AllocFactorMatrix,(S$4+1),FALSE)*$E3838</f>
        <v>0</v>
      </c>
      <c r="T3836" s="5">
        <f>VLOOKUP(CONCATENATE($F3836," ",$G3836),AllocFactorMatrix,(T$4+1),FALSE)*$E3838</f>
        <v>0</v>
      </c>
      <c r="U3836" s="5">
        <f>VLOOKUP(CONCATENATE($F3836," ",$G3836),AllocFactorMatrix,(U$4+1),FALSE)*$E3838</f>
        <v>0</v>
      </c>
      <c r="V3836" s="5">
        <f>VLOOKUP(CONCATENATE($F3836," ",$G3836),AllocFactorMatrix,(V$4+1),FALSE)*$E3838</f>
        <v>0</v>
      </c>
      <c r="W3836" s="5">
        <f t="shared" si="1878"/>
        <v>0</v>
      </c>
      <c r="X3836" s="5">
        <f>VLOOKUP(CONCATENATE($F3836," ",$G3836),AllocFactorMatrix,(X$4+1),FALSE)*$E3838</f>
        <v>0</v>
      </c>
      <c r="Y3836" s="5">
        <f>VLOOKUP(CONCATENATE($F3836," ",$G3836),AllocFactorMatrix,(Y$4+1),FALSE)*$E3838</f>
        <v>0</v>
      </c>
      <c r="Z3836" s="5">
        <f t="shared" si="1876"/>
        <v>0</v>
      </c>
      <c r="AA3836" s="5">
        <f>VLOOKUP(CONCATENATE($F3836," ",$G3836),AllocFactorMatrix,(AA$4+1),FALSE)*$E3838</f>
        <v>0</v>
      </c>
      <c r="AB3836" s="5">
        <f>VLOOKUP(CONCATENATE($F3836," ",$G3836),AllocFactorMatrix,(AB$4+1),FALSE)*$E3838</f>
        <v>0</v>
      </c>
      <c r="AC3836" s="5">
        <f>VLOOKUP(CONCATENATE($F3836," ",$G3836),AllocFactorMatrix,(AC$4+1),FALSE)*$E3838</f>
        <v>0</v>
      </c>
    </row>
    <row r="3837" spans="1:29" hidden="1" outlineLevel="1">
      <c r="E3837" s="48"/>
      <c r="F3837" s="175" t="str">
        <f>F3838</f>
        <v>CUST_TOTAL</v>
      </c>
      <c r="G3837" s="52" t="str">
        <f>$G$14</f>
        <v>CUSTOMER</v>
      </c>
      <c r="H3837" s="4">
        <f t="shared" si="1870"/>
        <v>0</v>
      </c>
      <c r="I3837" s="5">
        <f>VLOOKUP(CONCATENATE($F3837," ",$G3837),AllocFactorMatrix,(I$4+1),FALSE)*$E3838</f>
        <v>0</v>
      </c>
      <c r="J3837" s="5">
        <f>VLOOKUP(CONCATENATE($F3837," ",$G3837),AllocFactorMatrix,(J$4+1),FALSE)*$E3838</f>
        <v>0</v>
      </c>
      <c r="K3837" s="5">
        <f>VLOOKUP(CONCATENATE($F3837," ",$G3837),AllocFactorMatrix,(K$4+1),FALSE)*$E3838</f>
        <v>0</v>
      </c>
      <c r="L3837" s="5">
        <f>VLOOKUP(CONCATENATE($F3837," ",$G3837),AllocFactorMatrix,(L$4+1),FALSE)*$E3838</f>
        <v>0</v>
      </c>
      <c r="M3837" s="5">
        <f t="shared" si="1875"/>
        <v>0</v>
      </c>
      <c r="N3837" s="5">
        <f>VLOOKUP(CONCATENATE($F3837," ",$G3837),AllocFactorMatrix,(N$4+1),FALSE)*$E3838</f>
        <v>0</v>
      </c>
      <c r="O3837" s="5">
        <f>VLOOKUP(CONCATENATE($F3837," ",$G3837),AllocFactorMatrix,(O$4+1),FALSE)*$E3838</f>
        <v>0</v>
      </c>
      <c r="P3837" s="5">
        <f>VLOOKUP(CONCATENATE($F3837," ",$G3837),AllocFactorMatrix,(P$4+1),FALSE)*$E3838</f>
        <v>0</v>
      </c>
      <c r="Q3837" s="5">
        <f>VLOOKUP(CONCATENATE($F3837," ",$G3837),AllocFactorMatrix,(Q$4+1),FALSE)*$E3838</f>
        <v>0</v>
      </c>
      <c r="R3837" s="5">
        <f t="shared" si="1877"/>
        <v>0</v>
      </c>
      <c r="S3837" s="5">
        <f>VLOOKUP(CONCATENATE($F3837," ",$G3837),AllocFactorMatrix,(S$4+1),FALSE)*$E3838</f>
        <v>0</v>
      </c>
      <c r="T3837" s="5">
        <f>VLOOKUP(CONCATENATE($F3837," ",$G3837),AllocFactorMatrix,(T$4+1),FALSE)*$E3838</f>
        <v>0</v>
      </c>
      <c r="U3837" s="5">
        <f>VLOOKUP(CONCATENATE($F3837," ",$G3837),AllocFactorMatrix,(U$4+1),FALSE)*$E3838</f>
        <v>0</v>
      </c>
      <c r="V3837" s="5">
        <f>VLOOKUP(CONCATENATE($F3837," ",$G3837),AllocFactorMatrix,(V$4+1),FALSE)*$E3838</f>
        <v>0</v>
      </c>
      <c r="W3837" s="5">
        <f t="shared" si="1878"/>
        <v>0</v>
      </c>
      <c r="X3837" s="5">
        <f>VLOOKUP(CONCATENATE($F3837," ",$G3837),AllocFactorMatrix,(X$4+1),FALSE)*$E3838</f>
        <v>0</v>
      </c>
      <c r="Y3837" s="5">
        <f>VLOOKUP(CONCATENATE($F3837," ",$G3837),AllocFactorMatrix,(Y$4+1),FALSE)*$E3838</f>
        <v>0</v>
      </c>
      <c r="Z3837" s="5">
        <f t="shared" si="1876"/>
        <v>0</v>
      </c>
      <c r="AA3837" s="5">
        <f>VLOOKUP(CONCATENATE($F3837," ",$G3837),AllocFactorMatrix,(AA$4+1),FALSE)*$E3838</f>
        <v>0</v>
      </c>
      <c r="AB3837" s="5">
        <f>VLOOKUP(CONCATENATE($F3837," ",$G3837),AllocFactorMatrix,(AB$4+1),FALSE)*$E3838</f>
        <v>0</v>
      </c>
      <c r="AC3837" s="5">
        <f>VLOOKUP(CONCATENATE($F3837," ",$G3837),AllocFactorMatrix,(AC$4+1),FALSE)*$E3838</f>
        <v>0</v>
      </c>
    </row>
    <row r="3838" spans="1:29" collapsed="1">
      <c r="D3838" s="52" t="s">
        <v>271</v>
      </c>
      <c r="E3838" s="58">
        <v>0</v>
      </c>
      <c r="F3838" s="92" t="s">
        <v>41</v>
      </c>
      <c r="G3838" s="52" t="str">
        <f>$G$15</f>
        <v>TOTAL</v>
      </c>
      <c r="H3838" s="4">
        <f t="shared" si="1870"/>
        <v>0</v>
      </c>
      <c r="I3838" s="5">
        <f>VLOOKUP(CONCATENATE($F3838," ",$G3838),AllocFactorMatrix,(I$4+1),FALSE)*$E3838</f>
        <v>0</v>
      </c>
      <c r="J3838" s="5">
        <f>VLOOKUP(CONCATENATE($F3838," ",$G3838),AllocFactorMatrix,(J$4+1),FALSE)*$E3838</f>
        <v>0</v>
      </c>
      <c r="K3838" s="5">
        <f>VLOOKUP(CONCATENATE($F3838," ",$G3838),AllocFactorMatrix,(K$4+1),FALSE)*$E3838</f>
        <v>0</v>
      </c>
      <c r="L3838" s="5">
        <f>VLOOKUP(CONCATENATE($F3838," ",$G3838),AllocFactorMatrix,(L$4+1),FALSE)*$E3838</f>
        <v>0</v>
      </c>
      <c r="M3838" s="5">
        <f t="shared" si="1875"/>
        <v>0</v>
      </c>
      <c r="N3838" s="5">
        <f>VLOOKUP(CONCATENATE($F3838," ",$G3838),AllocFactorMatrix,(N$4+1),FALSE)*$E3838</f>
        <v>0</v>
      </c>
      <c r="O3838" s="5">
        <f>VLOOKUP(CONCATENATE($F3838," ",$G3838),AllocFactorMatrix,(O$4+1),FALSE)*$E3838</f>
        <v>0</v>
      </c>
      <c r="P3838" s="5">
        <f>VLOOKUP(CONCATENATE($F3838," ",$G3838),AllocFactorMatrix,(P$4+1),FALSE)*$E3838</f>
        <v>0</v>
      </c>
      <c r="Q3838" s="5">
        <f>VLOOKUP(CONCATENATE($F3838," ",$G3838),AllocFactorMatrix,(Q$4+1),FALSE)*$E3838</f>
        <v>0</v>
      </c>
      <c r="R3838" s="5">
        <f t="shared" si="1877"/>
        <v>0</v>
      </c>
      <c r="S3838" s="5">
        <f>VLOOKUP(CONCATENATE($F3838," ",$G3838),AllocFactorMatrix,(S$4+1),FALSE)*$E3838</f>
        <v>0</v>
      </c>
      <c r="T3838" s="5">
        <f>VLOOKUP(CONCATENATE($F3838," ",$G3838),AllocFactorMatrix,(T$4+1),FALSE)*$E3838</f>
        <v>0</v>
      </c>
      <c r="U3838" s="5">
        <f>VLOOKUP(CONCATENATE($F3838," ",$G3838),AllocFactorMatrix,(U$4+1),FALSE)*$E3838</f>
        <v>0</v>
      </c>
      <c r="V3838" s="5">
        <f>VLOOKUP(CONCATENATE($F3838," ",$G3838),AllocFactorMatrix,(V$4+1),FALSE)*$E3838</f>
        <v>0</v>
      </c>
      <c r="W3838" s="5">
        <f t="shared" si="1878"/>
        <v>0</v>
      </c>
      <c r="X3838" s="5">
        <f>VLOOKUP(CONCATENATE($F3838," ",$G3838),AllocFactorMatrix,(X$4+1),FALSE)*$E3838</f>
        <v>0</v>
      </c>
      <c r="Y3838" s="5">
        <f>VLOOKUP(CONCATENATE($F3838," ",$G3838),AllocFactorMatrix,(Y$4+1),FALSE)*$E3838</f>
        <v>0</v>
      </c>
      <c r="Z3838" s="5">
        <f t="shared" si="1876"/>
        <v>0</v>
      </c>
      <c r="AA3838" s="5">
        <f>VLOOKUP(CONCATENATE($F3838," ",$G3838),AllocFactorMatrix,(AA$4+1),FALSE)*$E3838</f>
        <v>0</v>
      </c>
      <c r="AB3838" s="5">
        <f>VLOOKUP(CONCATENATE($F3838," ",$G3838),AllocFactorMatrix,(AB$4+1),FALSE)*$E3838</f>
        <v>0</v>
      </c>
      <c r="AC3838" s="5">
        <f>VLOOKUP(CONCATENATE($F3838," ",$G3838),AllocFactorMatrix,(AC$4+1),FALSE)*$E3838</f>
        <v>0</v>
      </c>
    </row>
    <row r="3839" spans="1:29" s="48" customFormat="1" hidden="1" outlineLevel="1">
      <c r="A3839" s="53"/>
      <c r="B3839" s="104"/>
      <c r="C3839" s="52"/>
      <c r="D3839" s="52"/>
      <c r="F3839" s="175" t="str">
        <f>F3846</f>
        <v>REV_RENT</v>
      </c>
      <c r="G3839" s="52" t="str">
        <f>$G$8</f>
        <v>PRODUCTION</v>
      </c>
      <c r="H3839" s="50">
        <f t="shared" si="1870"/>
        <v>627.90157808877507</v>
      </c>
      <c r="I3839" s="51">
        <f>VLOOKUP(CONCATENATE($F3839," ",$G3839),AllocFactorMatrix,(I$4+1),FALSE)*$E3846</f>
        <v>322.98376856510794</v>
      </c>
      <c r="J3839" s="51">
        <f>VLOOKUP(CONCATENATE($F3839," ",$G3839),AllocFactorMatrix,(J$4+1),FALSE)*$E3846</f>
        <v>75.319864486074977</v>
      </c>
      <c r="K3839" s="51">
        <f>VLOOKUP(CONCATENATE($F3839," ",$G3839),AllocFactorMatrix,(K$4+1),FALSE)*$E3846</f>
        <v>1.0472443627234067</v>
      </c>
      <c r="L3839" s="51">
        <f>VLOOKUP(CONCATENATE($F3839," ",$G3839),AllocFactorMatrix,(L$4+1),FALSE)*$E3846</f>
        <v>0.14585360483492499</v>
      </c>
      <c r="M3839" s="51">
        <f t="shared" ref="M3839:M3846" si="1879">SUBTOTAL(9,J3839:L3839)</f>
        <v>76.512962453633307</v>
      </c>
      <c r="N3839" s="51">
        <f>VLOOKUP(CONCATENATE($F3839," ",$G3839),AllocFactorMatrix,(N$4+1),FALSE)*$E3846</f>
        <v>44.831000750517589</v>
      </c>
      <c r="O3839" s="51">
        <f>VLOOKUP(CONCATENATE($F3839," ",$G3839),AllocFactorMatrix,(O$4+1),FALSE)*$E3846</f>
        <v>8.0333380996781774</v>
      </c>
      <c r="P3839" s="51">
        <f>VLOOKUP(CONCATENATE($F3839," ",$G3839),AllocFactorMatrix,(P$4+1),FALSE)*$E3846</f>
        <v>1.6290789878851737</v>
      </c>
      <c r="Q3839" s="51">
        <f>VLOOKUP(CONCATENATE($F3839," ",$G3839),AllocFactorMatrix,(Q$4+1),FALSE)*$E3846</f>
        <v>6.1863537859630412E-2</v>
      </c>
      <c r="R3839" s="51">
        <f>SUBTOTAL(9,N3839:Q3839)</f>
        <v>54.555281375940567</v>
      </c>
      <c r="S3839" s="51">
        <f>VLOOKUP(CONCATENATE($F3839," ",$G3839),AllocFactorMatrix,(S$4+1),FALSE)*$E3846</f>
        <v>2.1230694492262323</v>
      </c>
      <c r="T3839" s="51">
        <f>VLOOKUP(CONCATENATE($F3839," ",$G3839),AllocFactorMatrix,(T$4+1),FALSE)*$E3846</f>
        <v>28.662663530178829</v>
      </c>
      <c r="U3839" s="51">
        <f>VLOOKUP(CONCATENATE($F3839," ",$G3839),AllocFactorMatrix,(U$4+1),FALSE)*$E3846</f>
        <v>109.62318195462235</v>
      </c>
      <c r="V3839" s="51">
        <f>VLOOKUP(CONCATENATE($F3839," ",$G3839),AllocFactorMatrix,(V$4+1),FALSE)*$E3846</f>
        <v>19.859256132129296</v>
      </c>
      <c r="W3839" s="51">
        <f>SUBTOTAL(9,S3839:V3839)</f>
        <v>160.26817106615673</v>
      </c>
      <c r="X3839" s="51">
        <f>VLOOKUP(CONCATENATE($F3839," ",$G3839),AllocFactorMatrix,(X$4+1),FALSE)*$E3846</f>
        <v>12.304299171099055</v>
      </c>
      <c r="Y3839" s="51">
        <f>VLOOKUP(CONCATENATE($F3839," ",$G3839),AllocFactorMatrix,(Y$4+1),FALSE)*$E3846</f>
        <v>0.24574841366076644</v>
      </c>
      <c r="Z3839" s="51">
        <f t="shared" ref="Z3839:Z3846" si="1880">SUBTOTAL(9,X3839:Y3839)</f>
        <v>12.550047584759822</v>
      </c>
      <c r="AA3839" s="51">
        <f>VLOOKUP(CONCATENATE($F3839," ",$G3839),AllocFactorMatrix,(AA$4+1),FALSE)*$E3846</f>
        <v>0.16231361200557753</v>
      </c>
      <c r="AB3839" s="51">
        <f>VLOOKUP(CONCATENATE($F3839," ",$G3839),AllocFactorMatrix,(AB$4+1),FALSE)*$E3846</f>
        <v>0.72108947984439897</v>
      </c>
      <c r="AC3839" s="51">
        <f>VLOOKUP(CONCATENATE($F3839," ",$G3839),AllocFactorMatrix,(AC$4+1),FALSE)*$E3846</f>
        <v>0.1479439513266041</v>
      </c>
    </row>
    <row r="3840" spans="1:29" s="48" customFormat="1" hidden="1" outlineLevel="1">
      <c r="A3840" s="53"/>
      <c r="B3840" s="104"/>
      <c r="C3840" s="52"/>
      <c r="D3840" s="52"/>
      <c r="F3840" s="175" t="str">
        <f>F3846</f>
        <v>REV_RENT</v>
      </c>
      <c r="G3840" s="52" t="str">
        <f>$G$9</f>
        <v>BULKTRAN</v>
      </c>
      <c r="H3840" s="50">
        <f t="shared" si="1870"/>
        <v>-8.4704842244930241</v>
      </c>
      <c r="I3840" s="51">
        <f>VLOOKUP(CONCATENATE($F3840," ",$G3840),AllocFactorMatrix,(I$4+1),FALSE)*$E3846</f>
        <v>-4.3570983285715705</v>
      </c>
      <c r="J3840" s="51">
        <f>VLOOKUP(CONCATENATE($F3840," ",$G3840),AllocFactorMatrix,(J$4+1),FALSE)*$E3846</f>
        <v>-1.0160760000989328</v>
      </c>
      <c r="K3840" s="51">
        <f>VLOOKUP(CONCATENATE($F3840," ",$G3840),AllocFactorMatrix,(K$4+1),FALSE)*$E3846</f>
        <v>-1.4127479788534151E-2</v>
      </c>
      <c r="L3840" s="51">
        <f>VLOOKUP(CONCATENATE($F3840," ",$G3840),AllocFactorMatrix,(L$4+1),FALSE)*$E3846</f>
        <v>-1.9675864848121135E-3</v>
      </c>
      <c r="M3840" s="51">
        <f t="shared" si="1879"/>
        <v>-1.0321710663722792</v>
      </c>
      <c r="N3840" s="51">
        <f>VLOOKUP(CONCATENATE($F3840," ",$G3840),AllocFactorMatrix,(N$4+1),FALSE)*$E3846</f>
        <v>-0.60477676418867854</v>
      </c>
      <c r="O3840" s="51">
        <f>VLOOKUP(CONCATENATE($F3840," ",$G3840),AllocFactorMatrix,(O$4+1),FALSE)*$E3846</f>
        <v>-0.10837090718972862</v>
      </c>
      <c r="P3840" s="51">
        <f>VLOOKUP(CONCATENATE($F3840," ",$G3840),AllocFactorMatrix,(P$4+1),FALSE)*$E3846</f>
        <v>-2.197651407301203E-2</v>
      </c>
      <c r="Q3840" s="51">
        <f>VLOOKUP(CONCATENATE($F3840," ",$G3840),AllocFactorMatrix,(Q$4+1),FALSE)*$E3846</f>
        <v>-8.3454818366014564E-4</v>
      </c>
      <c r="R3840" s="51">
        <f t="shared" ref="R3840:R3846" si="1881">SUBTOTAL(9,N3840:Q3840)</f>
        <v>-0.73595873363507935</v>
      </c>
      <c r="S3840" s="51">
        <f>VLOOKUP(CONCATENATE($F3840," ",$G3840),AllocFactorMatrix,(S$4+1),FALSE)*$E3846</f>
        <v>-2.8640517725584264E-2</v>
      </c>
      <c r="T3840" s="51">
        <f>VLOOKUP(CONCATENATE($F3840," ",$G3840),AllocFactorMatrix,(T$4+1),FALSE)*$E3846</f>
        <v>-0.38666352775116808</v>
      </c>
      <c r="U3840" s="51">
        <f>VLOOKUP(CONCATENATE($F3840," ",$G3840),AllocFactorMatrix,(U$4+1),FALSE)*$E3846</f>
        <v>-1.4788327753718014</v>
      </c>
      <c r="V3840" s="51">
        <f>VLOOKUP(CONCATENATE($F3840," ",$G3840),AllocFactorMatrix,(V$4+1),FALSE)*$E3846</f>
        <v>-0.26790427297442515</v>
      </c>
      <c r="W3840" s="51">
        <f t="shared" ref="W3840:W3846" si="1882">SUBTOTAL(9,S3840:V3840)</f>
        <v>-2.1620410938229786</v>
      </c>
      <c r="X3840" s="51">
        <f>VLOOKUP(CONCATENATE($F3840," ",$G3840),AllocFactorMatrix,(X$4+1),FALSE)*$E3846</f>
        <v>-0.16598679738865324</v>
      </c>
      <c r="Y3840" s="51">
        <f>VLOOKUP(CONCATENATE($F3840," ",$G3840),AllocFactorMatrix,(Y$4+1),FALSE)*$E3846</f>
        <v>-3.315182082268E-3</v>
      </c>
      <c r="Z3840" s="51">
        <f t="shared" si="1880"/>
        <v>-0.16930197947092124</v>
      </c>
      <c r="AA3840" s="51">
        <f>VLOOKUP(CONCATENATE($F3840," ",$G3840),AllocFactorMatrix,(AA$4+1),FALSE)*$E3846</f>
        <v>-2.1896343915850797E-3</v>
      </c>
      <c r="AB3840" s="51">
        <f>VLOOKUP(CONCATENATE($F3840," ",$G3840),AllocFactorMatrix,(AB$4+1),FALSE)*$E3846</f>
        <v>-9.7276026635599484E-3</v>
      </c>
      <c r="AC3840" s="51">
        <f>VLOOKUP(CONCATENATE($F3840," ",$G3840),AllocFactorMatrix,(AC$4+1),FALSE)*$E3846</f>
        <v>-1.9957855650491576E-3</v>
      </c>
    </row>
    <row r="3841" spans="1:29" s="48" customFormat="1" hidden="1" outlineLevel="1">
      <c r="A3841" s="53"/>
      <c r="B3841" s="104"/>
      <c r="C3841" s="52"/>
      <c r="D3841" s="52"/>
      <c r="F3841" s="175" t="str">
        <f>F3846</f>
        <v>REV_RENT</v>
      </c>
      <c r="G3841" s="52" t="str">
        <f>$G$10</f>
        <v>SUBTRAN</v>
      </c>
      <c r="H3841" s="50">
        <f t="shared" si="1870"/>
        <v>-2.3475032908237368</v>
      </c>
      <c r="I3841" s="51">
        <f>VLOOKUP(CONCATENATE($F3841," ",$G3841),AllocFactorMatrix,(I$4+1),FALSE)*$E3846</f>
        <v>-1.199464697053529</v>
      </c>
      <c r="J3841" s="51">
        <f>VLOOKUP(CONCATENATE($F3841," ",$G3841),AllocFactorMatrix,(J$4+1),FALSE)*$E3846</f>
        <v>-0.28117478771807541</v>
      </c>
      <c r="K3841" s="51">
        <f>VLOOKUP(CONCATENATE($F3841," ",$G3841),AllocFactorMatrix,(K$4+1),FALSE)*$E3846</f>
        <v>-3.9279027541340985E-3</v>
      </c>
      <c r="L3841" s="51">
        <f>VLOOKUP(CONCATENATE($F3841," ",$G3841),AllocFactorMatrix,(L$4+1),FALSE)*$E3846</f>
        <v>-7.1093214847374703E-4</v>
      </c>
      <c r="M3841" s="51">
        <f t="shared" si="1879"/>
        <v>-0.28581362262068322</v>
      </c>
      <c r="N3841" s="51">
        <f>VLOOKUP(CONCATENATE($F3841," ",$G3841),AllocFactorMatrix,(N$4+1),FALSE)*$E3846</f>
        <v>-0.16249890982672277</v>
      </c>
      <c r="O3841" s="51">
        <f>VLOOKUP(CONCATENATE($F3841," ",$G3841),AllocFactorMatrix,(O$4+1),FALSE)*$E3846</f>
        <v>-2.9200237697601113E-2</v>
      </c>
      <c r="P3841" s="51">
        <f>VLOOKUP(CONCATENATE($F3841," ",$G3841),AllocFactorMatrix,(P$4+1),FALSE)*$E3846</f>
        <v>-7.6648372617590171E-3</v>
      </c>
      <c r="Q3841" s="51">
        <f>VLOOKUP(CONCATENATE($F3841," ",$G3841),AllocFactorMatrix,(Q$4+1),FALSE)*$E3846</f>
        <v>0</v>
      </c>
      <c r="R3841" s="51">
        <f t="shared" si="1881"/>
        <v>-0.19936398478608289</v>
      </c>
      <c r="S3841" s="51">
        <f>VLOOKUP(CONCATENATE($F3841," ",$G3841),AllocFactorMatrix,(S$4+1),FALSE)*$E3846</f>
        <v>-7.3245138946016206E-3</v>
      </c>
      <c r="T3841" s="51">
        <f>VLOOKUP(CONCATENATE($F3841," ",$G3841),AllocFactorMatrix,(T$4+1),FALSE)*$E3846</f>
        <v>-0.10277003237282624</v>
      </c>
      <c r="U3841" s="51">
        <f>VLOOKUP(CONCATENATE($F3841," ",$G3841),AllocFactorMatrix,(U$4+1),FALSE)*$E3846</f>
        <v>-0.5067355350748175</v>
      </c>
      <c r="V3841" s="51">
        <f>VLOOKUP(CONCATENATE($F3841," ",$G3841),AllocFactorMatrix,(V$4+1),FALSE)*$E3846</f>
        <v>0</v>
      </c>
      <c r="W3841" s="51">
        <f t="shared" si="1882"/>
        <v>-0.61683008134224537</v>
      </c>
      <c r="X3841" s="51">
        <f>VLOOKUP(CONCATENATE($F3841," ",$G3841),AllocFactorMatrix,(X$4+1),FALSE)*$E3846</f>
        <v>-4.4544229495984848E-2</v>
      </c>
      <c r="Y3841" s="51">
        <f>VLOOKUP(CONCATENATE($F3841," ",$G3841),AllocFactorMatrix,(Y$4+1),FALSE)*$E3846</f>
        <v>-8.9438207169208292E-4</v>
      </c>
      <c r="Z3841" s="51">
        <f t="shared" si="1880"/>
        <v>-4.543861156767693E-2</v>
      </c>
      <c r="AA3841" s="51">
        <f>VLOOKUP(CONCATENATE($F3841," ",$G3841),AllocFactorMatrix,(AA$4+1),FALSE)*$E3846</f>
        <v>-5.9229345351897566E-4</v>
      </c>
      <c r="AB3841" s="51">
        <f>VLOOKUP(CONCATENATE($F3841," ",$G3841),AllocFactorMatrix,(AB$4+1),FALSE)*$E3846</f>
        <v>0</v>
      </c>
      <c r="AC3841" s="51">
        <f>VLOOKUP(CONCATENATE($F3841," ",$G3841),AllocFactorMatrix,(AC$4+1),FALSE)*$E3846</f>
        <v>0</v>
      </c>
    </row>
    <row r="3842" spans="1:29" s="48" customFormat="1" hidden="1" outlineLevel="1">
      <c r="A3842" s="53"/>
      <c r="B3842" s="104"/>
      <c r="C3842" s="52"/>
      <c r="D3842" s="52"/>
      <c r="F3842" s="175" t="str">
        <f>F3846</f>
        <v>REV_RENT</v>
      </c>
      <c r="G3842" s="52" t="str">
        <f>$G$11</f>
        <v>DISTPRI</v>
      </c>
      <c r="H3842" s="50">
        <f t="shared" si="1870"/>
        <v>919.96649238515568</v>
      </c>
      <c r="I3842" s="51">
        <f>VLOOKUP(CONCATENATE($F3842," ",$G3842),AllocFactorMatrix,(I$4+1),FALSE)*$E3846</f>
        <v>602.40056154405443</v>
      </c>
      <c r="J3842" s="51">
        <f>VLOOKUP(CONCATENATE($F3842," ",$G3842),AllocFactorMatrix,(J$4+1),FALSE)*$E3846</f>
        <v>140.98498197938369</v>
      </c>
      <c r="K3842" s="51">
        <f>VLOOKUP(CONCATENATE($F3842," ",$G3842),AllocFactorMatrix,(K$4+1),FALSE)*$E3846</f>
        <v>1.9692431050528034</v>
      </c>
      <c r="L3842" s="51">
        <f>VLOOKUP(CONCATENATE($F3842," ",$G3842),AllocFactorMatrix,(L$4+1),FALSE)*$E3846</f>
        <v>0</v>
      </c>
      <c r="M3842" s="51">
        <f t="shared" si="1879"/>
        <v>142.9542250844365</v>
      </c>
      <c r="N3842" s="51">
        <f>VLOOKUP(CONCATENATE($F3842," ",$G3842),AllocFactorMatrix,(N$4+1),FALSE)*$E3846</f>
        <v>81.844547723492894</v>
      </c>
      <c r="O3842" s="51">
        <f>VLOOKUP(CONCATENATE($F3842," ",$G3842),AllocFactorMatrix,(O$4+1),FALSE)*$E3846</f>
        <v>14.705762136585927</v>
      </c>
      <c r="P3842" s="51">
        <f>VLOOKUP(CONCATENATE($F3842," ",$G3842),AllocFactorMatrix,(P$4+1),FALSE)*$E3846</f>
        <v>0</v>
      </c>
      <c r="Q3842" s="51">
        <f>VLOOKUP(CONCATENATE($F3842," ",$G3842),AllocFactorMatrix,(Q$4+1),FALSE)*$E3846</f>
        <v>0</v>
      </c>
      <c r="R3842" s="51">
        <f t="shared" si="1881"/>
        <v>96.550309860078826</v>
      </c>
      <c r="S3842" s="51">
        <f>VLOOKUP(CONCATENATE($F3842," ",$G3842),AllocFactorMatrix,(S$4+1),FALSE)*$E3846</f>
        <v>3.7007450353419089</v>
      </c>
      <c r="T3842" s="51">
        <f>VLOOKUP(CONCATENATE($F3842," ",$G3842),AllocFactorMatrix,(T$4+1),FALSE)*$E3846</f>
        <v>51.173394656847023</v>
      </c>
      <c r="U3842" s="51">
        <f>VLOOKUP(CONCATENATE($F3842," ",$G3842),AllocFactorMatrix,(U$4+1),FALSE)*$E3846</f>
        <v>0</v>
      </c>
      <c r="V3842" s="51">
        <f>VLOOKUP(CONCATENATE($F3842," ",$G3842),AllocFactorMatrix,(V$4+1),FALSE)*$E3846</f>
        <v>0</v>
      </c>
      <c r="W3842" s="51">
        <f t="shared" si="1882"/>
        <v>54.874139692188933</v>
      </c>
      <c r="X3842" s="51">
        <f>VLOOKUP(CONCATENATE($F3842," ",$G3842),AllocFactorMatrix,(X$4+1),FALSE)*$E3846</f>
        <v>22.441098703628182</v>
      </c>
      <c r="Y3842" s="51">
        <f>VLOOKUP(CONCATENATE($F3842," ",$G3842),AllocFactorMatrix,(Y$4+1),FALSE)*$E3846</f>
        <v>0.45042824081101879</v>
      </c>
      <c r="Z3842" s="51">
        <f t="shared" si="1880"/>
        <v>22.8915269444392</v>
      </c>
      <c r="AA3842" s="51">
        <f>VLOOKUP(CONCATENATE($F3842," ",$G3842),AllocFactorMatrix,(AA$4+1),FALSE)*$E3846</f>
        <v>0.29572925995769689</v>
      </c>
      <c r="AB3842" s="51">
        <f>VLOOKUP(CONCATENATE($F3842," ",$G3842),AllocFactorMatrix,(AB$4+1),FALSE)*$E3846</f>
        <v>0</v>
      </c>
      <c r="AC3842" s="51">
        <f>VLOOKUP(CONCATENATE($F3842," ",$G3842),AllocFactorMatrix,(AC$4+1),FALSE)*$E3846</f>
        <v>0</v>
      </c>
    </row>
    <row r="3843" spans="1:29" s="48" customFormat="1" hidden="1" outlineLevel="1">
      <c r="A3843" s="53"/>
      <c r="B3843" s="104"/>
      <c r="C3843" s="52"/>
      <c r="D3843" s="52"/>
      <c r="F3843" s="175" t="str">
        <f>F3846</f>
        <v>REV_RENT</v>
      </c>
      <c r="G3843" s="52" t="str">
        <f>$G$12</f>
        <v>DISTSEC</v>
      </c>
      <c r="H3843" s="50">
        <f t="shared" si="1870"/>
        <v>637.69695774069362</v>
      </c>
      <c r="I3843" s="51">
        <f>VLOOKUP(CONCATENATE($F3843," ",$G3843),AllocFactorMatrix,(I$4+1),FALSE)*$E3846</f>
        <v>473.23815441704556</v>
      </c>
      <c r="J3843" s="51">
        <f>VLOOKUP(CONCATENATE($F3843," ",$G3843),AllocFactorMatrix,(J$4+1),FALSE)*$E3846</f>
        <v>95.425954859325728</v>
      </c>
      <c r="K3843" s="51">
        <f>VLOOKUP(CONCATENATE($F3843," ",$G3843),AllocFactorMatrix,(K$4+1),FALSE)*$E3846</f>
        <v>0</v>
      </c>
      <c r="L3843" s="51">
        <f>VLOOKUP(CONCATENATE($F3843," ",$G3843),AllocFactorMatrix,(L$4+1),FALSE)*$E3846</f>
        <v>0</v>
      </c>
      <c r="M3843" s="51">
        <f t="shared" si="1879"/>
        <v>95.425954859325728</v>
      </c>
      <c r="N3843" s="51">
        <f>VLOOKUP(CONCATENATE($F3843," ",$G3843),AllocFactorMatrix,(N$4+1),FALSE)*$E3846</f>
        <v>47.697277966456198</v>
      </c>
      <c r="O3843" s="51">
        <f>VLOOKUP(CONCATENATE($F3843," ",$G3843),AllocFactorMatrix,(O$4+1),FALSE)*$E3846</f>
        <v>0</v>
      </c>
      <c r="P3843" s="51">
        <f>VLOOKUP(CONCATENATE($F3843," ",$G3843),AllocFactorMatrix,(P$4+1),FALSE)*$E3846</f>
        <v>0</v>
      </c>
      <c r="Q3843" s="51">
        <f>VLOOKUP(CONCATENATE($F3843," ",$G3843),AllocFactorMatrix,(Q$4+1),FALSE)*$E3846</f>
        <v>0</v>
      </c>
      <c r="R3843" s="51">
        <f t="shared" si="1881"/>
        <v>47.697277966456198</v>
      </c>
      <c r="S3843" s="51">
        <f>VLOOKUP(CONCATENATE($F3843," ",$G3843),AllocFactorMatrix,(S$4+1),FALSE)*$E3846</f>
        <v>1.7828125717928627</v>
      </c>
      <c r="T3843" s="51">
        <f>VLOOKUP(CONCATENATE($F3843," ",$G3843),AllocFactorMatrix,(T$4+1),FALSE)*$E3846</f>
        <v>0</v>
      </c>
      <c r="U3843" s="51">
        <f>VLOOKUP(CONCATENATE($F3843," ",$G3843),AllocFactorMatrix,(U$4+1),FALSE)*$E3846</f>
        <v>0</v>
      </c>
      <c r="V3843" s="51">
        <f>VLOOKUP(CONCATENATE($F3843," ",$G3843),AllocFactorMatrix,(V$4+1),FALSE)*$E3846</f>
        <v>0</v>
      </c>
      <c r="W3843" s="51">
        <f t="shared" si="1882"/>
        <v>1.7828125717928627</v>
      </c>
      <c r="X3843" s="51">
        <f>VLOOKUP(CONCATENATE($F3843," ",$G3843),AllocFactorMatrix,(X$4+1),FALSE)*$E3846</f>
        <v>13.473371673748753</v>
      </c>
      <c r="Y3843" s="51">
        <f>VLOOKUP(CONCATENATE($F3843," ",$G3843),AllocFactorMatrix,(Y$4+1),FALSE)*$E3846</f>
        <v>0</v>
      </c>
      <c r="Z3843" s="51">
        <f t="shared" si="1880"/>
        <v>13.473371673748753</v>
      </c>
      <c r="AA3843" s="51">
        <f>VLOOKUP(CONCATENATE($F3843," ",$G3843),AllocFactorMatrix,(AA$4+1),FALSE)*$E3846</f>
        <v>0.15930337665592789</v>
      </c>
      <c r="AB3843" s="51">
        <f>VLOOKUP(CONCATENATE($F3843," ",$G3843),AllocFactorMatrix,(AB$4+1),FALSE)*$E3846</f>
        <v>4.9033117585776758</v>
      </c>
      <c r="AC3843" s="51">
        <f>VLOOKUP(CONCATENATE($F3843," ",$G3843),AllocFactorMatrix,(AC$4+1),FALSE)*$E3846</f>
        <v>1.0167711170908791</v>
      </c>
    </row>
    <row r="3844" spans="1:29" s="48" customFormat="1" hidden="1" outlineLevel="1">
      <c r="A3844" s="53"/>
      <c r="B3844" s="104"/>
      <c r="C3844" s="52"/>
      <c r="D3844" s="52"/>
      <c r="F3844" s="175" t="str">
        <f>F3846</f>
        <v>REV_RENT</v>
      </c>
      <c r="G3844" s="52" t="str">
        <f>$G$13</f>
        <v>ENERGY</v>
      </c>
      <c r="H3844" s="50">
        <f t="shared" si="1870"/>
        <v>0</v>
      </c>
      <c r="I3844" s="51">
        <f>VLOOKUP(CONCATENATE($F3844," ",$G3844),AllocFactorMatrix,(I$4+1),FALSE)*$E3846</f>
        <v>0</v>
      </c>
      <c r="J3844" s="51">
        <f>VLOOKUP(CONCATENATE($F3844," ",$G3844),AllocFactorMatrix,(J$4+1),FALSE)*$E3846</f>
        <v>0</v>
      </c>
      <c r="K3844" s="51">
        <f>VLOOKUP(CONCATENATE($F3844," ",$G3844),AllocFactorMatrix,(K$4+1),FALSE)*$E3846</f>
        <v>0</v>
      </c>
      <c r="L3844" s="51">
        <f>VLOOKUP(CONCATENATE($F3844," ",$G3844),AllocFactorMatrix,(L$4+1),FALSE)*$E3846</f>
        <v>0</v>
      </c>
      <c r="M3844" s="51">
        <f t="shared" si="1879"/>
        <v>0</v>
      </c>
      <c r="N3844" s="51">
        <f>VLOOKUP(CONCATENATE($F3844," ",$G3844),AllocFactorMatrix,(N$4+1),FALSE)*$E3846</f>
        <v>0</v>
      </c>
      <c r="O3844" s="51">
        <f>VLOOKUP(CONCATENATE($F3844," ",$G3844),AllocFactorMatrix,(O$4+1),FALSE)*$E3846</f>
        <v>0</v>
      </c>
      <c r="P3844" s="51">
        <f>VLOOKUP(CONCATENATE($F3844," ",$G3844),AllocFactorMatrix,(P$4+1),FALSE)*$E3846</f>
        <v>0</v>
      </c>
      <c r="Q3844" s="51">
        <f>VLOOKUP(CONCATENATE($F3844," ",$G3844),AllocFactorMatrix,(Q$4+1),FALSE)*$E3846</f>
        <v>0</v>
      </c>
      <c r="R3844" s="51">
        <f t="shared" si="1881"/>
        <v>0</v>
      </c>
      <c r="S3844" s="51">
        <f>VLOOKUP(CONCATENATE($F3844," ",$G3844),AllocFactorMatrix,(S$4+1),FALSE)*$E3846</f>
        <v>0</v>
      </c>
      <c r="T3844" s="51">
        <f>VLOOKUP(CONCATENATE($F3844," ",$G3844),AllocFactorMatrix,(T$4+1),FALSE)*$E3846</f>
        <v>0</v>
      </c>
      <c r="U3844" s="51">
        <f>VLOOKUP(CONCATENATE($F3844," ",$G3844),AllocFactorMatrix,(U$4+1),FALSE)*$E3846</f>
        <v>0</v>
      </c>
      <c r="V3844" s="51">
        <f>VLOOKUP(CONCATENATE($F3844," ",$G3844),AllocFactorMatrix,(V$4+1),FALSE)*$E3846</f>
        <v>0</v>
      </c>
      <c r="W3844" s="51">
        <f t="shared" si="1882"/>
        <v>0</v>
      </c>
      <c r="X3844" s="51">
        <f>VLOOKUP(CONCATENATE($F3844," ",$G3844),AllocFactorMatrix,(X$4+1),FALSE)*$E3846</f>
        <v>0</v>
      </c>
      <c r="Y3844" s="51">
        <f>VLOOKUP(CONCATENATE($F3844," ",$G3844),AllocFactorMatrix,(Y$4+1),FALSE)*$E3846</f>
        <v>0</v>
      </c>
      <c r="Z3844" s="51">
        <f t="shared" si="1880"/>
        <v>0</v>
      </c>
      <c r="AA3844" s="51">
        <f>VLOOKUP(CONCATENATE($F3844," ",$G3844),AllocFactorMatrix,(AA$4+1),FALSE)*$E3846</f>
        <v>0</v>
      </c>
      <c r="AB3844" s="51">
        <f>VLOOKUP(CONCATENATE($F3844," ",$G3844),AllocFactorMatrix,(AB$4+1),FALSE)*$E3846</f>
        <v>0</v>
      </c>
      <c r="AC3844" s="51">
        <f>VLOOKUP(CONCATENATE($F3844," ",$G3844),AllocFactorMatrix,(AC$4+1),FALSE)*$E3846</f>
        <v>0</v>
      </c>
    </row>
    <row r="3845" spans="1:29" s="48" customFormat="1" hidden="1" outlineLevel="1">
      <c r="A3845" s="53"/>
      <c r="B3845" s="104"/>
      <c r="C3845" s="52"/>
      <c r="D3845" s="52"/>
      <c r="F3845" s="175" t="str">
        <f>F3846</f>
        <v>REV_RENT</v>
      </c>
      <c r="G3845" s="52" t="str">
        <f>$G$14</f>
        <v>CUSTOMER</v>
      </c>
      <c r="H3845" s="50">
        <f t="shared" si="1870"/>
        <v>39.252959300692652</v>
      </c>
      <c r="I3845" s="51">
        <f>VLOOKUP(CONCATENATE($F3845," ",$G3845),AllocFactorMatrix,(I$4+1),FALSE)*$E3846</f>
        <v>18.355604721992201</v>
      </c>
      <c r="J3845" s="51">
        <f>VLOOKUP(CONCATENATE($F3845," ",$G3845),AllocFactorMatrix,(J$4+1),FALSE)*$E3846</f>
        <v>6.2024543629016184</v>
      </c>
      <c r="K3845" s="51">
        <f>VLOOKUP(CONCATENATE($F3845," ",$G3845),AllocFactorMatrix,(K$4+1),FALSE)*$E3846</f>
        <v>0.41939817365605903</v>
      </c>
      <c r="L3845" s="51">
        <f>VLOOKUP(CONCATENATE($F3845," ",$G3845),AllocFactorMatrix,(L$4+1),FALSE)*$E3846</f>
        <v>7.0646303088701734E-2</v>
      </c>
      <c r="M3845" s="51">
        <f t="shared" si="1879"/>
        <v>6.6924988396463787</v>
      </c>
      <c r="N3845" s="51">
        <f>VLOOKUP(CONCATENATE($F3845," ",$G3845),AllocFactorMatrix,(N$4+1),FALSE)*$E3846</f>
        <v>0.50624707020444049</v>
      </c>
      <c r="O3845" s="51">
        <f>VLOOKUP(CONCATENATE($F3845," ",$G3845),AllocFactorMatrix,(O$4+1),FALSE)*$E3846</f>
        <v>0.14752985070571054</v>
      </c>
      <c r="P3845" s="51">
        <f>VLOOKUP(CONCATENATE($F3845," ",$G3845),AllocFactorMatrix,(P$4+1),FALSE)*$E3846</f>
        <v>0.17374729019017529</v>
      </c>
      <c r="Q3845" s="51">
        <f>VLOOKUP(CONCATENATE($F3845," ",$G3845),AllocFactorMatrix,(Q$4+1),FALSE)*$E3846</f>
        <v>2.1718112045622899E-2</v>
      </c>
      <c r="R3845" s="51">
        <f t="shared" si="1881"/>
        <v>0.84924232314594927</v>
      </c>
      <c r="S3845" s="51">
        <f>VLOOKUP(CONCATENATE($F3845," ",$G3845),AllocFactorMatrix,(S$4+1),FALSE)*$E3846</f>
        <v>3.3273652256460033E-3</v>
      </c>
      <c r="T3845" s="51">
        <f>VLOOKUP(CONCATENATE($F3845," ",$G3845),AllocFactorMatrix,(T$4+1),FALSE)*$E3846</f>
        <v>0.10460776706961256</v>
      </c>
      <c r="U3845" s="51">
        <f>VLOOKUP(CONCATENATE($F3845," ",$G3845),AllocFactorMatrix,(U$4+1),FALSE)*$E3846</f>
        <v>0.29206050442629561</v>
      </c>
      <c r="V3845" s="51">
        <f>VLOOKUP(CONCATENATE($F3845," ",$G3845),AllocFactorMatrix,(V$4+1),FALSE)*$E3846</f>
        <v>8.6872182201914713E-2</v>
      </c>
      <c r="W3845" s="51">
        <f t="shared" si="1882"/>
        <v>0.48686781892346886</v>
      </c>
      <c r="X3845" s="51">
        <f>VLOOKUP(CONCATENATE($F3845," ",$G3845),AllocFactorMatrix,(X$4+1),FALSE)*$E3846</f>
        <v>0.10181327980388344</v>
      </c>
      <c r="Y3845" s="51">
        <f>VLOOKUP(CONCATENATE($F3845," ",$G3845),AllocFactorMatrix,(Y$4+1),FALSE)*$E3846</f>
        <v>1.9275612407949391E-3</v>
      </c>
      <c r="Z3845" s="51">
        <f t="shared" si="1880"/>
        <v>0.10374084104467837</v>
      </c>
      <c r="AA3845" s="51">
        <f>VLOOKUP(CONCATENATE($F3845," ",$G3845),AllocFactorMatrix,(AA$4+1),FALSE)*$E3846</f>
        <v>9.9347600877833352E-3</v>
      </c>
      <c r="AB3845" s="51">
        <f>VLOOKUP(CONCATENATE($F3845," ",$G3845),AllocFactorMatrix,(AB$4+1),FALSE)*$E3846</f>
        <v>11.251690457208239</v>
      </c>
      <c r="AC3845" s="51">
        <f>VLOOKUP(CONCATENATE($F3845," ",$G3845),AllocFactorMatrix,(AC$4+1),FALSE)*$E3846</f>
        <v>1.5033795386439512</v>
      </c>
    </row>
    <row r="3846" spans="1:29" s="48" customFormat="1" collapsed="1">
      <c r="A3846" s="53"/>
      <c r="B3846" s="104"/>
      <c r="C3846" s="52"/>
      <c r="D3846" s="52" t="s">
        <v>273</v>
      </c>
      <c r="E3846" s="58">
        <v>2214</v>
      </c>
      <c r="F3846" s="93" t="s">
        <v>575</v>
      </c>
      <c r="G3846" s="52" t="str">
        <f>$G$15</f>
        <v>TOTAL</v>
      </c>
      <c r="H3846" s="50">
        <f t="shared" si="1870"/>
        <v>2214</v>
      </c>
      <c r="I3846" s="51">
        <f>VLOOKUP(CONCATENATE($F3846," ",$G3846),AllocFactorMatrix,(I$4+1),FALSE)*$E3846</f>
        <v>1411.421526222575</v>
      </c>
      <c r="J3846" s="51">
        <f>VLOOKUP(CONCATENATE($F3846," ",$G3846),AllocFactorMatrix,(J$4+1),FALSE)*$E3846</f>
        <v>316.63600489986891</v>
      </c>
      <c r="K3846" s="51">
        <f>VLOOKUP(CONCATENATE($F3846," ",$G3846),AllocFactorMatrix,(K$4+1),FALSE)*$E3846</f>
        <v>3.4178302588896012</v>
      </c>
      <c r="L3846" s="51">
        <f>VLOOKUP(CONCATENATE($F3846," ",$G3846),AllocFactorMatrix,(L$4+1),FALSE)*$E3846</f>
        <v>0.21382138929034086</v>
      </c>
      <c r="M3846" s="51">
        <f t="shared" si="1879"/>
        <v>320.26765654804882</v>
      </c>
      <c r="N3846" s="51">
        <f>VLOOKUP(CONCATENATE($F3846," ",$G3846),AllocFactorMatrix,(N$4+1),FALSE)*$E3846</f>
        <v>174.11179783665571</v>
      </c>
      <c r="O3846" s="51">
        <f>VLOOKUP(CONCATENATE($F3846," ",$G3846),AllocFactorMatrix,(O$4+1),FALSE)*$E3846</f>
        <v>22.749058942082485</v>
      </c>
      <c r="P3846" s="51">
        <f>VLOOKUP(CONCATENATE($F3846," ",$G3846),AllocFactorMatrix,(P$4+1),FALSE)*$E3846</f>
        <v>1.7731849267405779</v>
      </c>
      <c r="Q3846" s="51">
        <f>VLOOKUP(CONCATENATE($F3846," ",$G3846),AllocFactorMatrix,(Q$4+1),FALSE)*$E3846</f>
        <v>8.2747101721593164E-2</v>
      </c>
      <c r="R3846" s="51">
        <f t="shared" si="1881"/>
        <v>198.71678880720037</v>
      </c>
      <c r="S3846" s="51">
        <f>VLOOKUP(CONCATENATE($F3846," ",$G3846),AllocFactorMatrix,(S$4+1),FALSE)*$E3846</f>
        <v>7.5739893899664654</v>
      </c>
      <c r="T3846" s="51">
        <f>VLOOKUP(CONCATENATE($F3846," ",$G3846),AllocFactorMatrix,(T$4+1),FALSE)*$E3846</f>
        <v>79.45123239397148</v>
      </c>
      <c r="U3846" s="51">
        <f>VLOOKUP(CONCATENATE($F3846," ",$G3846),AllocFactorMatrix,(U$4+1),FALSE)*$E3846</f>
        <v>107.92967414860203</v>
      </c>
      <c r="V3846" s="51">
        <f>VLOOKUP(CONCATENATE($F3846," ",$G3846),AllocFactorMatrix,(V$4+1),FALSE)*$E3846</f>
        <v>19.678224041356788</v>
      </c>
      <c r="W3846" s="51">
        <f t="shared" si="1882"/>
        <v>214.63311997389678</v>
      </c>
      <c r="X3846" s="51">
        <f>VLOOKUP(CONCATENATE($F3846," ",$G3846),AllocFactorMatrix,(X$4+1),FALSE)*$E3846</f>
        <v>48.11005180139523</v>
      </c>
      <c r="Y3846" s="51">
        <f>VLOOKUP(CONCATENATE($F3846," ",$G3846),AllocFactorMatrix,(Y$4+1),FALSE)*$E3846</f>
        <v>0.69389465155862007</v>
      </c>
      <c r="Z3846" s="51">
        <f t="shared" si="1880"/>
        <v>48.803946452953852</v>
      </c>
      <c r="AA3846" s="51">
        <f>VLOOKUP(CONCATENATE($F3846," ",$G3846),AllocFactorMatrix,(AA$4+1),FALSE)*$E3846</f>
        <v>0.62449908086188144</v>
      </c>
      <c r="AB3846" s="51">
        <f>VLOOKUP(CONCATENATE($F3846," ",$G3846),AllocFactorMatrix,(AB$4+1),FALSE)*$E3846</f>
        <v>16.866364092966759</v>
      </c>
      <c r="AC3846" s="51">
        <f>VLOOKUP(CONCATENATE($F3846," ",$G3846),AllocFactorMatrix,(AC$4+1),FALSE)*$E3846</f>
        <v>2.6660988214963846</v>
      </c>
    </row>
    <row r="3847" spans="1:29" hidden="1" outlineLevel="1">
      <c r="E3847" s="48"/>
      <c r="F3847" s="175" t="str">
        <f>F3854</f>
        <v>REV</v>
      </c>
      <c r="G3847" s="52" t="str">
        <f>$G$8</f>
        <v>PRODUCTION</v>
      </c>
      <c r="H3847" s="4">
        <f t="shared" ca="1" si="1870"/>
        <v>-4320.0273706239959</v>
      </c>
      <c r="I3847" s="5">
        <f ca="1">VLOOKUP(CONCATENATE($F3847," ",$G3847),AllocFactorMatrix,(I$4+1),FALSE)*$E3854</f>
        <v>-2073.552067040031</v>
      </c>
      <c r="J3847" s="5">
        <f ca="1">VLOOKUP(CONCATENATE($F3847," ",$G3847),AllocFactorMatrix,(J$4+1),FALSE)*$E3854</f>
        <v>-605.68466404703327</v>
      </c>
      <c r="K3847" s="5">
        <f ca="1">VLOOKUP(CONCATENATE($F3847," ",$G3847),AllocFactorMatrix,(K$4+1),FALSE)*$E3854</f>
        <v>-7.456326275752736</v>
      </c>
      <c r="L3847" s="5">
        <f ca="1">VLOOKUP(CONCATENATE($F3847," ",$G3847),AllocFactorMatrix,(L$4+1),FALSE)*$E3854</f>
        <v>-1.385680547625787</v>
      </c>
      <c r="M3847" s="5">
        <f t="shared" ref="M3847:M3854" ca="1" si="1883">SUBTOTAL(9,J3847:L3847)</f>
        <v>-614.52667087041186</v>
      </c>
      <c r="N3847" s="5">
        <f ca="1">VLOOKUP(CONCATENATE($F3847," ",$G3847),AllocFactorMatrix,(N$4+1),FALSE)*$E3854</f>
        <v>-335.16561206100107</v>
      </c>
      <c r="O3847" s="5">
        <f ca="1">VLOOKUP(CONCATENATE($F3847," ",$G3847),AllocFactorMatrix,(O$4+1),FALSE)*$E3854</f>
        <v>-62.669018383816727</v>
      </c>
      <c r="P3847" s="5">
        <f ca="1">VLOOKUP(CONCATENATE($F3847," ",$G3847),AllocFactorMatrix,(P$4+1),FALSE)*$E3854</f>
        <v>-11.541712174289184</v>
      </c>
      <c r="Q3847" s="5">
        <f ca="1">VLOOKUP(CONCATENATE($F3847," ",$G3847),AllocFactorMatrix,(Q$4+1),FALSE)*$E3854</f>
        <v>-0.36496841824136977</v>
      </c>
      <c r="R3847" s="5">
        <f ca="1">SUBTOTAL(9,N3847:Q3847)</f>
        <v>-409.74131103734828</v>
      </c>
      <c r="S3847" s="5">
        <f ca="1">VLOOKUP(CONCATENATE($F3847," ",$G3847),AllocFactorMatrix,(S$4+1),FALSE)*$E3854</f>
        <v>-16.116974658784173</v>
      </c>
      <c r="T3847" s="5">
        <f ca="1">VLOOKUP(CONCATENATE($F3847," ",$G3847),AllocFactorMatrix,(T$4+1),FALSE)*$E3854</f>
        <v>-223.52492060118789</v>
      </c>
      <c r="U3847" s="5">
        <f ca="1">VLOOKUP(CONCATENATE($F3847," ",$G3847),AllocFactorMatrix,(U$4+1),FALSE)*$E3854</f>
        <v>-720.41212694733667</v>
      </c>
      <c r="V3847" s="5">
        <f ca="1">VLOOKUP(CONCATENATE($F3847," ",$G3847),AllocFactorMatrix,(V$4+1),FALSE)*$E3854</f>
        <v>-151.44838597094036</v>
      </c>
      <c r="W3847" s="5">
        <f ca="1">SUBTOTAL(9,S3847:V3847)</f>
        <v>-1111.502408178249</v>
      </c>
      <c r="X3847" s="5">
        <f ca="1">VLOOKUP(CONCATENATE($F3847," ",$G3847),AllocFactorMatrix,(X$4+1),FALSE)*$E3854</f>
        <v>-98.641505688688923</v>
      </c>
      <c r="Y3847" s="5">
        <f ca="1">VLOOKUP(CONCATENATE($F3847," ",$G3847),AllocFactorMatrix,(Y$4+1),FALSE)*$E3854</f>
        <v>-1.8423207353849749</v>
      </c>
      <c r="Z3847" s="5">
        <f t="shared" ref="Z3847:Z3854" ca="1" si="1884">SUBTOTAL(9,X3847:Y3847)</f>
        <v>-100.4838264240739</v>
      </c>
      <c r="AA3847" s="5">
        <f ca="1">VLOOKUP(CONCATENATE($F3847," ",$G3847),AllocFactorMatrix,(AA$4+1),FALSE)*$E3854</f>
        <v>-1.4013304547018928</v>
      </c>
      <c r="AB3847" s="5">
        <f ca="1">VLOOKUP(CONCATENATE($F3847," ",$G3847),AllocFactorMatrix,(AB$4+1),FALSE)*$E3854</f>
        <v>-7.2445444864778326</v>
      </c>
      <c r="AC3847" s="5">
        <f ca="1">VLOOKUP(CONCATENATE($F3847," ",$G3847),AllocFactorMatrix,(AC$4+1),FALSE)*$E3854</f>
        <v>-1.5752121326994528</v>
      </c>
    </row>
    <row r="3848" spans="1:29" hidden="1" outlineLevel="1">
      <c r="E3848" s="48"/>
      <c r="F3848" s="175" t="str">
        <f>F3854</f>
        <v>REV</v>
      </c>
      <c r="G3848" s="52" t="str">
        <f>$G$9</f>
        <v>BULKTRAN</v>
      </c>
      <c r="H3848" s="4">
        <f t="shared" ca="1" si="1870"/>
        <v>-746.76421180081434</v>
      </c>
      <c r="I3848" s="5">
        <f ca="1">VLOOKUP(CONCATENATE($F3848," ",$G3848),AllocFactorMatrix,(I$4+1),FALSE)*$E3854</f>
        <v>-166.41378953108196</v>
      </c>
      <c r="J3848" s="5">
        <f ca="1">VLOOKUP(CONCATENATE($F3848," ",$G3848),AllocFactorMatrix,(J$4+1),FALSE)*$E3854</f>
        <v>-115.97450155610944</v>
      </c>
      <c r="K3848" s="5">
        <f ca="1">VLOOKUP(CONCATENATE($F3848," ",$G3848),AllocFactorMatrix,(K$4+1),FALSE)*$E3854</f>
        <v>-1.1762120131486558</v>
      </c>
      <c r="L3848" s="5">
        <f ca="1">VLOOKUP(CONCATENATE($F3848," ",$G3848),AllocFactorMatrix,(L$4+1),FALSE)*$E3854</f>
        <v>0.14313938253516664</v>
      </c>
      <c r="M3848" s="5">
        <f t="shared" ca="1" si="1883"/>
        <v>-117.00757418672293</v>
      </c>
      <c r="N3848" s="5">
        <f ca="1">VLOOKUP(CONCATENATE($F3848," ",$G3848),AllocFactorMatrix,(N$4+1),FALSE)*$E3854</f>
        <v>-63.90546899632168</v>
      </c>
      <c r="O3848" s="5">
        <f ca="1">VLOOKUP(CONCATENATE($F3848," ",$G3848),AllocFactorMatrix,(O$4+1),FALSE)*$E3854</f>
        <v>-19.304612490832181</v>
      </c>
      <c r="P3848" s="5">
        <f ca="1">VLOOKUP(CONCATENATE($F3848," ",$G3848),AllocFactorMatrix,(P$4+1),FALSE)*$E3854</f>
        <v>-2.9691693083854727</v>
      </c>
      <c r="Q3848" s="5">
        <f ca="1">VLOOKUP(CONCATENATE($F3848," ",$G3848),AllocFactorMatrix,(Q$4+1),FALSE)*$E3854</f>
        <v>2.5848279208510669E-2</v>
      </c>
      <c r="R3848" s="5">
        <f t="shared" ref="R3848:R3854" ca="1" si="1885">SUBTOTAL(9,N3848:Q3848)</f>
        <v>-86.153402516330814</v>
      </c>
      <c r="S3848" s="5">
        <f ca="1">VLOOKUP(CONCATENATE($F3848," ",$G3848),AllocFactorMatrix,(S$4+1),FALSE)*$E3854</f>
        <v>-2.3952087886782736</v>
      </c>
      <c r="T3848" s="5">
        <f ca="1">VLOOKUP(CONCATENATE($F3848," ",$G3848),AllocFactorMatrix,(T$4+1),FALSE)*$E3854</f>
        <v>-70.996102004973565</v>
      </c>
      <c r="U3848" s="5">
        <f ca="1">VLOOKUP(CONCATENATE($F3848," ",$G3848),AllocFactorMatrix,(U$4+1),FALSE)*$E3854</f>
        <v>-225.95011980201306</v>
      </c>
      <c r="V3848" s="5">
        <f ca="1">VLOOKUP(CONCATENATE($F3848," ",$G3848),AllocFactorMatrix,(V$4+1),FALSE)*$E3854</f>
        <v>-55.424742412105573</v>
      </c>
      <c r="W3848" s="5">
        <f t="shared" ref="W3848:W3854" ca="1" si="1886">SUBTOTAL(9,S3848:V3848)</f>
        <v>-354.76617300777048</v>
      </c>
      <c r="X3848" s="5">
        <f ca="1">VLOOKUP(CONCATENATE($F3848," ",$G3848),AllocFactorMatrix,(X$4+1),FALSE)*$E3854</f>
        <v>-19.541895556982919</v>
      </c>
      <c r="Y3848" s="5">
        <f ca="1">VLOOKUP(CONCATENATE($F3848," ",$G3848),AllocFactorMatrix,(Y$4+1),FALSE)*$E3854</f>
        <v>-0.29458406960323663</v>
      </c>
      <c r="Z3848" s="5">
        <f t="shared" ca="1" si="1884"/>
        <v>-19.836479626586154</v>
      </c>
      <c r="AA3848" s="5">
        <f ca="1">VLOOKUP(CONCATENATE($F3848," ",$G3848),AllocFactorMatrix,(AA$4+1),FALSE)*$E3854</f>
        <v>-0.29658718897454794</v>
      </c>
      <c r="AB3848" s="5">
        <f ca="1">VLOOKUP(CONCATENATE($F3848," ",$G3848),AllocFactorMatrix,(AB$4+1),FALSE)*$E3854</f>
        <v>-1.8672789456648031</v>
      </c>
      <c r="AC3848" s="5">
        <f ca="1">VLOOKUP(CONCATENATE($F3848," ",$G3848),AllocFactorMatrix,(AC$4+1),FALSE)*$E3854</f>
        <v>-0.42292679768264502</v>
      </c>
    </row>
    <row r="3849" spans="1:29" hidden="1" outlineLevel="1">
      <c r="E3849" s="48"/>
      <c r="F3849" s="175" t="str">
        <f>F3854</f>
        <v>REV</v>
      </c>
      <c r="G3849" s="52" t="str">
        <f>$G$10</f>
        <v>SUBTRAN</v>
      </c>
      <c r="H3849" s="4">
        <f t="shared" ca="1" si="1870"/>
        <v>-206.59206413882492</v>
      </c>
      <c r="I3849" s="5">
        <f ca="1">VLOOKUP(CONCATENATE($F3849," ",$G3849),AllocFactorMatrix,(I$4+1),FALSE)*$E3854</f>
        <v>-49.793521118394608</v>
      </c>
      <c r="J3849" s="5">
        <f ca="1">VLOOKUP(CONCATENATE($F3849," ",$G3849),AllocFactorMatrix,(J$4+1),FALSE)*$E3854</f>
        <v>-32.062986925304287</v>
      </c>
      <c r="K3849" s="5">
        <f ca="1">VLOOKUP(CONCATENATE($F3849," ",$G3849),AllocFactorMatrix,(K$4+1),FALSE)*$E3854</f>
        <v>-0.33163407300676162</v>
      </c>
      <c r="L3849" s="5">
        <f ca="1">VLOOKUP(CONCATENATE($F3849," ",$G3849),AllocFactorMatrix,(L$4+1),FALSE)*$E3854</f>
        <v>3.7363039950124272E-2</v>
      </c>
      <c r="M3849" s="5">
        <f t="shared" ca="1" si="1883"/>
        <v>-32.357257958360925</v>
      </c>
      <c r="N3849" s="5">
        <f ca="1">VLOOKUP(CONCATENATE($F3849," ",$G3849),AllocFactorMatrix,(N$4+1),FALSE)*$E3854</f>
        <v>-17.218415588785245</v>
      </c>
      <c r="O3849" s="5">
        <f ca="1">VLOOKUP(CONCATENATE($F3849," ",$G3849),AllocFactorMatrix,(O$4+1),FALSE)*$E3854</f>
        <v>-5.1121626194946295</v>
      </c>
      <c r="P3849" s="5">
        <f ca="1">VLOOKUP(CONCATENATE($F3849," ",$G3849),AllocFactorMatrix,(P$4+1),FALSE)*$E3854</f>
        <v>-1.0269246283763565</v>
      </c>
      <c r="Q3849" s="5">
        <f ca="1">VLOOKUP(CONCATENATE($F3849," ",$G3849),AllocFactorMatrix,(Q$4+1),FALSE)*$E3854</f>
        <v>0</v>
      </c>
      <c r="R3849" s="5">
        <f t="shared" ca="1" si="1885"/>
        <v>-23.357502836656231</v>
      </c>
      <c r="S3849" s="5">
        <f ca="1">VLOOKUP(CONCATENATE($F3849," ",$G3849),AllocFactorMatrix,(S$4+1),FALSE)*$E3854</f>
        <v>-0.62197903640092844</v>
      </c>
      <c r="T3849" s="5">
        <f ca="1">VLOOKUP(CONCATENATE($F3849," ",$G3849),AllocFactorMatrix,(T$4+1),FALSE)*$E3854</f>
        <v>-18.534557951961389</v>
      </c>
      <c r="U3849" s="5">
        <f ca="1">VLOOKUP(CONCATENATE($F3849," ",$G3849),AllocFactorMatrix,(U$4+1),FALSE)*$E3854</f>
        <v>-76.53260905163215</v>
      </c>
      <c r="V3849" s="5">
        <f ca="1">VLOOKUP(CONCATENATE($F3849," ",$G3849),AllocFactorMatrix,(V$4+1),FALSE)*$E3854</f>
        <v>0</v>
      </c>
      <c r="W3849" s="5">
        <f t="shared" ca="1" si="1886"/>
        <v>-95.689146039994469</v>
      </c>
      <c r="X3849" s="5">
        <f ca="1">VLOOKUP(CONCATENATE($F3849," ",$G3849),AllocFactorMatrix,(X$4+1),FALSE)*$E3854</f>
        <v>-5.2345798532457435</v>
      </c>
      <c r="Y3849" s="5">
        <f ca="1">VLOOKUP(CONCATENATE($F3849," ",$G3849),AllocFactorMatrix,(Y$4+1),FALSE)*$E3854</f>
        <v>-8.0419382208483145E-2</v>
      </c>
      <c r="Z3849" s="5">
        <f t="shared" ca="1" si="1884"/>
        <v>-5.314999235454227</v>
      </c>
      <c r="AA3849" s="5">
        <f ca="1">VLOOKUP(CONCATENATE($F3849," ",$G3849),AllocFactorMatrix,(AA$4+1),FALSE)*$E3854</f>
        <v>-7.9636949964463105E-2</v>
      </c>
      <c r="AB3849" s="5">
        <f ca="1">VLOOKUP(CONCATENATE($F3849," ",$G3849),AllocFactorMatrix,(AB$4+1),FALSE)*$E3854</f>
        <v>0</v>
      </c>
      <c r="AC3849" s="5">
        <f ca="1">VLOOKUP(CONCATENATE($F3849," ",$G3849),AllocFactorMatrix,(AC$4+1),FALSE)*$E3854</f>
        <v>0</v>
      </c>
    </row>
    <row r="3850" spans="1:29" hidden="1" outlineLevel="1">
      <c r="E3850" s="48"/>
      <c r="F3850" s="175" t="str">
        <f>F3854</f>
        <v>REV</v>
      </c>
      <c r="G3850" s="52" t="str">
        <f>$G$11</f>
        <v>DISTPRI</v>
      </c>
      <c r="H3850" s="4">
        <f t="shared" ca="1" si="1870"/>
        <v>-1388.2769005923283</v>
      </c>
      <c r="I3850" s="5">
        <f ca="1">VLOOKUP(CONCATENATE($F3850," ",$G3850),AllocFactorMatrix,(I$4+1),FALSE)*$E3854</f>
        <v>-754.99621665287941</v>
      </c>
      <c r="J3850" s="5">
        <f ca="1">VLOOKUP(CONCATENATE($F3850," ",$G3850),AllocFactorMatrix,(J$4+1),FALSE)*$E3854</f>
        <v>-277.63229498398408</v>
      </c>
      <c r="K3850" s="5">
        <f ca="1">VLOOKUP(CONCATENATE($F3850," ",$G3850),AllocFactorMatrix,(K$4+1),FALSE)*$E3854</f>
        <v>-3.2078775376259818</v>
      </c>
      <c r="L3850" s="5">
        <f ca="1">VLOOKUP(CONCATENATE($F3850," ",$G3850),AllocFactorMatrix,(L$4+1),FALSE)*$E3854</f>
        <v>0</v>
      </c>
      <c r="M3850" s="5">
        <f t="shared" ca="1" si="1883"/>
        <v>-280.84017252161004</v>
      </c>
      <c r="N3850" s="5">
        <f ca="1">VLOOKUP(CONCATENATE($F3850," ",$G3850),AllocFactorMatrix,(N$4+1),FALSE)*$E3854</f>
        <v>-148.79226910830195</v>
      </c>
      <c r="O3850" s="5">
        <f ca="1">VLOOKUP(CONCATENATE($F3850," ",$G3850),AllocFactorMatrix,(O$4+1),FALSE)*$E3854</f>
        <v>-33.462005742196766</v>
      </c>
      <c r="P3850" s="5">
        <f ca="1">VLOOKUP(CONCATENATE($F3850," ",$G3850),AllocFactorMatrix,(P$4+1),FALSE)*$E3854</f>
        <v>0</v>
      </c>
      <c r="Q3850" s="5">
        <f ca="1">VLOOKUP(CONCATENATE($F3850," ",$G3850),AllocFactorMatrix,(Q$4+1),FALSE)*$E3854</f>
        <v>0</v>
      </c>
      <c r="R3850" s="5">
        <f t="shared" ca="1" si="1885"/>
        <v>-182.25427485049872</v>
      </c>
      <c r="S3850" s="5">
        <f ca="1">VLOOKUP(CONCATENATE($F3850," ",$G3850),AllocFactorMatrix,(S$4+1),FALSE)*$E3854</f>
        <v>-6.3617714780159975</v>
      </c>
      <c r="T3850" s="5">
        <f ca="1">VLOOKUP(CONCATENATE($F3850," ",$G3850),AllocFactorMatrix,(T$4+1),FALSE)*$E3854</f>
        <v>-117.86082544756027</v>
      </c>
      <c r="U3850" s="5">
        <f ca="1">VLOOKUP(CONCATENATE($F3850," ",$G3850),AllocFactorMatrix,(U$4+1),FALSE)*$E3854</f>
        <v>0</v>
      </c>
      <c r="V3850" s="5">
        <f ca="1">VLOOKUP(CONCATENATE($F3850," ",$G3850),AllocFactorMatrix,(V$4+1),FALSE)*$E3854</f>
        <v>0</v>
      </c>
      <c r="W3850" s="5">
        <f t="shared" ca="1" si="1886"/>
        <v>-124.22259692557627</v>
      </c>
      <c r="X3850" s="5">
        <f ca="1">VLOOKUP(CONCATENATE($F3850," ",$G3850),AllocFactorMatrix,(X$4+1),FALSE)*$E3854</f>
        <v>-44.535038933764405</v>
      </c>
      <c r="Y3850" s="5">
        <f ca="1">VLOOKUP(CONCATENATE($F3850," ",$G3850),AllocFactorMatrix,(Y$4+1),FALSE)*$E3854</f>
        <v>-0.77924549558184641</v>
      </c>
      <c r="Z3850" s="5">
        <f t="shared" ca="1" si="1884"/>
        <v>-45.314284429346252</v>
      </c>
      <c r="AA3850" s="5">
        <f ca="1">VLOOKUP(CONCATENATE($F3850," ",$G3850),AllocFactorMatrix,(AA$4+1),FALSE)*$E3854</f>
        <v>-0.64935521241720684</v>
      </c>
      <c r="AB3850" s="5">
        <f ca="1">VLOOKUP(CONCATENATE($F3850," ",$G3850),AllocFactorMatrix,(AB$4+1),FALSE)*$E3854</f>
        <v>0</v>
      </c>
      <c r="AC3850" s="5">
        <f ca="1">VLOOKUP(CONCATENATE($F3850," ",$G3850),AllocFactorMatrix,(AC$4+1),FALSE)*$E3854</f>
        <v>0</v>
      </c>
    </row>
    <row r="3851" spans="1:29" hidden="1" outlineLevel="1">
      <c r="E3851" s="48"/>
      <c r="F3851" s="175" t="str">
        <f>F3854</f>
        <v>REV</v>
      </c>
      <c r="G3851" s="52" t="str">
        <f>$G$12</f>
        <v>DISTSEC</v>
      </c>
      <c r="H3851" s="4">
        <f t="shared" ca="1" si="1870"/>
        <v>-572.84439024129051</v>
      </c>
      <c r="I3851" s="5">
        <f ca="1">VLOOKUP(CONCATENATE($F3851," ",$G3851),AllocFactorMatrix,(I$4+1),FALSE)*$E3854</f>
        <v>-365.83141910255006</v>
      </c>
      <c r="J3851" s="5">
        <f ca="1">VLOOKUP(CONCATENATE($F3851," ",$G3851),AllocFactorMatrix,(J$4+1),FALSE)*$E3854</f>
        <v>-120.96363337847539</v>
      </c>
      <c r="K3851" s="5">
        <f ca="1">VLOOKUP(CONCATENATE($F3851," ",$G3851),AllocFactorMatrix,(K$4+1),FALSE)*$E3854</f>
        <v>0</v>
      </c>
      <c r="L3851" s="5">
        <f ca="1">VLOOKUP(CONCATENATE($F3851," ",$G3851),AllocFactorMatrix,(L$4+1),FALSE)*$E3854</f>
        <v>0</v>
      </c>
      <c r="M3851" s="5">
        <f t="shared" ca="1" si="1883"/>
        <v>-120.96363337847539</v>
      </c>
      <c r="N3851" s="5">
        <f ca="1">VLOOKUP(CONCATENATE($F3851," ",$G3851),AllocFactorMatrix,(N$4+1),FALSE)*$E3854</f>
        <v>-55.739915608031055</v>
      </c>
      <c r="O3851" s="5">
        <f ca="1">VLOOKUP(CONCATENATE($F3851," ",$G3851),AllocFactorMatrix,(O$4+1),FALSE)*$E3854</f>
        <v>0</v>
      </c>
      <c r="P3851" s="5">
        <f ca="1">VLOOKUP(CONCATENATE($F3851," ",$G3851),AllocFactorMatrix,(P$4+1),FALSE)*$E3854</f>
        <v>0</v>
      </c>
      <c r="Q3851" s="5">
        <f ca="1">VLOOKUP(CONCATENATE($F3851," ",$G3851),AllocFactorMatrix,(Q$4+1),FALSE)*$E3854</f>
        <v>0</v>
      </c>
      <c r="R3851" s="5">
        <f t="shared" ca="1" si="1885"/>
        <v>-55.739915608031055</v>
      </c>
      <c r="S3851" s="5">
        <f ca="1">VLOOKUP(CONCATENATE($F3851," ",$G3851),AllocFactorMatrix,(S$4+1),FALSE)*$E3854</f>
        <v>-1.9467038541816011</v>
      </c>
      <c r="T3851" s="5">
        <f ca="1">VLOOKUP(CONCATENATE($F3851," ",$G3851),AllocFactorMatrix,(T$4+1),FALSE)*$E3854</f>
        <v>0</v>
      </c>
      <c r="U3851" s="5">
        <f ca="1">VLOOKUP(CONCATENATE($F3851," ",$G3851),AllocFactorMatrix,(U$4+1),FALSE)*$E3854</f>
        <v>0</v>
      </c>
      <c r="V3851" s="5">
        <f ca="1">VLOOKUP(CONCATENATE($F3851," ",$G3851),AllocFactorMatrix,(V$4+1),FALSE)*$E3854</f>
        <v>0</v>
      </c>
      <c r="W3851" s="5">
        <f t="shared" ca="1" si="1886"/>
        <v>-1.9467038541816011</v>
      </c>
      <c r="X3851" s="5">
        <f ca="1">VLOOKUP(CONCATENATE($F3851," ",$G3851),AllocFactorMatrix,(X$4+1),FALSE)*$E3854</f>
        <v>-17.241961196452291</v>
      </c>
      <c r="Y3851" s="5">
        <f ca="1">VLOOKUP(CONCATENATE($F3851," ",$G3851),AllocFactorMatrix,(Y$4+1),FALSE)*$E3854</f>
        <v>0</v>
      </c>
      <c r="Z3851" s="5">
        <f t="shared" ca="1" si="1884"/>
        <v>-17.241961196452291</v>
      </c>
      <c r="AA3851" s="5">
        <f ca="1">VLOOKUP(CONCATENATE($F3851," ",$G3851),AllocFactorMatrix,(AA$4+1),FALSE)*$E3854</f>
        <v>-0.22657299229670902</v>
      </c>
      <c r="AB3851" s="5">
        <f ca="1">VLOOKUP(CONCATENATE($F3851," ",$G3851),AllocFactorMatrix,(AB$4+1),FALSE)*$E3854</f>
        <v>-8.8973160202973816</v>
      </c>
      <c r="AC3851" s="5">
        <f ca="1">VLOOKUP(CONCATENATE($F3851," ",$G3851),AllocFactorMatrix,(AC$4+1),FALSE)*$E3854</f>
        <v>-1.9968680890059149</v>
      </c>
    </row>
    <row r="3852" spans="1:29" hidden="1" outlineLevel="1">
      <c r="E3852" s="48"/>
      <c r="F3852" s="175" t="str">
        <f>F3854</f>
        <v>REV</v>
      </c>
      <c r="G3852" s="52" t="str">
        <f>$G$13</f>
        <v>ENERGY</v>
      </c>
      <c r="H3852" s="4">
        <f t="shared" ca="1" si="1870"/>
        <v>-3747.0289072583132</v>
      </c>
      <c r="I3852" s="5">
        <f ca="1">VLOOKUP(CONCATENATE($F3852," ",$G3852),AllocFactorMatrix,(I$4+1),FALSE)*$E3854</f>
        <v>-1659.4576959561052</v>
      </c>
      <c r="J3852" s="5">
        <f ca="1">VLOOKUP(CONCATENATE($F3852," ",$G3852),AllocFactorMatrix,(J$4+1),FALSE)*$E3854</f>
        <v>-468.31445854865706</v>
      </c>
      <c r="K3852" s="5">
        <f ca="1">VLOOKUP(CONCATENATE($F3852," ",$G3852),AllocFactorMatrix,(K$4+1),FALSE)*$E3854</f>
        <v>-6.3854267711449868</v>
      </c>
      <c r="L3852" s="5">
        <f ca="1">VLOOKUP(CONCATENATE($F3852," ",$G3852),AllocFactorMatrix,(L$4+1),FALSE)*$E3854</f>
        <v>-1.5629562862123989</v>
      </c>
      <c r="M3852" s="5">
        <f t="shared" ca="1" si="1883"/>
        <v>-476.26284160601443</v>
      </c>
      <c r="N3852" s="5">
        <f ca="1">VLOOKUP(CONCATENATE($F3852," ",$G3852),AllocFactorMatrix,(N$4+1),FALSE)*$E3854</f>
        <v>-290.65357575226341</v>
      </c>
      <c r="O3852" s="5">
        <f ca="1">VLOOKUP(CONCATENATE($F3852," ",$G3852),AllocFactorMatrix,(O$4+1),FALSE)*$E3854</f>
        <v>-42.560207340594246</v>
      </c>
      <c r="P3852" s="5">
        <f ca="1">VLOOKUP(CONCATENATE($F3852," ",$G3852),AllocFactorMatrix,(P$4+1),FALSE)*$E3854</f>
        <v>-9.1548801900078463</v>
      </c>
      <c r="Q3852" s="5">
        <f ca="1">VLOOKUP(CONCATENATE($F3852," ",$G3852),AllocFactorMatrix,(Q$4+1),FALSE)*$E3854</f>
        <v>-0.47934190582041081</v>
      </c>
      <c r="R3852" s="5">
        <f t="shared" ca="1" si="1885"/>
        <v>-342.84800518868593</v>
      </c>
      <c r="S3852" s="5">
        <f ca="1">VLOOKUP(CONCATENATE($F3852," ",$G3852),AllocFactorMatrix,(S$4+1),FALSE)*$E3854</f>
        <v>-16.443684457759289</v>
      </c>
      <c r="T3852" s="5">
        <f ca="1">VLOOKUP(CONCATENATE($F3852," ",$G3852),AllocFactorMatrix,(T$4+1),FALSE)*$E3854</f>
        <v>-194.38528585699359</v>
      </c>
      <c r="U3852" s="5">
        <f ca="1">VLOOKUP(CONCATENATE($F3852," ",$G3852),AllocFactorMatrix,(U$4+1),FALSE)*$E3854</f>
        <v>-788.92637967785595</v>
      </c>
      <c r="V3852" s="5">
        <f ca="1">VLOOKUP(CONCATENATE($F3852," ",$G3852),AllocFactorMatrix,(V$4+1),FALSE)*$E3854</f>
        <v>-142.03778661222688</v>
      </c>
      <c r="W3852" s="5">
        <f t="shared" ca="1" si="1886"/>
        <v>-1141.7931366048358</v>
      </c>
      <c r="X3852" s="5">
        <f ca="1">VLOOKUP(CONCATENATE($F3852," ",$G3852),AllocFactorMatrix,(X$4+1),FALSE)*$E3854</f>
        <v>-82.340812894714915</v>
      </c>
      <c r="Y3852" s="5">
        <f ca="1">VLOOKUP(CONCATENATE($F3852," ",$G3852),AllocFactorMatrix,(Y$4+1),FALSE)*$E3854</f>
        <v>-1.6866802969609371</v>
      </c>
      <c r="Z3852" s="5">
        <f t="shared" ca="1" si="1884"/>
        <v>-84.027493191675859</v>
      </c>
      <c r="AA3852" s="5">
        <f ca="1">VLOOKUP(CONCATENATE($F3852," ",$G3852),AllocFactorMatrix,(AA$4+1),FALSE)*$E3854</f>
        <v>-1.5086776200907754</v>
      </c>
      <c r="AB3852" s="5">
        <f ca="1">VLOOKUP(CONCATENATE($F3852," ",$G3852),AllocFactorMatrix,(AB$4+1),FALSE)*$E3854</f>
        <v>-34.004132226110919</v>
      </c>
      <c r="AC3852" s="5">
        <f ca="1">VLOOKUP(CONCATENATE($F3852," ",$G3852),AllocFactorMatrix,(AC$4+1),FALSE)*$E3854</f>
        <v>-7.126924864793871</v>
      </c>
    </row>
    <row r="3853" spans="1:29" hidden="1" outlineLevel="1">
      <c r="E3853" s="48"/>
      <c r="F3853" s="175" t="str">
        <f>F3854</f>
        <v>REV</v>
      </c>
      <c r="G3853" s="52" t="str">
        <f>$G$14</f>
        <v>CUSTOMER</v>
      </c>
      <c r="H3853" s="4">
        <f t="shared" ca="1" si="1870"/>
        <v>-509.4661553444339</v>
      </c>
      <c r="I3853" s="5">
        <f ca="1">VLOOKUP(CONCATENATE($F3853," ",$G3853),AllocFactorMatrix,(I$4+1),FALSE)*$E3854</f>
        <v>-259.02286878102979</v>
      </c>
      <c r="J3853" s="5">
        <f ca="1">VLOOKUP(CONCATENATE($F3853," ",$G3853),AllocFactorMatrix,(J$4+1),FALSE)*$E3854</f>
        <v>-86.442032095253367</v>
      </c>
      <c r="K3853" s="5">
        <f ca="1">VLOOKUP(CONCATENATE($F3853," ",$G3853),AllocFactorMatrix,(K$4+1),FALSE)*$E3854</f>
        <v>-3.8626167533130458</v>
      </c>
      <c r="L3853" s="5">
        <f ca="1">VLOOKUP(CONCATENATE($F3853," ",$G3853),AllocFactorMatrix,(L$4+1),FALSE)*$E3854</f>
        <v>-0.58804178415424968</v>
      </c>
      <c r="M3853" s="5">
        <f t="shared" ca="1" si="1883"/>
        <v>-90.892690632720672</v>
      </c>
      <c r="N3853" s="5">
        <f ca="1">VLOOKUP(CONCATENATE($F3853," ",$G3853),AllocFactorMatrix,(N$4+1),FALSE)*$E3854</f>
        <v>-5.397339443215059</v>
      </c>
      <c r="O3853" s="5">
        <f ca="1">VLOOKUP(CONCATENATE($F3853," ",$G3853),AllocFactorMatrix,(O$4+1),FALSE)*$E3854</f>
        <v>-1.820287168164233</v>
      </c>
      <c r="P3853" s="5">
        <f ca="1">VLOOKUP(CONCATENATE($F3853," ",$G3853),AllocFactorMatrix,(P$4+1),FALSE)*$E3854</f>
        <v>-1.7790121227881739</v>
      </c>
      <c r="Q3853" s="5">
        <f ca="1">VLOOKUP(CONCATENATE($F3853," ",$G3853),AllocFactorMatrix,(Q$4+1),FALSE)*$E3854</f>
        <v>-0.11143152303161197</v>
      </c>
      <c r="R3853" s="5">
        <f t="shared" ca="1" si="1885"/>
        <v>-9.1080702571990777</v>
      </c>
      <c r="S3853" s="5">
        <f ca="1">VLOOKUP(CONCATENATE($F3853," ",$G3853),AllocFactorMatrix,(S$4+1),FALSE)*$E3854</f>
        <v>-3.5760364087822044E-2</v>
      </c>
      <c r="T3853" s="5">
        <f ca="1">VLOOKUP(CONCATENATE($F3853," ",$G3853),AllocFactorMatrix,(T$4+1),FALSE)*$E3854</f>
        <v>-1.3085899651245865</v>
      </c>
      <c r="U3853" s="5">
        <f ca="1">VLOOKUP(CONCATENATE($F3853," ",$G3853),AllocFactorMatrix,(U$4+1),FALSE)*$E3854</f>
        <v>-2.939948365318378</v>
      </c>
      <c r="V3853" s="5">
        <f ca="1">VLOOKUP(CONCATENATE($F3853," ",$G3853),AllocFactorMatrix,(V$4+1),FALSE)*$E3854</f>
        <v>-1.0805068607382515</v>
      </c>
      <c r="W3853" s="5">
        <f t="shared" ca="1" si="1886"/>
        <v>-5.3648055552690384</v>
      </c>
      <c r="X3853" s="5">
        <f ca="1">VLOOKUP(CONCATENATE($F3853," ",$G3853),AllocFactorMatrix,(X$4+1),FALSE)*$E3854</f>
        <v>-1.2005340649519296</v>
      </c>
      <c r="Y3853" s="5">
        <f ca="1">VLOOKUP(CONCATENATE($F3853," ",$G3853),AllocFactorMatrix,(Y$4+1),FALSE)*$E3854</f>
        <v>-1.9570179621009105E-2</v>
      </c>
      <c r="Z3853" s="5">
        <f t="shared" ca="1" si="1884"/>
        <v>-1.2201042445729386</v>
      </c>
      <c r="AA3853" s="5">
        <f ca="1">VLOOKUP(CONCATENATE($F3853," ",$G3853),AllocFactorMatrix,(AA$4+1),FALSE)*$E3854</f>
        <v>-0.12332512330523311</v>
      </c>
      <c r="AB3853" s="5">
        <f ca="1">VLOOKUP(CONCATENATE($F3853," ",$G3853),AllocFactorMatrix,(AB$4+1),FALSE)*$E3854</f>
        <v>-122.64791034923108</v>
      </c>
      <c r="AC3853" s="5">
        <f ca="1">VLOOKUP(CONCATENATE($F3853," ",$G3853),AllocFactorMatrix,(AC$4+1),FALSE)*$E3854</f>
        <v>-21.086380401105785</v>
      </c>
    </row>
    <row r="3854" spans="1:29" collapsed="1">
      <c r="D3854" s="102" t="s">
        <v>688</v>
      </c>
      <c r="E3854" s="58">
        <v>-11491</v>
      </c>
      <c r="F3854" s="54" t="s">
        <v>238</v>
      </c>
      <c r="G3854" s="52" t="str">
        <f>$G$15</f>
        <v>TOTAL</v>
      </c>
      <c r="H3854" s="4">
        <f t="shared" ca="1" si="1870"/>
        <v>-11490.999999999998</v>
      </c>
      <c r="I3854" s="5">
        <f ca="1">VLOOKUP(CONCATENATE($F3854," ",$G3854),AllocFactorMatrix,(I$4+1),FALSE)*$E3854</f>
        <v>-5329.0675781820728</v>
      </c>
      <c r="J3854" s="5">
        <f ca="1">VLOOKUP(CONCATENATE($F3854," ",$G3854),AllocFactorMatrix,(J$4+1),FALSE)*$E3854</f>
        <v>-1707.0745715348166</v>
      </c>
      <c r="K3854" s="5">
        <f ca="1">VLOOKUP(CONCATENATE($F3854," ",$G3854),AllocFactorMatrix,(K$4+1),FALSE)*$E3854</f>
        <v>-22.420093423992171</v>
      </c>
      <c r="L3854" s="5">
        <f ca="1">VLOOKUP(CONCATENATE($F3854," ",$G3854),AllocFactorMatrix,(L$4+1),FALSE)*$E3854</f>
        <v>-3.3561761955071416</v>
      </c>
      <c r="M3854" s="5">
        <f t="shared" ca="1" si="1883"/>
        <v>-1732.8508411543157</v>
      </c>
      <c r="N3854" s="5">
        <f ca="1">VLOOKUP(CONCATENATE($F3854," ",$G3854),AllocFactorMatrix,(N$4+1),FALSE)*$E3854</f>
        <v>-916.872596557919</v>
      </c>
      <c r="O3854" s="5">
        <f ca="1">VLOOKUP(CONCATENATE($F3854," ",$G3854),AllocFactorMatrix,(O$4+1),FALSE)*$E3854</f>
        <v>-164.92829374509881</v>
      </c>
      <c r="P3854" s="5">
        <f ca="1">VLOOKUP(CONCATENATE($F3854," ",$G3854),AllocFactorMatrix,(P$4+1),FALSE)*$E3854</f>
        <v>-26.471698423847023</v>
      </c>
      <c r="Q3854" s="5">
        <f ca="1">VLOOKUP(CONCATENATE($F3854," ",$G3854),AllocFactorMatrix,(Q$4+1),FALSE)*$E3854</f>
        <v>-0.92989356788488209</v>
      </c>
      <c r="R3854" s="5">
        <f t="shared" ca="1" si="1885"/>
        <v>-1109.2024822947496</v>
      </c>
      <c r="S3854" s="5">
        <f ca="1">VLOOKUP(CONCATENATE($F3854," ",$G3854),AllocFactorMatrix,(S$4+1),FALSE)*$E3854</f>
        <v>-43.922082637908083</v>
      </c>
      <c r="T3854" s="5">
        <f ca="1">VLOOKUP(CONCATENATE($F3854," ",$G3854),AllocFactorMatrix,(T$4+1),FALSE)*$E3854</f>
        <v>-626.61028182780137</v>
      </c>
      <c r="U3854" s="5">
        <f ca="1">VLOOKUP(CONCATENATE($F3854," ",$G3854),AllocFactorMatrix,(U$4+1),FALSE)*$E3854</f>
        <v>-1814.761183844156</v>
      </c>
      <c r="V3854" s="5">
        <f ca="1">VLOOKUP(CONCATENATE($F3854," ",$G3854),AllocFactorMatrix,(V$4+1),FALSE)*$E3854</f>
        <v>-349.99142185601107</v>
      </c>
      <c r="W3854" s="5">
        <f t="shared" ca="1" si="1886"/>
        <v>-2835.2849701658765</v>
      </c>
      <c r="X3854" s="5">
        <f ca="1">VLOOKUP(CONCATENATE($F3854," ",$G3854),AllocFactorMatrix,(X$4+1),FALSE)*$E3854</f>
        <v>-268.73632818880111</v>
      </c>
      <c r="Y3854" s="5">
        <f ca="1">VLOOKUP(CONCATENATE($F3854," ",$G3854),AllocFactorMatrix,(Y$4+1),FALSE)*$E3854</f>
        <v>-4.7028201593604866</v>
      </c>
      <c r="Z3854" s="5">
        <f t="shared" ca="1" si="1884"/>
        <v>-273.43914834816161</v>
      </c>
      <c r="AA3854" s="5">
        <f ca="1">VLOOKUP(CONCATENATE($F3854," ",$G3854),AllocFactorMatrix,(AA$4+1),FALSE)*$E3854</f>
        <v>-4.2854855417508304</v>
      </c>
      <c r="AB3854" s="5">
        <f ca="1">VLOOKUP(CONCATENATE($F3854," ",$G3854),AllocFactorMatrix,(AB$4+1),FALSE)*$E3854</f>
        <v>-174.66118202778208</v>
      </c>
      <c r="AC3854" s="5">
        <f ca="1">VLOOKUP(CONCATENATE($F3854," ",$G3854),AllocFactorMatrix,(AC$4+1),FALSE)*$E3854</f>
        <v>-32.208312285287668</v>
      </c>
    </row>
    <row r="3855" spans="1:29" hidden="1" outlineLevel="1">
      <c r="E3855" s="48"/>
      <c r="F3855" s="175" t="str">
        <f>F3862</f>
        <v>LABOR_M</v>
      </c>
      <c r="G3855" s="52" t="str">
        <f>$G$8</f>
        <v>PRODUCTION</v>
      </c>
      <c r="H3855" s="4">
        <f t="shared" ca="1" si="1870"/>
        <v>47324.717939125927</v>
      </c>
      <c r="I3855" s="5">
        <f ca="1">VLOOKUP(CONCATENATE($F3855," ",$G3855),AllocFactorMatrix,(I$4+1),FALSE)*$E3862</f>
        <v>24343.171413559645</v>
      </c>
      <c r="J3855" s="5">
        <f ca="1">VLOOKUP(CONCATENATE($F3855," ",$G3855),AllocFactorMatrix,(J$4+1),FALSE)*$E3862</f>
        <v>5676.8313162492486</v>
      </c>
      <c r="K3855" s="5">
        <f ca="1">VLOOKUP(CONCATENATE($F3855," ",$G3855),AllocFactorMatrix,(K$4+1),FALSE)*$E3862</f>
        <v>78.93043401814451</v>
      </c>
      <c r="L3855" s="5">
        <f ca="1">VLOOKUP(CONCATENATE($F3855," ",$G3855),AllocFactorMatrix,(L$4+1),FALSE)*$E3862</f>
        <v>10.992934163706881</v>
      </c>
      <c r="M3855" s="5">
        <f t="shared" ref="M3855:M3862" ca="1" si="1887">SUBTOTAL(9,J3855:L3855)</f>
        <v>5766.7546844311</v>
      </c>
      <c r="N3855" s="5">
        <f ca="1">VLOOKUP(CONCATENATE($F3855," ",$G3855),AllocFactorMatrix,(N$4+1),FALSE)*$E3862</f>
        <v>3378.8965332828448</v>
      </c>
      <c r="O3855" s="5">
        <f ca="1">VLOOKUP(CONCATENATE($F3855," ",$G3855),AllocFactorMatrix,(O$4+1),FALSE)*$E3862</f>
        <v>605.46982671088813</v>
      </c>
      <c r="P3855" s="5">
        <f ca="1">VLOOKUP(CONCATENATE($F3855," ",$G3855),AllocFactorMatrix,(P$4+1),FALSE)*$E3862</f>
        <v>122.78310214936657</v>
      </c>
      <c r="Q3855" s="5">
        <f ca="1">VLOOKUP(CONCATENATE($F3855," ",$G3855),AllocFactorMatrix,(Q$4+1),FALSE)*$E3862</f>
        <v>4.6626327789058681</v>
      </c>
      <c r="R3855" s="5">
        <f ca="1">SUBTOTAL(9,N3855:Q3855)</f>
        <v>4111.8120949220056</v>
      </c>
      <c r="S3855" s="5">
        <f ca="1">VLOOKUP(CONCATENATE($F3855," ",$G3855),AllocFactorMatrix,(S$4+1),FALSE)*$E3862</f>
        <v>160.01498699148291</v>
      </c>
      <c r="T3855" s="5">
        <f ca="1">VLOOKUP(CONCATENATE($F3855," ",$G3855),AllocFactorMatrix,(T$4+1),FALSE)*$E3862</f>
        <v>2160.2947249767926</v>
      </c>
      <c r="U3855" s="5">
        <f ca="1">VLOOKUP(CONCATENATE($F3855," ",$G3855),AllocFactorMatrix,(U$4+1),FALSE)*$E3862</f>
        <v>8262.2601162797182</v>
      </c>
      <c r="V3855" s="5">
        <f ca="1">VLOOKUP(CONCATENATE($F3855," ",$G3855),AllocFactorMatrix,(V$4+1),FALSE)*$E3862</f>
        <v>1496.7850499668559</v>
      </c>
      <c r="W3855" s="5">
        <f ca="1">SUBTOTAL(9,S3855:V3855)</f>
        <v>12079.35487821485</v>
      </c>
      <c r="X3855" s="5">
        <f ca="1">VLOOKUP(CONCATENATE($F3855," ",$G3855),AllocFactorMatrix,(X$4+1),FALSE)*$E3862</f>
        <v>927.37063901526983</v>
      </c>
      <c r="Y3855" s="5">
        <f ca="1">VLOOKUP(CONCATENATE($F3855," ",$G3855),AllocFactorMatrix,(Y$4+1),FALSE)*$E3862</f>
        <v>18.521970267829346</v>
      </c>
      <c r="Z3855" s="5">
        <f t="shared" ref="Z3855:Z3862" ca="1" si="1888">SUBTOTAL(9,X3855:Y3855)</f>
        <v>945.8926092830992</v>
      </c>
      <c r="AA3855" s="5">
        <f ca="1">VLOOKUP(CONCATENATE($F3855," ",$G3855),AllocFactorMatrix,(AA$4+1),FALSE)*$E3862</f>
        <v>12.233519032115961</v>
      </c>
      <c r="AB3855" s="5">
        <f ca="1">VLOOKUP(CONCATENATE($F3855," ",$G3855),AllocFactorMatrix,(AB$4+1),FALSE)*$E3862</f>
        <v>54.348256850028875</v>
      </c>
      <c r="AC3855" s="5">
        <f ca="1">VLOOKUP(CONCATENATE($F3855," ",$G3855),AllocFactorMatrix,(AC$4+1),FALSE)*$E3862</f>
        <v>11.15048283306183</v>
      </c>
    </row>
    <row r="3856" spans="1:29" hidden="1" outlineLevel="1">
      <c r="E3856" s="48"/>
      <c r="F3856" s="175" t="str">
        <f>F3862</f>
        <v>LABOR_M</v>
      </c>
      <c r="G3856" s="52" t="str">
        <f>$G$9</f>
        <v>BULKTRAN</v>
      </c>
      <c r="H3856" s="4">
        <f t="shared" ca="1" si="1870"/>
        <v>7335.7056167763276</v>
      </c>
      <c r="I3856" s="5">
        <f ca="1">VLOOKUP(CONCATENATE($F3856," ",$G3856),AllocFactorMatrix,(I$4+1),FALSE)*$E3862</f>
        <v>3773.3841224008847</v>
      </c>
      <c r="J3856" s="5">
        <f ca="1">VLOOKUP(CONCATENATE($F3856," ",$G3856),AllocFactorMatrix,(J$4+1),FALSE)*$E3862</f>
        <v>879.95375747759908</v>
      </c>
      <c r="K3856" s="5">
        <f ca="1">VLOOKUP(CONCATENATE($F3856," ",$G3856),AllocFactorMatrix,(K$4+1),FALSE)*$E3862</f>
        <v>12.234841608697593</v>
      </c>
      <c r="L3856" s="5">
        <f ca="1">VLOOKUP(CONCATENATE($F3856," ",$G3856),AllocFactorMatrix,(L$4+1),FALSE)*$E3862</f>
        <v>1.7039917489478931</v>
      </c>
      <c r="M3856" s="5">
        <f t="shared" ca="1" si="1887"/>
        <v>893.89259083524462</v>
      </c>
      <c r="N3856" s="5">
        <f ca="1">VLOOKUP(CONCATENATE($F3856," ",$G3856),AllocFactorMatrix,(N$4+1),FALSE)*$E3862</f>
        <v>523.75568956569475</v>
      </c>
      <c r="O3856" s="5">
        <f ca="1">VLOOKUP(CONCATENATE($F3856," ",$G3856),AllocFactorMatrix,(O$4+1),FALSE)*$E3862</f>
        <v>93.852612377000256</v>
      </c>
      <c r="P3856" s="5">
        <f ca="1">VLOOKUP(CONCATENATE($F3856," ",$G3856),AllocFactorMatrix,(P$4+1),FALSE)*$E3862</f>
        <v>19.032352041504154</v>
      </c>
      <c r="Q3856" s="5">
        <f ca="1">VLOOKUP(CONCATENATE($F3856," ",$G3856),AllocFactorMatrix,(Q$4+1),FALSE)*$E3862</f>
        <v>0.72274496192838522</v>
      </c>
      <c r="R3856" s="5">
        <f t="shared" ref="R3856:R3862" ca="1" si="1889">SUBTOTAL(9,N3856:Q3856)</f>
        <v>637.36339894612752</v>
      </c>
      <c r="S3856" s="5">
        <f ca="1">VLOOKUP(CONCATENATE($F3856," ",$G3856),AllocFactorMatrix,(S$4+1),FALSE)*$E3862</f>
        <v>24.803588694426114</v>
      </c>
      <c r="T3856" s="5">
        <f ca="1">VLOOKUP(CONCATENATE($F3856," ",$G3856),AllocFactorMatrix,(T$4+1),FALSE)*$E3862</f>
        <v>334.86277019736195</v>
      </c>
      <c r="U3856" s="5">
        <f ca="1">VLOOKUP(CONCATENATE($F3856," ",$G3856),AllocFactorMatrix,(U$4+1),FALSE)*$E3862</f>
        <v>1280.7156720980906</v>
      </c>
      <c r="V3856" s="5">
        <f ca="1">VLOOKUP(CONCATENATE($F3856," ",$G3856),AllocFactorMatrix,(V$4+1),FALSE)*$E3862</f>
        <v>232.01352224163927</v>
      </c>
      <c r="W3856" s="5">
        <f t="shared" ref="W3856:W3862" ca="1" si="1890">SUBTOTAL(9,S3856:V3856)</f>
        <v>1872.3955532315181</v>
      </c>
      <c r="X3856" s="5">
        <f ca="1">VLOOKUP(CONCATENATE($F3856," ",$G3856),AllocFactorMatrix,(X$4+1),FALSE)*$E3862</f>
        <v>143.74978450391174</v>
      </c>
      <c r="Y3856" s="5">
        <f ca="1">VLOOKUP(CONCATENATE($F3856," ",$G3856),AllocFactorMatrix,(Y$4+1),FALSE)*$E3862</f>
        <v>2.8710518993954137</v>
      </c>
      <c r="Z3856" s="5">
        <f t="shared" ca="1" si="1888"/>
        <v>146.62083640330715</v>
      </c>
      <c r="AA3856" s="5">
        <f ca="1">VLOOKUP(CONCATENATE($F3856," ",$G3856),AllocFactorMatrix,(AA$4+1),FALSE)*$E3862</f>
        <v>1.8962922165171292</v>
      </c>
      <c r="AB3856" s="5">
        <f ca="1">VLOOKUP(CONCATENATE($F3856," ",$G3856),AllocFactorMatrix,(AB$4+1),FALSE)*$E3862</f>
        <v>8.4244097038166572</v>
      </c>
      <c r="AC3856" s="5">
        <f ca="1">VLOOKUP(CONCATENATE($F3856," ",$G3856),AllocFactorMatrix,(AC$4+1),FALSE)*$E3862</f>
        <v>1.7284130389002021</v>
      </c>
    </row>
    <row r="3857" spans="4:29" hidden="1" outlineLevel="1">
      <c r="E3857" s="48"/>
      <c r="F3857" s="175" t="str">
        <f>F3862</f>
        <v>LABOR_M</v>
      </c>
      <c r="G3857" s="52" t="str">
        <f>$G$10</f>
        <v>SUBTRAN</v>
      </c>
      <c r="H3857" s="4">
        <f t="shared" ca="1" si="1870"/>
        <v>2033.0116460286872</v>
      </c>
      <c r="I3857" s="5">
        <f ca="1">VLOOKUP(CONCATENATE($F3857," ",$G3857),AllocFactorMatrix,(I$4+1),FALSE)*$E3862</f>
        <v>1038.77413405219</v>
      </c>
      <c r="J3857" s="5">
        <f ca="1">VLOOKUP(CONCATENATE($F3857," ",$G3857),AllocFactorMatrix,(J$4+1),FALSE)*$E3862</f>
        <v>243.50620518189166</v>
      </c>
      <c r="K3857" s="5">
        <f ca="1">VLOOKUP(CONCATENATE($F3857," ",$G3857),AllocFactorMatrix,(K$4+1),FALSE)*$E3862</f>
        <v>3.4016872627346473</v>
      </c>
      <c r="L3857" s="5">
        <f ca="1">VLOOKUP(CONCATENATE($F3857," ",$G3857),AllocFactorMatrix,(L$4+1),FALSE)*$E3862</f>
        <v>0.61568958946002428</v>
      </c>
      <c r="M3857" s="5">
        <f t="shared" ca="1" si="1887"/>
        <v>247.52358203408633</v>
      </c>
      <c r="N3857" s="5">
        <f ca="1">VLOOKUP(CONCATENATE($F3857," ",$G3857),AllocFactorMatrix,(N$4+1),FALSE)*$E3862</f>
        <v>140.72916422995451</v>
      </c>
      <c r="O3857" s="5">
        <f ca="1">VLOOKUP(CONCATENATE($F3857," ",$G3857),AllocFactorMatrix,(O$4+1),FALSE)*$E3862</f>
        <v>25.288323785564508</v>
      </c>
      <c r="P3857" s="5">
        <f ca="1">VLOOKUP(CONCATENATE($F3857," ",$G3857),AllocFactorMatrix,(P$4+1),FALSE)*$E3862</f>
        <v>6.6379900207094931</v>
      </c>
      <c r="Q3857" s="5">
        <f ca="1">VLOOKUP(CONCATENATE($F3857," ",$G3857),AllocFactorMatrix,(Q$4+1),FALSE)*$E3862</f>
        <v>0</v>
      </c>
      <c r="R3857" s="5">
        <f t="shared" ca="1" si="1889"/>
        <v>172.65547803622849</v>
      </c>
      <c r="S3857" s="5">
        <f ca="1">VLOOKUP(CONCATENATE($F3857," ",$G3857),AllocFactorMatrix,(S$4+1),FALSE)*$E3862</f>
        <v>6.343259286336866</v>
      </c>
      <c r="T3857" s="5">
        <f ca="1">VLOOKUP(CONCATENATE($F3857," ",$G3857),AllocFactorMatrix,(T$4+1),FALSE)*$E3862</f>
        <v>89.002078716314003</v>
      </c>
      <c r="U3857" s="5">
        <f ca="1">VLOOKUP(CONCATENATE($F3857," ",$G3857),AllocFactorMatrix,(U$4+1),FALSE)*$E3862</f>
        <v>438.84890312643063</v>
      </c>
      <c r="V3857" s="5">
        <f ca="1">VLOOKUP(CONCATENATE($F3857," ",$G3857),AllocFactorMatrix,(V$4+1),FALSE)*$E3862</f>
        <v>0</v>
      </c>
      <c r="W3857" s="5">
        <f t="shared" ca="1" si="1890"/>
        <v>534.19424112908155</v>
      </c>
      <c r="X3857" s="5">
        <f ca="1">VLOOKUP(CONCATENATE($F3857," ",$G3857),AllocFactorMatrix,(X$4+1),FALSE)*$E3862</f>
        <v>38.576703037095491</v>
      </c>
      <c r="Y3857" s="5">
        <f ca="1">VLOOKUP(CONCATENATE($F3857," ",$G3857),AllocFactorMatrix,(Y$4+1),FALSE)*$E3862</f>
        <v>0.77456298990372519</v>
      </c>
      <c r="Z3857" s="5">
        <f t="shared" ca="1" si="1888"/>
        <v>39.35126602699922</v>
      </c>
      <c r="AA3857" s="5">
        <f ca="1">VLOOKUP(CONCATENATE($F3857," ",$G3857),AllocFactorMatrix,(AA$4+1),FALSE)*$E3862</f>
        <v>0.51294475010004981</v>
      </c>
      <c r="AB3857" s="5">
        <f ca="1">VLOOKUP(CONCATENATE($F3857," ",$G3857),AllocFactorMatrix,(AB$4+1),FALSE)*$E3862</f>
        <v>0</v>
      </c>
      <c r="AC3857" s="5">
        <f ca="1">VLOOKUP(CONCATENATE($F3857," ",$G3857),AllocFactorMatrix,(AC$4+1),FALSE)*$E3862</f>
        <v>0</v>
      </c>
    </row>
    <row r="3858" spans="4:29" hidden="1" outlineLevel="1">
      <c r="E3858" s="48"/>
      <c r="F3858" s="175" t="str">
        <f>F3862</f>
        <v>LABOR_M</v>
      </c>
      <c r="G3858" s="52" t="str">
        <f>$G$11</f>
        <v>DISTPRI</v>
      </c>
      <c r="H3858" s="4">
        <f t="shared" ca="1" si="1870"/>
        <v>16606.816667762938</v>
      </c>
      <c r="I3858" s="5">
        <f ca="1">VLOOKUP(CONCATENATE($F3858," ",$G3858),AllocFactorMatrix,(I$4+1),FALSE)*$E3862</f>
        <v>10874.260931159295</v>
      </c>
      <c r="J3858" s="5">
        <f ca="1">VLOOKUP(CONCATENATE($F3858," ",$G3858),AllocFactorMatrix,(J$4+1),FALSE)*$E3862</f>
        <v>2544.9967667510073</v>
      </c>
      <c r="K3858" s="5">
        <f ca="1">VLOOKUP(CONCATENATE($F3858," ",$G3858),AllocFactorMatrix,(K$4+1),FALSE)*$E3862</f>
        <v>35.547880809311764</v>
      </c>
      <c r="L3858" s="5">
        <f ca="1">VLOOKUP(CONCATENATE($F3858," ",$G3858),AllocFactorMatrix,(L$4+1),FALSE)*$E3862</f>
        <v>0</v>
      </c>
      <c r="M3858" s="5">
        <f t="shared" ca="1" si="1887"/>
        <v>2580.5446475603189</v>
      </c>
      <c r="N3858" s="5">
        <f ca="1">VLOOKUP(CONCATENATE($F3858," ",$G3858),AllocFactorMatrix,(N$4+1),FALSE)*$E3862</f>
        <v>1477.4205479768532</v>
      </c>
      <c r="O3858" s="5">
        <f ca="1">VLOOKUP(CONCATENATE($F3858," ",$G3858),AllocFactorMatrix,(O$4+1),FALSE)*$E3862</f>
        <v>265.46172907759347</v>
      </c>
      <c r="P3858" s="5">
        <f ca="1">VLOOKUP(CONCATENATE($F3858," ",$G3858),AllocFactorMatrix,(P$4+1),FALSE)*$E3862</f>
        <v>0</v>
      </c>
      <c r="Q3858" s="5">
        <f ca="1">VLOOKUP(CONCATENATE($F3858," ",$G3858),AllocFactorMatrix,(Q$4+1),FALSE)*$E3862</f>
        <v>0</v>
      </c>
      <c r="R3858" s="5">
        <f t="shared" ca="1" si="1889"/>
        <v>1742.8822770544466</v>
      </c>
      <c r="S3858" s="5">
        <f ca="1">VLOOKUP(CONCATENATE($F3858," ",$G3858),AllocFactorMatrix,(S$4+1),FALSE)*$E3862</f>
        <v>66.80416606991696</v>
      </c>
      <c r="T3858" s="5">
        <f ca="1">VLOOKUP(CONCATENATE($F3858," ",$G3858),AllocFactorMatrix,(T$4+1),FALSE)*$E3862</f>
        <v>923.75884379226579</v>
      </c>
      <c r="U3858" s="5">
        <f ca="1">VLOOKUP(CONCATENATE($F3858," ",$G3858),AllocFactorMatrix,(U$4+1),FALSE)*$E3862</f>
        <v>0</v>
      </c>
      <c r="V3858" s="5">
        <f ca="1">VLOOKUP(CONCATENATE($F3858," ",$G3858),AllocFactorMatrix,(V$4+1),FALSE)*$E3862</f>
        <v>0</v>
      </c>
      <c r="W3858" s="5">
        <f t="shared" ca="1" si="1890"/>
        <v>990.56300986218275</v>
      </c>
      <c r="X3858" s="5">
        <f ca="1">VLOOKUP(CONCATENATE($F3858," ",$G3858),AllocFactorMatrix,(X$4+1),FALSE)*$E3862</f>
        <v>405.09650631742835</v>
      </c>
      <c r="Y3858" s="5">
        <f ca="1">VLOOKUP(CONCATENATE($F3858," ",$G3858),AllocFactorMatrix,(Y$4+1),FALSE)*$E3862</f>
        <v>8.1309257228902307</v>
      </c>
      <c r="Z3858" s="5">
        <f t="shared" ca="1" si="1888"/>
        <v>413.2274320403186</v>
      </c>
      <c r="AA3858" s="5">
        <f ca="1">VLOOKUP(CONCATENATE($F3858," ",$G3858),AllocFactorMatrix,(AA$4+1),FALSE)*$E3862</f>
        <v>5.3383700863689434</v>
      </c>
      <c r="AB3858" s="5">
        <f ca="1">VLOOKUP(CONCATENATE($F3858," ",$G3858),AllocFactorMatrix,(AB$4+1),FALSE)*$E3862</f>
        <v>0</v>
      </c>
      <c r="AC3858" s="5">
        <f ca="1">VLOOKUP(CONCATENATE($F3858," ",$G3858),AllocFactorMatrix,(AC$4+1),FALSE)*$E3862</f>
        <v>0</v>
      </c>
    </row>
    <row r="3859" spans="4:29" hidden="1" outlineLevel="1">
      <c r="E3859" s="48"/>
      <c r="F3859" s="175" t="str">
        <f>F3862</f>
        <v>LABOR_M</v>
      </c>
      <c r="G3859" s="52" t="str">
        <f>$G$12</f>
        <v>DISTSEC</v>
      </c>
      <c r="H3859" s="4">
        <f t="shared" ca="1" si="1870"/>
        <v>6579.1731988666206</v>
      </c>
      <c r="I3859" s="5">
        <f ca="1">VLOOKUP(CONCATENATE($F3859," ",$G3859),AllocFactorMatrix,(I$4+1),FALSE)*$E3862</f>
        <v>4882.4378796672499</v>
      </c>
      <c r="J3859" s="5">
        <f ca="1">VLOOKUP(CONCATENATE($F3859," ",$G3859),AllocFactorMatrix,(J$4+1),FALSE)*$E3862</f>
        <v>984.51760991781816</v>
      </c>
      <c r="K3859" s="5">
        <f ca="1">VLOOKUP(CONCATENATE($F3859," ",$G3859),AllocFactorMatrix,(K$4+1),FALSE)*$E3862</f>
        <v>0</v>
      </c>
      <c r="L3859" s="5">
        <f ca="1">VLOOKUP(CONCATENATE($F3859," ",$G3859),AllocFactorMatrix,(L$4+1),FALSE)*$E3862</f>
        <v>0</v>
      </c>
      <c r="M3859" s="5">
        <f t="shared" ca="1" si="1887"/>
        <v>984.51760991781816</v>
      </c>
      <c r="N3859" s="5">
        <f ca="1">VLOOKUP(CONCATENATE($F3859," ",$G3859),AllocFactorMatrix,(N$4+1),FALSE)*$E3862</f>
        <v>492.09683227531389</v>
      </c>
      <c r="O3859" s="5">
        <f ca="1">VLOOKUP(CONCATENATE($F3859," ",$G3859),AllocFactorMatrix,(O$4+1),FALSE)*$E3862</f>
        <v>0</v>
      </c>
      <c r="P3859" s="5">
        <f ca="1">VLOOKUP(CONCATENATE($F3859," ",$G3859),AllocFactorMatrix,(P$4+1),FALSE)*$E3862</f>
        <v>0</v>
      </c>
      <c r="Q3859" s="5">
        <f ca="1">VLOOKUP(CONCATENATE($F3859," ",$G3859),AllocFactorMatrix,(Q$4+1),FALSE)*$E3862</f>
        <v>0</v>
      </c>
      <c r="R3859" s="5">
        <f t="shared" ca="1" si="1889"/>
        <v>492.09683227531389</v>
      </c>
      <c r="S3859" s="5">
        <f ca="1">VLOOKUP(CONCATENATE($F3859," ",$G3859),AllocFactorMatrix,(S$4+1),FALSE)*$E3862</f>
        <v>18.393427393002568</v>
      </c>
      <c r="T3859" s="5">
        <f ca="1">VLOOKUP(CONCATENATE($F3859," ",$G3859),AllocFactorMatrix,(T$4+1),FALSE)*$E3862</f>
        <v>0</v>
      </c>
      <c r="U3859" s="5">
        <f ca="1">VLOOKUP(CONCATENATE($F3859," ",$G3859),AllocFactorMatrix,(U$4+1),FALSE)*$E3862</f>
        <v>0</v>
      </c>
      <c r="V3859" s="5">
        <f ca="1">VLOOKUP(CONCATENATE($F3859," ",$G3859),AllocFactorMatrix,(V$4+1),FALSE)*$E3862</f>
        <v>0</v>
      </c>
      <c r="W3859" s="5">
        <f t="shared" ca="1" si="1890"/>
        <v>18.393427393002568</v>
      </c>
      <c r="X3859" s="5">
        <f ca="1">VLOOKUP(CONCATENATE($F3859," ",$G3859),AllocFactorMatrix,(X$4+1),FALSE)*$E3862</f>
        <v>139.00590984211905</v>
      </c>
      <c r="Y3859" s="5">
        <f ca="1">VLOOKUP(CONCATENATE($F3859," ",$G3859),AllocFactorMatrix,(Y$4+1),FALSE)*$E3862</f>
        <v>0</v>
      </c>
      <c r="Z3859" s="5">
        <f t="shared" ca="1" si="1888"/>
        <v>139.00590984211905</v>
      </c>
      <c r="AA3859" s="5">
        <f ca="1">VLOOKUP(CONCATENATE($F3859," ",$G3859),AllocFactorMatrix,(AA$4+1),FALSE)*$E3862</f>
        <v>1.6435463482480925</v>
      </c>
      <c r="AB3859" s="5">
        <f ca="1">VLOOKUP(CONCATENATE($F3859," ",$G3859),AllocFactorMatrix,(AB$4+1),FALSE)*$E3862</f>
        <v>50.58788020883042</v>
      </c>
      <c r="AC3859" s="5">
        <f ca="1">VLOOKUP(CONCATENATE($F3859," ",$G3859),AllocFactorMatrix,(AC$4+1),FALSE)*$E3862</f>
        <v>10.490113214035651</v>
      </c>
    </row>
    <row r="3860" spans="4:29" hidden="1" outlineLevel="1">
      <c r="E3860" s="48"/>
      <c r="F3860" s="175" t="str">
        <f>F3862</f>
        <v>LABOR_M</v>
      </c>
      <c r="G3860" s="52" t="str">
        <f>$G$13</f>
        <v>ENERGY</v>
      </c>
      <c r="H3860" s="4">
        <f t="shared" ca="1" si="1870"/>
        <v>18928.626924587868</v>
      </c>
      <c r="I3860" s="5">
        <f ca="1">VLOOKUP(CONCATENATE($F3860," ",$G3860),AllocFactorMatrix,(I$4+1),FALSE)*$E3862</f>
        <v>7406.5106749181668</v>
      </c>
      <c r="J3860" s="5">
        <f ca="1">VLOOKUP(CONCATENATE($F3860," ",$G3860),AllocFactorMatrix,(J$4+1),FALSE)*$E3862</f>
        <v>2136.7568404302474</v>
      </c>
      <c r="K3860" s="5">
        <f ca="1">VLOOKUP(CONCATENATE($F3860," ",$G3860),AllocFactorMatrix,(K$4+1),FALSE)*$E3862</f>
        <v>29.781829553103041</v>
      </c>
      <c r="L3860" s="5">
        <f ca="1">VLOOKUP(CONCATENATE($F3860," ",$G3860),AllocFactorMatrix,(L$4+1),FALSE)*$E3862</f>
        <v>4.1634745310853338</v>
      </c>
      <c r="M3860" s="5">
        <f t="shared" ca="1" si="1887"/>
        <v>2170.7021445144355</v>
      </c>
      <c r="N3860" s="5">
        <f ca="1">VLOOKUP(CONCATENATE($F3860," ",$G3860),AllocFactorMatrix,(N$4+1),FALSE)*$E3862</f>
        <v>1386.3797968783858</v>
      </c>
      <c r="O3860" s="5">
        <f ca="1">VLOOKUP(CONCATENATE($F3860," ",$G3860),AllocFactorMatrix,(O$4+1),FALSE)*$E3862</f>
        <v>247.24553851606598</v>
      </c>
      <c r="P3860" s="5">
        <f ca="1">VLOOKUP(CONCATENATE($F3860," ",$G3860),AllocFactorMatrix,(P$4+1),FALSE)*$E3862</f>
        <v>50.348246154484649</v>
      </c>
      <c r="Q3860" s="5">
        <f ca="1">VLOOKUP(CONCATENATE($F3860," ",$G3860),AllocFactorMatrix,(Q$4+1),FALSE)*$E3862</f>
        <v>1.9016702966175834</v>
      </c>
      <c r="R3860" s="5">
        <f t="shared" ca="1" si="1889"/>
        <v>1685.8752518455542</v>
      </c>
      <c r="S3860" s="5">
        <f ca="1">VLOOKUP(CONCATENATE($F3860," ",$G3860),AllocFactorMatrix,(S$4+1),FALSE)*$E3862</f>
        <v>72.604735164586117</v>
      </c>
      <c r="T3860" s="5">
        <f ca="1">VLOOKUP(CONCATENATE($F3860," ",$G3860),AllocFactorMatrix,(T$4+1),FALSE)*$E3862</f>
        <v>1147.8946676343726</v>
      </c>
      <c r="U3860" s="5">
        <f ca="1">VLOOKUP(CONCATENATE($F3860," ",$G3860),AllocFactorMatrix,(U$4+1),FALSE)*$E3862</f>
        <v>4936.9081395125531</v>
      </c>
      <c r="V3860" s="5">
        <f ca="1">VLOOKUP(CONCATENATE($F3860," ",$G3860),AllocFactorMatrix,(V$4+1),FALSE)*$E3862</f>
        <v>928.68398576933123</v>
      </c>
      <c r="W3860" s="5">
        <f t="shared" ca="1" si="1890"/>
        <v>7086.0915280808431</v>
      </c>
      <c r="X3860" s="5">
        <f ca="1">VLOOKUP(CONCATENATE($F3860," ",$G3860),AllocFactorMatrix,(X$4+1),FALSE)*$E3862</f>
        <v>380.82478695530421</v>
      </c>
      <c r="Y3860" s="5">
        <f ca="1">VLOOKUP(CONCATENATE($F3860," ",$G3860),AllocFactorMatrix,(Y$4+1),FALSE)*$E3862</f>
        <v>7.6411733845385079</v>
      </c>
      <c r="Z3860" s="5">
        <f t="shared" ca="1" si="1888"/>
        <v>388.4659603398427</v>
      </c>
      <c r="AA3860" s="5">
        <f ca="1">VLOOKUP(CONCATENATE($F3860," ",$G3860),AllocFactorMatrix,(AA$4+1),FALSE)*$E3862</f>
        <v>6.815959425600524</v>
      </c>
      <c r="AB3860" s="5">
        <f ca="1">VLOOKUP(CONCATENATE($F3860," ",$G3860),AllocFactorMatrix,(AB$4+1),FALSE)*$E3862</f>
        <v>152.67515679798441</v>
      </c>
      <c r="AC3860" s="5">
        <f ca="1">VLOOKUP(CONCATENATE($F3860," ",$G3860),AllocFactorMatrix,(AC$4+1),FALSE)*$E3862</f>
        <v>31.490248665438454</v>
      </c>
    </row>
    <row r="3861" spans="4:29" hidden="1" outlineLevel="1">
      <c r="E3861" s="48"/>
      <c r="F3861" s="175" t="str">
        <f>F3862</f>
        <v>LABOR_M</v>
      </c>
      <c r="G3861" s="52" t="str">
        <f>$G$14</f>
        <v>CUSTOMER</v>
      </c>
      <c r="H3861" s="4">
        <f t="shared" ca="1" si="1870"/>
        <v>12526.948006851679</v>
      </c>
      <c r="I3861" s="5">
        <f ca="1">VLOOKUP(CONCATENATE($F3861," ",$G3861),AllocFactorMatrix,(I$4+1),FALSE)*$E3862</f>
        <v>9672.4362250227932</v>
      </c>
      <c r="J3861" s="5">
        <f ca="1">VLOOKUP(CONCATENATE($F3861," ",$G3861),AllocFactorMatrix,(J$4+1),FALSE)*$E3862</f>
        <v>1958.5822325060656</v>
      </c>
      <c r="K3861" s="5">
        <f ca="1">VLOOKUP(CONCATENATE($F3861," ",$G3861),AllocFactorMatrix,(K$4+1),FALSE)*$E3862</f>
        <v>50.061717327039041</v>
      </c>
      <c r="L3861" s="5">
        <f ca="1">VLOOKUP(CONCATENATE($F3861," ",$G3861),AllocFactorMatrix,(L$4+1),FALSE)*$E3862</f>
        <v>8.0715080970272925</v>
      </c>
      <c r="M3861" s="5">
        <f t="shared" ca="1" si="1887"/>
        <v>2016.7154579301321</v>
      </c>
      <c r="N3861" s="5">
        <f ca="1">VLOOKUP(CONCATENATE($F3861," ",$G3861),AllocFactorMatrix,(N$4+1),FALSE)*$E3862</f>
        <v>80.320696224311547</v>
      </c>
      <c r="O3861" s="5">
        <f ca="1">VLOOKUP(CONCATENATE($F3861," ",$G3861),AllocFactorMatrix,(O$4+1),FALSE)*$E3862</f>
        <v>19.399049909904249</v>
      </c>
      <c r="P3861" s="5">
        <f ca="1">VLOOKUP(CONCATENATE($F3861," ",$G3861),AllocFactorMatrix,(P$4+1),FALSE)*$E3862</f>
        <v>19.747495477652294</v>
      </c>
      <c r="Q3861" s="5">
        <f ca="1">VLOOKUP(CONCATENATE($F3861," ",$G3861),AllocFactorMatrix,(Q$4+1),FALSE)*$E3862</f>
        <v>2.4392775142462773</v>
      </c>
      <c r="R3861" s="5">
        <f t="shared" ca="1" si="1889"/>
        <v>121.90651912611436</v>
      </c>
      <c r="S3861" s="5">
        <f ca="1">VLOOKUP(CONCATENATE($F3861," ",$G3861),AllocFactorMatrix,(S$4+1),FALSE)*$E3862</f>
        <v>0.61044303346191053</v>
      </c>
      <c r="T3861" s="5">
        <f ca="1">VLOOKUP(CONCATENATE($F3861," ",$G3861),AllocFactorMatrix,(T$4+1),FALSE)*$E3862</f>
        <v>14.103207783282043</v>
      </c>
      <c r="U3861" s="5">
        <f ca="1">VLOOKUP(CONCATENATE($F3861," ",$G3861),AllocFactorMatrix,(U$4+1),FALSE)*$E3862</f>
        <v>33.172090100277131</v>
      </c>
      <c r="V3861" s="5">
        <f ca="1">VLOOKUP(CONCATENATE($F3861," ",$G3861),AllocFactorMatrix,(V$4+1),FALSE)*$E3862</f>
        <v>9.7679701041740135</v>
      </c>
      <c r="W3861" s="5">
        <f t="shared" ca="1" si="1890"/>
        <v>57.653711021195093</v>
      </c>
      <c r="X3861" s="5">
        <f ca="1">VLOOKUP(CONCATENATE($F3861," ",$G3861),AllocFactorMatrix,(X$4+1),FALSE)*$E3862</f>
        <v>17.797621050788557</v>
      </c>
      <c r="Y3861" s="5">
        <f ca="1">VLOOKUP(CONCATENATE($F3861," ",$G3861),AllocFactorMatrix,(Y$4+1),FALSE)*$E3862</f>
        <v>0.26586499713522388</v>
      </c>
      <c r="Z3861" s="5">
        <f t="shared" ca="1" si="1888"/>
        <v>18.063486047923782</v>
      </c>
      <c r="AA3861" s="5">
        <f ca="1">VLOOKUP(CONCATENATE($F3861," ",$G3861),AllocFactorMatrix,(AA$4+1),FALSE)*$E3862</f>
        <v>1.4488686189143316</v>
      </c>
      <c r="AB3861" s="5">
        <f ca="1">VLOOKUP(CONCATENATE($F3861," ",$G3861),AllocFactorMatrix,(AB$4+1),FALSE)*$E3862</f>
        <v>526.43981807926957</v>
      </c>
      <c r="AC3861" s="5">
        <f ca="1">VLOOKUP(CONCATENATE($F3861," ",$G3861),AllocFactorMatrix,(AC$4+1),FALSE)*$E3862</f>
        <v>112.28392100533743</v>
      </c>
    </row>
    <row r="3862" spans="4:29" collapsed="1">
      <c r="D3862" s="52" t="s">
        <v>297</v>
      </c>
      <c r="E3862" s="58">
        <v>111335</v>
      </c>
      <c r="F3862" s="93" t="s">
        <v>69</v>
      </c>
      <c r="G3862" s="52" t="str">
        <f>$G$15</f>
        <v>TOTAL</v>
      </c>
      <c r="H3862" s="4">
        <f t="shared" ca="1" si="1870"/>
        <v>111335.00000000004</v>
      </c>
      <c r="I3862" s="5">
        <f ca="1">VLOOKUP(CONCATENATE($F3862," ",$G3862),AllocFactorMatrix,(I$4+1),FALSE)*$E3862</f>
        <v>61990.975380780234</v>
      </c>
      <c r="J3862" s="5">
        <f ca="1">VLOOKUP(CONCATENATE($F3862," ",$G3862),AllocFactorMatrix,(J$4+1),FALSE)*$E3862</f>
        <v>14425.144728513878</v>
      </c>
      <c r="K3862" s="5">
        <f ca="1">VLOOKUP(CONCATENATE($F3862," ",$G3862),AllocFactorMatrix,(K$4+1),FALSE)*$E3862</f>
        <v>209.95839057903063</v>
      </c>
      <c r="L3862" s="5">
        <f ca="1">VLOOKUP(CONCATENATE($F3862," ",$G3862),AllocFactorMatrix,(L$4+1),FALSE)*$E3862</f>
        <v>25.547598130227428</v>
      </c>
      <c r="M3862" s="5">
        <f t="shared" ca="1" si="1887"/>
        <v>14660.650717223138</v>
      </c>
      <c r="N3862" s="5">
        <f ca="1">VLOOKUP(CONCATENATE($F3862," ",$G3862),AllocFactorMatrix,(N$4+1),FALSE)*$E3862</f>
        <v>7479.5992604333587</v>
      </c>
      <c r="O3862" s="5">
        <f ca="1">VLOOKUP(CONCATENATE($F3862," ",$G3862),AllocFactorMatrix,(O$4+1),FALSE)*$E3862</f>
        <v>1256.7170803770164</v>
      </c>
      <c r="P3862" s="5">
        <f ca="1">VLOOKUP(CONCATENATE($F3862," ",$G3862),AllocFactorMatrix,(P$4+1),FALSE)*$E3862</f>
        <v>218.54918584371714</v>
      </c>
      <c r="Q3862" s="5">
        <f ca="1">VLOOKUP(CONCATENATE($F3862," ",$G3862),AllocFactorMatrix,(Q$4+1),FALSE)*$E3862</f>
        <v>9.7263255516981157</v>
      </c>
      <c r="R3862" s="5">
        <f t="shared" ca="1" si="1889"/>
        <v>8964.5918522057891</v>
      </c>
      <c r="S3862" s="5">
        <f ca="1">VLOOKUP(CONCATENATE($F3862," ",$G3862),AllocFactorMatrix,(S$4+1),FALSE)*$E3862</f>
        <v>349.57460663321342</v>
      </c>
      <c r="T3862" s="5">
        <f ca="1">VLOOKUP(CONCATENATE($F3862," ",$G3862),AllocFactorMatrix,(T$4+1),FALSE)*$E3862</f>
        <v>4669.9162931003893</v>
      </c>
      <c r="U3862" s="5">
        <f ca="1">VLOOKUP(CONCATENATE($F3862," ",$G3862),AllocFactorMatrix,(U$4+1),FALSE)*$E3862</f>
        <v>14951.904921117068</v>
      </c>
      <c r="V3862" s="5">
        <f ca="1">VLOOKUP(CONCATENATE($F3862," ",$G3862),AllocFactorMatrix,(V$4+1),FALSE)*$E3862</f>
        <v>2667.2505280820005</v>
      </c>
      <c r="W3862" s="5">
        <f t="shared" ca="1" si="1890"/>
        <v>22638.646348932671</v>
      </c>
      <c r="X3862" s="5">
        <f ca="1">VLOOKUP(CONCATENATE($F3862," ",$G3862),AllocFactorMatrix,(X$4+1),FALSE)*$E3862</f>
        <v>2052.4219507219168</v>
      </c>
      <c r="Y3862" s="5">
        <f ca="1">VLOOKUP(CONCATENATE($F3862," ",$G3862),AllocFactorMatrix,(Y$4+1),FALSE)*$E3862</f>
        <v>38.205549261692447</v>
      </c>
      <c r="Z3862" s="5">
        <f t="shared" ca="1" si="1888"/>
        <v>2090.6274999836091</v>
      </c>
      <c r="AA3862" s="5">
        <f ca="1">VLOOKUP(CONCATENATE($F3862," ",$G3862),AllocFactorMatrix,(AA$4+1),FALSE)*$E3862</f>
        <v>29.889500477865031</v>
      </c>
      <c r="AB3862" s="5">
        <f ca="1">VLOOKUP(CONCATENATE($F3862," ",$G3862),AllocFactorMatrix,(AB$4+1),FALSE)*$E3862</f>
        <v>792.47552163992987</v>
      </c>
      <c r="AC3862" s="5">
        <f ca="1">VLOOKUP(CONCATENATE($F3862," ",$G3862),AllocFactorMatrix,(AC$4+1),FALSE)*$E3862</f>
        <v>167.14317875677355</v>
      </c>
    </row>
    <row r="3863" spans="4:29" hidden="1" outlineLevel="1">
      <c r="E3863" s="48"/>
      <c r="F3863" s="175" t="str">
        <f>F3870</f>
        <v>LABOR_M</v>
      </c>
      <c r="G3863" s="52" t="str">
        <f>$G$8</f>
        <v>PRODUCTION</v>
      </c>
      <c r="H3863" s="4">
        <f t="shared" ca="1" si="1870"/>
        <v>-29.329550795344577</v>
      </c>
      <c r="I3863" s="5">
        <f ca="1">VLOOKUP(CONCATENATE($F3863," ",$G3863),AllocFactorMatrix,(I$4+1),FALSE)*$E3870</f>
        <v>-15.086709727719185</v>
      </c>
      <c r="J3863" s="5">
        <f ca="1">VLOOKUP(CONCATENATE($F3863," ",$G3863),AllocFactorMatrix,(J$4+1),FALSE)*$E3870</f>
        <v>-3.5182230279893849</v>
      </c>
      <c r="K3863" s="5">
        <f ca="1">VLOOKUP(CONCATENATE($F3863," ",$G3863),AllocFactorMatrix,(K$4+1),FALSE)*$E3870</f>
        <v>-4.8917231304189804E-2</v>
      </c>
      <c r="L3863" s="5">
        <f ca="1">VLOOKUP(CONCATENATE($F3863," ",$G3863),AllocFactorMatrix,(L$4+1),FALSE)*$E3870</f>
        <v>-6.8128841540914782E-3</v>
      </c>
      <c r="M3863" s="5">
        <f t="shared" ref="M3863:M3878" ca="1" si="1891">SUBTOTAL(9,J3863:L3863)</f>
        <v>-3.5739531434476661</v>
      </c>
      <c r="N3863" s="5">
        <f ca="1">VLOOKUP(CONCATENATE($F3863," ",$G3863),AllocFactorMatrix,(N$4+1),FALSE)*$E3870</f>
        <v>-2.0940751856695226</v>
      </c>
      <c r="O3863" s="5">
        <f ca="1">VLOOKUP(CONCATENATE($F3863," ",$G3863),AllocFactorMatrix,(O$4+1),FALSE)*$E3870</f>
        <v>-0.37524065247272903</v>
      </c>
      <c r="P3863" s="5">
        <f ca="1">VLOOKUP(CONCATENATE($F3863," ",$G3863),AllocFactorMatrix,(P$4+1),FALSE)*$E3870</f>
        <v>-7.6094975060010728E-2</v>
      </c>
      <c r="Q3863" s="5">
        <f ca="1">VLOOKUP(CONCATENATE($F3863," ",$G3863),AllocFactorMatrix,(Q$4+1),FALSE)*$E3870</f>
        <v>-2.8896722660843839E-3</v>
      </c>
      <c r="R3863" s="5">
        <f ca="1">SUBTOTAL(9,N3863:Q3863)</f>
        <v>-2.5483004854683466</v>
      </c>
      <c r="S3863" s="5">
        <f ca="1">VLOOKUP(CONCATENATE($F3863," ",$G3863),AllocFactorMatrix,(S$4+1),FALSE)*$E3870</f>
        <v>-9.9169480418667272E-2</v>
      </c>
      <c r="T3863" s="5">
        <f ca="1">VLOOKUP(CONCATENATE($F3863," ",$G3863),AllocFactorMatrix,(T$4+1),FALSE)*$E3870</f>
        <v>-1.3388452510297633</v>
      </c>
      <c r="U3863" s="5">
        <f ca="1">VLOOKUP(CONCATENATE($F3863," ",$G3863),AllocFactorMatrix,(U$4+1),FALSE)*$E3870</f>
        <v>-5.1205456327596934</v>
      </c>
      <c r="V3863" s="5">
        <f ca="1">VLOOKUP(CONCATENATE($F3863," ",$G3863),AllocFactorMatrix,(V$4+1),FALSE)*$E3870</f>
        <v>-0.92763433284872732</v>
      </c>
      <c r="W3863" s="5">
        <f ca="1">SUBTOTAL(9,S3863:V3863)</f>
        <v>-7.4861946970568516</v>
      </c>
      <c r="X3863" s="5">
        <f ca="1">VLOOKUP(CONCATENATE($F3863," ",$G3863),AllocFactorMatrix,(X$4+1),FALSE)*$E3870</f>
        <v>-0.57473906760725391</v>
      </c>
      <c r="Y3863" s="5">
        <f ca="1">VLOOKUP(CONCATENATE($F3863," ",$G3863),AllocFactorMatrix,(Y$4+1),FALSE)*$E3870</f>
        <v>-1.147901332447321E-2</v>
      </c>
      <c r="Z3863" s="5">
        <f t="shared" ref="Z3863:Z3878" ca="1" si="1892">SUBTOTAL(9,X3863:Y3863)</f>
        <v>-0.58621808093172711</v>
      </c>
      <c r="AA3863" s="5">
        <f ca="1">VLOOKUP(CONCATENATE($F3863," ",$G3863),AllocFactorMatrix,(AA$4+1),FALSE)*$E3870</f>
        <v>-7.5817381166389843E-3</v>
      </c>
      <c r="AB3863" s="5">
        <f ca="1">VLOOKUP(CONCATENATE($F3863," ",$G3863),AllocFactorMatrix,(AB$4+1),FALSE)*$E3870</f>
        <v>-3.3682397472959917E-2</v>
      </c>
      <c r="AC3863" s="5">
        <f ca="1">VLOOKUP(CONCATENATE($F3863," ",$G3863),AllocFactorMatrix,(AC$4+1),FALSE)*$E3870</f>
        <v>-6.910525131192044E-3</v>
      </c>
    </row>
    <row r="3864" spans="4:29" hidden="1" outlineLevel="1">
      <c r="E3864" s="48"/>
      <c r="F3864" s="175" t="str">
        <f>F3870</f>
        <v>LABOR_M</v>
      </c>
      <c r="G3864" s="52" t="str">
        <f>$G$9</f>
        <v>BULKTRAN</v>
      </c>
      <c r="H3864" s="4">
        <f t="shared" ca="1" si="1870"/>
        <v>-4.5463123685953768</v>
      </c>
      <c r="I3864" s="5">
        <f ca="1">VLOOKUP(CONCATENATE($F3864," ",$G3864),AllocFactorMatrix,(I$4+1),FALSE)*$E3870</f>
        <v>-2.3385593429349356</v>
      </c>
      <c r="J3864" s="5">
        <f ca="1">VLOOKUP(CONCATENATE($F3864," ",$G3864),AllocFactorMatrix,(J$4+1),FALSE)*$E3870</f>
        <v>-0.54535239831099236</v>
      </c>
      <c r="K3864" s="5">
        <f ca="1">VLOOKUP(CONCATENATE($F3864," ",$G3864),AllocFactorMatrix,(K$4+1),FALSE)*$E3870</f>
        <v>-7.5825577850643011E-3</v>
      </c>
      <c r="L3864" s="5">
        <f ca="1">VLOOKUP(CONCATENATE($F3864," ",$G3864),AllocFactorMatrix,(L$4+1),FALSE)*$E3870</f>
        <v>-1.0560509334657082E-3</v>
      </c>
      <c r="M3864" s="5">
        <f t="shared" ca="1" si="1891"/>
        <v>-0.55399100702952242</v>
      </c>
      <c r="N3864" s="5">
        <f ca="1">VLOOKUP(CONCATENATE($F3864," ",$G3864),AllocFactorMatrix,(N$4+1),FALSE)*$E3870</f>
        <v>-0.32459821781140646</v>
      </c>
      <c r="O3864" s="5">
        <f ca="1">VLOOKUP(CONCATENATE($F3864," ",$G3864),AllocFactorMatrix,(O$4+1),FALSE)*$E3870</f>
        <v>-5.8165269268541049E-2</v>
      </c>
      <c r="P3864" s="5">
        <f ca="1">VLOOKUP(CONCATENATE($F3864," ",$G3864),AllocFactorMatrix,(P$4+1),FALSE)*$E3870</f>
        <v>-1.1795323041844762E-2</v>
      </c>
      <c r="Q3864" s="5">
        <f ca="1">VLOOKUP(CONCATENATE($F3864," ",$G3864),AllocFactorMatrix,(Q$4+1),FALSE)*$E3870</f>
        <v>-4.4792205840983145E-4</v>
      </c>
      <c r="R3864" s="5">
        <f t="shared" ref="R3864:R3870" ca="1" si="1893">SUBTOTAL(9,N3864:Q3864)</f>
        <v>-0.3950067321802021</v>
      </c>
      <c r="S3864" s="5">
        <f ca="1">VLOOKUP(CONCATENATE($F3864," ",$G3864),AllocFactorMatrix,(S$4+1),FALSE)*$E3870</f>
        <v>-1.5372053890648959E-2</v>
      </c>
      <c r="T3864" s="5">
        <f ca="1">VLOOKUP(CONCATENATE($F3864," ",$G3864),AllocFactorMatrix,(T$4+1),FALSE)*$E3870</f>
        <v>-0.20753160411027957</v>
      </c>
      <c r="U3864" s="5">
        <f ca="1">VLOOKUP(CONCATENATE($F3864," ",$G3864),AllocFactorMatrix,(U$4+1),FALSE)*$E3870</f>
        <v>-0.79372507634408096</v>
      </c>
      <c r="V3864" s="5">
        <f ca="1">VLOOKUP(CONCATENATE($F3864," ",$G3864),AllocFactorMatrix,(V$4+1),FALSE)*$E3870</f>
        <v>-0.14379065913390315</v>
      </c>
      <c r="W3864" s="5">
        <f t="shared" ref="W3864:W3870" ca="1" si="1894">SUBTOTAL(9,S3864:V3864)</f>
        <v>-1.1604193934789127</v>
      </c>
      <c r="X3864" s="5">
        <f ca="1">VLOOKUP(CONCATENATE($F3864," ",$G3864),AllocFactorMatrix,(X$4+1),FALSE)*$E3870</f>
        <v>-8.9089101637130366E-2</v>
      </c>
      <c r="Y3864" s="5">
        <f ca="1">VLOOKUP(CONCATENATE($F3864," ",$G3864),AllocFactorMatrix,(Y$4+1),FALSE)*$E3870</f>
        <v>-1.7793378637291379E-3</v>
      </c>
      <c r="Z3864" s="5">
        <f t="shared" ca="1" si="1892"/>
        <v>-9.0868439500859502E-2</v>
      </c>
      <c r="AA3864" s="5">
        <f ca="1">VLOOKUP(CONCATENATE($F3864," ",$G3864),AllocFactorMatrix,(AA$4+1),FALSE)*$E3870</f>
        <v>-1.1752293792579324E-3</v>
      </c>
      <c r="AB3864" s="5">
        <f ca="1">VLOOKUP(CONCATENATE($F3864," ",$G3864),AllocFactorMatrix,(AB$4+1),FALSE)*$E3870</f>
        <v>-5.2210380344307663E-3</v>
      </c>
      <c r="AC3864" s="5">
        <f ca="1">VLOOKUP(CONCATENATE($F3864," ",$G3864),AllocFactorMatrix,(AC$4+1),FALSE)*$E3870</f>
        <v>-1.0711860572516635E-3</v>
      </c>
    </row>
    <row r="3865" spans="4:29" hidden="1" outlineLevel="1">
      <c r="E3865" s="48"/>
      <c r="F3865" s="175" t="str">
        <f>F3870</f>
        <v>LABOR_M</v>
      </c>
      <c r="G3865" s="52" t="str">
        <f>$G$10</f>
        <v>SUBTRAN</v>
      </c>
      <c r="H3865" s="4">
        <f t="shared" ca="1" si="1870"/>
        <v>-1.2599614099427796</v>
      </c>
      <c r="I3865" s="5">
        <f ca="1">VLOOKUP(CONCATENATE($F3865," ",$G3865),AllocFactorMatrix,(I$4+1),FALSE)*$E3870</f>
        <v>-0.6437815174886703</v>
      </c>
      <c r="J3865" s="5">
        <f ca="1">VLOOKUP(CONCATENATE($F3865," ",$G3865),AllocFactorMatrix,(J$4+1),FALSE)*$E3870</f>
        <v>-0.15091326319262158</v>
      </c>
      <c r="K3865" s="5">
        <f ca="1">VLOOKUP(CONCATENATE($F3865," ",$G3865),AllocFactorMatrix,(K$4+1),FALSE)*$E3870</f>
        <v>-2.1081997676264488E-3</v>
      </c>
      <c r="L3865" s="5">
        <f ca="1">VLOOKUP(CONCATENATE($F3865," ",$G3865),AllocFactorMatrix,(L$4+1),FALSE)*$E3870</f>
        <v>-3.8157436271380672E-4</v>
      </c>
      <c r="M3865" s="5">
        <f t="shared" ca="1" si="1891"/>
        <v>-0.15340303732296182</v>
      </c>
      <c r="N3865" s="5">
        <f ca="1">VLOOKUP(CONCATENATE($F3865," ",$G3865),AllocFactorMatrix,(N$4+1),FALSE)*$E3870</f>
        <v>-8.7217068593585662E-2</v>
      </c>
      <c r="O3865" s="5">
        <f ca="1">VLOOKUP(CONCATENATE($F3865," ",$G3865),AllocFactorMatrix,(O$4+1),FALSE)*$E3870</f>
        <v>-1.5672469045708456E-2</v>
      </c>
      <c r="P3865" s="5">
        <f ca="1">VLOOKUP(CONCATENATE($F3865," ",$G3865),AllocFactorMatrix,(P$4+1),FALSE)*$E3870</f>
        <v>-4.1139022897467552E-3</v>
      </c>
      <c r="Q3865" s="5">
        <f ca="1">VLOOKUP(CONCATENATE($F3865," ",$G3865),AllocFactorMatrix,(Q$4+1),FALSE)*$E3870</f>
        <v>0</v>
      </c>
      <c r="R3865" s="5">
        <f t="shared" ca="1" si="1893"/>
        <v>-0.10700343992904088</v>
      </c>
      <c r="S3865" s="5">
        <f ca="1">VLOOKUP(CONCATENATE($F3865," ",$G3865),AllocFactorMatrix,(S$4+1),FALSE)*$E3870</f>
        <v>-3.9312425630506466E-3</v>
      </c>
      <c r="T3865" s="5">
        <f ca="1">VLOOKUP(CONCATENATE($F3865," ",$G3865),AllocFactorMatrix,(T$4+1),FALSE)*$E3870</f>
        <v>-5.5159145205242434E-2</v>
      </c>
      <c r="U3865" s="5">
        <f ca="1">VLOOKUP(CONCATENATE($F3865," ",$G3865),AllocFactorMatrix,(U$4+1),FALSE)*$E3870</f>
        <v>-0.27197713491466041</v>
      </c>
      <c r="V3865" s="5">
        <f ca="1">VLOOKUP(CONCATENATE($F3865," ",$G3865),AllocFactorMatrix,(V$4+1),FALSE)*$E3870</f>
        <v>0</v>
      </c>
      <c r="W3865" s="5">
        <f t="shared" ca="1" si="1894"/>
        <v>-0.33106752268295347</v>
      </c>
      <c r="X3865" s="5">
        <f ca="1">VLOOKUP(CONCATENATE($F3865," ",$G3865),AllocFactorMatrix,(X$4+1),FALSE)*$E3870</f>
        <v>-2.390795805056441E-2</v>
      </c>
      <c r="Y3865" s="5">
        <f ca="1">VLOOKUP(CONCATENATE($F3865," ",$G3865),AllocFactorMatrix,(Y$4+1),FALSE)*$E3870</f>
        <v>-4.8003634349806477E-4</v>
      </c>
      <c r="Z3865" s="5">
        <f t="shared" ca="1" si="1892"/>
        <v>-2.4387994394062477E-2</v>
      </c>
      <c r="AA3865" s="5">
        <f ca="1">VLOOKUP(CONCATENATE($F3865," ",$G3865),AllocFactorMatrix,(AA$4+1),FALSE)*$E3870</f>
        <v>-3.1789812509007447E-4</v>
      </c>
      <c r="AB3865" s="5">
        <f ca="1">VLOOKUP(CONCATENATE($F3865," ",$G3865),AllocFactorMatrix,(AB$4+1),FALSE)*$E3870</f>
        <v>0</v>
      </c>
      <c r="AC3865" s="5">
        <f ca="1">VLOOKUP(CONCATENATE($F3865," ",$G3865),AllocFactorMatrix,(AC$4+1),FALSE)*$E3870</f>
        <v>0</v>
      </c>
    </row>
    <row r="3866" spans="4:29" hidden="1" outlineLevel="1">
      <c r="E3866" s="48"/>
      <c r="F3866" s="175" t="str">
        <f>F3870</f>
        <v>LABOR_M</v>
      </c>
      <c r="G3866" s="52" t="str">
        <f>$G$11</f>
        <v>DISTPRI</v>
      </c>
      <c r="H3866" s="4">
        <f t="shared" ca="1" si="1870"/>
        <v>-10.292094580101878</v>
      </c>
      <c r="I3866" s="5">
        <f ca="1">VLOOKUP(CONCATENATE($F3866," ",$G3866),AllocFactorMatrix,(I$4+1),FALSE)*$E3870</f>
        <v>-6.7393362756544786</v>
      </c>
      <c r="J3866" s="5">
        <f ca="1">VLOOKUP(CONCATENATE($F3866," ",$G3866),AllocFactorMatrix,(J$4+1),FALSE)*$E3870</f>
        <v>-1.5772648035731753</v>
      </c>
      <c r="K3866" s="5">
        <f ca="1">VLOOKUP(CONCATENATE($F3866," ",$G3866),AllocFactorMatrix,(K$4+1),FALSE)*$E3870</f>
        <v>-2.2030841836282494E-2</v>
      </c>
      <c r="L3866" s="5">
        <f ca="1">VLOOKUP(CONCATENATE($F3866," ",$G3866),AllocFactorMatrix,(L$4+1),FALSE)*$E3870</f>
        <v>0</v>
      </c>
      <c r="M3866" s="5">
        <f t="shared" ca="1" si="1891"/>
        <v>-1.5992956454094578</v>
      </c>
      <c r="N3866" s="5">
        <f ca="1">VLOOKUP(CONCATENATE($F3866," ",$G3866),AllocFactorMatrix,(N$4+1),FALSE)*$E3870</f>
        <v>-0.91563315947727908</v>
      </c>
      <c r="O3866" s="5">
        <f ca="1">VLOOKUP(CONCATENATE($F3866," ",$G3866),AllocFactorMatrix,(O$4+1),FALSE)*$E3870</f>
        <v>-0.16452022550279741</v>
      </c>
      <c r="P3866" s="5">
        <f ca="1">VLOOKUP(CONCATENATE($F3866," ",$G3866),AllocFactorMatrix,(P$4+1),FALSE)*$E3870</f>
        <v>0</v>
      </c>
      <c r="Q3866" s="5">
        <f ca="1">VLOOKUP(CONCATENATE($F3866," ",$G3866),AllocFactorMatrix,(Q$4+1),FALSE)*$E3870</f>
        <v>0</v>
      </c>
      <c r="R3866" s="5">
        <f t="shared" ca="1" si="1893"/>
        <v>-1.0801533849800764</v>
      </c>
      <c r="S3866" s="5">
        <f ca="1">VLOOKUP(CONCATENATE($F3866," ",$G3866),AllocFactorMatrix,(S$4+1),FALSE)*$E3870</f>
        <v>-4.1401962175634535E-2</v>
      </c>
      <c r="T3866" s="5">
        <f ca="1">VLOOKUP(CONCATENATE($F3866," ",$G3866),AllocFactorMatrix,(T$4+1),FALSE)*$E3870</f>
        <v>-0.57250065317884169</v>
      </c>
      <c r="U3866" s="5">
        <f ca="1">VLOOKUP(CONCATENATE($F3866," ",$G3866),AllocFactorMatrix,(U$4+1),FALSE)*$E3870</f>
        <v>0</v>
      </c>
      <c r="V3866" s="5">
        <f ca="1">VLOOKUP(CONCATENATE($F3866," ",$G3866),AllocFactorMatrix,(V$4+1),FALSE)*$E3870</f>
        <v>0</v>
      </c>
      <c r="W3866" s="5">
        <f t="shared" ca="1" si="1894"/>
        <v>-0.61390261535447621</v>
      </c>
      <c r="X3866" s="5">
        <f ca="1">VLOOKUP(CONCATENATE($F3866," ",$G3866),AllocFactorMatrix,(X$4+1),FALSE)*$E3870</f>
        <v>-0.25105904644453725</v>
      </c>
      <c r="Y3866" s="5">
        <f ca="1">VLOOKUP(CONCATENATE($F3866," ",$G3866),AllocFactorMatrix,(Y$4+1),FALSE)*$E3870</f>
        <v>-5.0391509846807025E-3</v>
      </c>
      <c r="Z3866" s="5">
        <f t="shared" ca="1" si="1892"/>
        <v>-0.25609819742921797</v>
      </c>
      <c r="AA3866" s="5">
        <f ca="1">VLOOKUP(CONCATENATE($F3866," ",$G3866),AllocFactorMatrix,(AA$4+1),FALSE)*$E3870</f>
        <v>-3.308461274167666E-3</v>
      </c>
      <c r="AB3866" s="5">
        <f ca="1">VLOOKUP(CONCATENATE($F3866," ",$G3866),AllocFactorMatrix,(AB$4+1),FALSE)*$E3870</f>
        <v>0</v>
      </c>
      <c r="AC3866" s="5">
        <f ca="1">VLOOKUP(CONCATENATE($F3866," ",$G3866),AllocFactorMatrix,(AC$4+1),FALSE)*$E3870</f>
        <v>0</v>
      </c>
    </row>
    <row r="3867" spans="4:29" hidden="1" outlineLevel="1">
      <c r="E3867" s="48"/>
      <c r="F3867" s="175" t="str">
        <f>F3870</f>
        <v>LABOR_M</v>
      </c>
      <c r="G3867" s="52" t="str">
        <f>$G$12</f>
        <v>DISTSEC</v>
      </c>
      <c r="H3867" s="4">
        <f t="shared" ca="1" si="1870"/>
        <v>-4.0774504937512619</v>
      </c>
      <c r="I3867" s="5">
        <f ca="1">VLOOKUP(CONCATENATE($F3867," ",$G3867),AllocFactorMatrix,(I$4+1),FALSE)*$E3870</f>
        <v>-3.025896741339563</v>
      </c>
      <c r="J3867" s="5">
        <f ca="1">VLOOKUP(CONCATENATE($F3867," ",$G3867),AllocFactorMatrix,(J$4+1),FALSE)*$E3870</f>
        <v>-0.61015597147644007</v>
      </c>
      <c r="K3867" s="5">
        <f ca="1">VLOOKUP(CONCATENATE($F3867," ",$G3867),AllocFactorMatrix,(K$4+1),FALSE)*$E3870</f>
        <v>0</v>
      </c>
      <c r="L3867" s="5">
        <f ca="1">VLOOKUP(CONCATENATE($F3867," ",$G3867),AllocFactorMatrix,(L$4+1),FALSE)*$E3870</f>
        <v>0</v>
      </c>
      <c r="M3867" s="5">
        <f t="shared" ca="1" si="1891"/>
        <v>-0.61015597147644007</v>
      </c>
      <c r="N3867" s="5">
        <f ca="1">VLOOKUP(CONCATENATE($F3867," ",$G3867),AllocFactorMatrix,(N$4+1),FALSE)*$E3870</f>
        <v>-0.30497760297297938</v>
      </c>
      <c r="O3867" s="5">
        <f ca="1">VLOOKUP(CONCATENATE($F3867," ",$G3867),AllocFactorMatrix,(O$4+1),FALSE)*$E3870</f>
        <v>0</v>
      </c>
      <c r="P3867" s="5">
        <f ca="1">VLOOKUP(CONCATENATE($F3867," ",$G3867),AllocFactorMatrix,(P$4+1),FALSE)*$E3870</f>
        <v>0</v>
      </c>
      <c r="Q3867" s="5">
        <f ca="1">VLOOKUP(CONCATENATE($F3867," ",$G3867),AllocFactorMatrix,(Q$4+1),FALSE)*$E3870</f>
        <v>0</v>
      </c>
      <c r="R3867" s="5">
        <f t="shared" ca="1" si="1893"/>
        <v>-0.30497760297297938</v>
      </c>
      <c r="S3867" s="5">
        <f ca="1">VLOOKUP(CONCATENATE($F3867," ",$G3867),AllocFactorMatrix,(S$4+1),FALSE)*$E3870</f>
        <v>-1.139934872337699E-2</v>
      </c>
      <c r="T3867" s="5">
        <f ca="1">VLOOKUP(CONCATENATE($F3867," ",$G3867),AllocFactorMatrix,(T$4+1),FALSE)*$E3870</f>
        <v>0</v>
      </c>
      <c r="U3867" s="5">
        <f ca="1">VLOOKUP(CONCATENATE($F3867," ",$G3867),AllocFactorMatrix,(U$4+1),FALSE)*$E3870</f>
        <v>0</v>
      </c>
      <c r="V3867" s="5">
        <f ca="1">VLOOKUP(CONCATENATE($F3867," ",$G3867),AllocFactorMatrix,(V$4+1),FALSE)*$E3870</f>
        <v>0</v>
      </c>
      <c r="W3867" s="5">
        <f t="shared" ca="1" si="1894"/>
        <v>-1.139934872337699E-2</v>
      </c>
      <c r="X3867" s="5">
        <f ca="1">VLOOKUP(CONCATENATE($F3867," ",$G3867),AllocFactorMatrix,(X$4+1),FALSE)*$E3870</f>
        <v>-8.6149079616528637E-2</v>
      </c>
      <c r="Y3867" s="5">
        <f ca="1">VLOOKUP(CONCATENATE($F3867," ",$G3867),AllocFactorMatrix,(Y$4+1),FALSE)*$E3870</f>
        <v>0</v>
      </c>
      <c r="Z3867" s="5">
        <f t="shared" ca="1" si="1892"/>
        <v>-8.6149079616528637E-2</v>
      </c>
      <c r="AA3867" s="5">
        <f ca="1">VLOOKUP(CONCATENATE($F3867," ",$G3867),AllocFactorMatrix,(AA$4+1),FALSE)*$E3870</f>
        <v>-1.0185898237671746E-3</v>
      </c>
      <c r="AB3867" s="5">
        <f ca="1">VLOOKUP(CONCATENATE($F3867," ",$G3867),AllocFactorMatrix,(AB$4+1),FALSE)*$E3870</f>
        <v>-3.1351899532126457E-2</v>
      </c>
      <c r="AC3867" s="5">
        <f ca="1">VLOOKUP(CONCATENATE($F3867," ",$G3867),AllocFactorMatrix,(AC$4+1),FALSE)*$E3870</f>
        <v>-6.5012602664791834E-3</v>
      </c>
    </row>
    <row r="3868" spans="4:29" hidden="1" outlineLevel="1">
      <c r="E3868" s="48"/>
      <c r="F3868" s="175" t="str">
        <f>F3870</f>
        <v>LABOR_M</v>
      </c>
      <c r="G3868" s="52" t="str">
        <f>$G$13</f>
        <v>ENERGY</v>
      </c>
      <c r="H3868" s="4">
        <f t="shared" ca="1" si="1870"/>
        <v>-11.731039276027873</v>
      </c>
      <c r="I3868" s="5">
        <f ca="1">VLOOKUP(CONCATENATE($F3868," ",$G3868),AllocFactorMatrix,(I$4+1),FALSE)*$E3870</f>
        <v>-4.5901938884389768</v>
      </c>
      <c r="J3868" s="5">
        <f ca="1">VLOOKUP(CONCATENATE($F3868," ",$G3868),AllocFactorMatrix,(J$4+1),FALSE)*$E3870</f>
        <v>-1.3242576188052908</v>
      </c>
      <c r="K3868" s="5">
        <f ca="1">VLOOKUP(CONCATENATE($F3868," ",$G3868),AllocFactorMatrix,(K$4+1),FALSE)*$E3870</f>
        <v>-1.8457324643320696E-2</v>
      </c>
      <c r="L3868" s="5">
        <f ca="1">VLOOKUP(CONCATENATE($F3868," ",$G3868),AllocFactorMatrix,(L$4+1),FALSE)*$E3870</f>
        <v>-2.5803183423441689E-3</v>
      </c>
      <c r="M3868" s="5">
        <f t="shared" ca="1" si="1891"/>
        <v>-1.3452952617909555</v>
      </c>
      <c r="N3868" s="5">
        <f ca="1">VLOOKUP(CONCATENATE($F3868," ",$G3868),AllocFactorMatrix,(N$4+1),FALSE)*$E3870</f>
        <v>-0.8592105446140802</v>
      </c>
      <c r="O3868" s="5">
        <f ca="1">VLOOKUP(CONCATENATE($F3868," ",$G3868),AllocFactorMatrix,(O$4+1),FALSE)*$E3870</f>
        <v>-0.15323071951864692</v>
      </c>
      <c r="P3868" s="5">
        <f ca="1">VLOOKUP(CONCATENATE($F3868," ",$G3868),AllocFactorMatrix,(P$4+1),FALSE)*$E3870</f>
        <v>-3.1203386039066246E-2</v>
      </c>
      <c r="Q3868" s="5">
        <f ca="1">VLOOKUP(CONCATENATE($F3868," ",$G3868),AllocFactorMatrix,(Q$4+1),FALSE)*$E3870</f>
        <v>-1.1785624508610342E-3</v>
      </c>
      <c r="R3868" s="5">
        <f t="shared" ca="1" si="1893"/>
        <v>-1.0448232126226544</v>
      </c>
      <c r="S3868" s="5">
        <f ca="1">VLOOKUP(CONCATENATE($F3868," ",$G3868),AllocFactorMatrix,(S$4+1),FALSE)*$E3870</f>
        <v>-4.4996871840449475E-2</v>
      </c>
      <c r="T3868" s="5">
        <f ca="1">VLOOKUP(CONCATENATE($F3868," ",$G3868),AllocFactorMatrix,(T$4+1),FALSE)*$E3870</f>
        <v>-0.71140909926592455</v>
      </c>
      <c r="U3868" s="5">
        <f ca="1">VLOOKUP(CONCATENATE($F3868," ",$G3868),AllocFactorMatrix,(U$4+1),FALSE)*$E3870</f>
        <v>-3.0596547503154099</v>
      </c>
      <c r="V3868" s="5">
        <f ca="1">VLOOKUP(CONCATENATE($F3868," ",$G3868),AllocFactorMatrix,(V$4+1),FALSE)*$E3870</f>
        <v>-0.57555301583584551</v>
      </c>
      <c r="W3868" s="5">
        <f t="shared" ca="1" si="1894"/>
        <v>-4.3916137372576296</v>
      </c>
      <c r="X3868" s="5">
        <f ca="1">VLOOKUP(CONCATENATE($F3868," ",$G3868),AllocFactorMatrix,(X$4+1),FALSE)*$E3870</f>
        <v>-0.23601661921153266</v>
      </c>
      <c r="Y3868" s="5">
        <f ca="1">VLOOKUP(CONCATENATE($F3868," ",$G3868),AllocFactorMatrix,(Y$4+1),FALSE)*$E3870</f>
        <v>-4.735626384633377E-3</v>
      </c>
      <c r="Z3868" s="5">
        <f t="shared" ca="1" si="1892"/>
        <v>-0.24075224559616604</v>
      </c>
      <c r="AA3868" s="5">
        <f ca="1">VLOOKUP(CONCATENATE($F3868," ",$G3868),AllocFactorMatrix,(AA$4+1),FALSE)*$E3870</f>
        <v>-4.2241990422278363E-3</v>
      </c>
      <c r="AB3868" s="5">
        <f ca="1">VLOOKUP(CONCATENATE($F3868," ",$G3868),AllocFactorMatrix,(AB$4+1),FALSE)*$E3870</f>
        <v>-9.4620611838693358E-2</v>
      </c>
      <c r="AC3868" s="5">
        <f ca="1">VLOOKUP(CONCATENATE($F3868," ",$G3868),AllocFactorMatrix,(AC$4+1),FALSE)*$E3870</f>
        <v>-1.9516119440564542E-2</v>
      </c>
    </row>
    <row r="3869" spans="4:29" hidden="1" outlineLevel="1">
      <c r="E3869" s="48"/>
      <c r="F3869" s="175" t="str">
        <f>F3870</f>
        <v>LABOR_M</v>
      </c>
      <c r="G3869" s="52" t="str">
        <f>$G$14</f>
        <v>CUSTOMER</v>
      </c>
      <c r="H3869" s="4">
        <f t="shared" ca="1" si="1870"/>
        <v>-7.7635910762362776</v>
      </c>
      <c r="I3869" s="5">
        <f ca="1">VLOOKUP(CONCATENATE($F3869," ",$G3869),AllocFactorMatrix,(I$4+1),FALSE)*$E3870</f>
        <v>-5.9945039702391227</v>
      </c>
      <c r="J3869" s="5">
        <f ca="1">VLOOKUP(CONCATENATE($F3869," ",$G3869),AllocFactorMatrix,(J$4+1),FALSE)*$E3870</f>
        <v>-1.2138336914978984</v>
      </c>
      <c r="K3869" s="5">
        <f ca="1">VLOOKUP(CONCATENATE($F3869," ",$G3869),AllocFactorMatrix,(K$4+1),FALSE)*$E3870</f>
        <v>-3.1025809454041351E-2</v>
      </c>
      <c r="L3869" s="5">
        <f ca="1">VLOOKUP(CONCATENATE($F3869," ",$G3869),AllocFactorMatrix,(L$4+1),FALSE)*$E3870</f>
        <v>-5.0023268396720095E-3</v>
      </c>
      <c r="M3869" s="5">
        <f t="shared" ca="1" si="1891"/>
        <v>-1.2498618277916118</v>
      </c>
      <c r="N3869" s="5">
        <f ca="1">VLOOKUP(CONCATENATE($F3869," ",$G3869),AllocFactorMatrix,(N$4+1),FALSE)*$E3870</f>
        <v>-4.9778847976624567E-2</v>
      </c>
      <c r="O3869" s="5">
        <f ca="1">VLOOKUP(CONCATENATE($F3869," ",$G3869),AllocFactorMatrix,(O$4+1),FALSE)*$E3870</f>
        <v>-1.2022584486310623E-2</v>
      </c>
      <c r="P3869" s="5">
        <f ca="1">VLOOKUP(CONCATENATE($F3869," ",$G3869),AllocFactorMatrix,(P$4+1),FALSE)*$E3870</f>
        <v>-1.223853404552035E-2</v>
      </c>
      <c r="Q3869" s="5">
        <f ca="1">VLOOKUP(CONCATENATE($F3869," ",$G3869),AllocFactorMatrix,(Q$4+1),FALSE)*$E3870</f>
        <v>-1.5117451698297313E-3</v>
      </c>
      <c r="R3869" s="5">
        <f t="shared" ca="1" si="1893"/>
        <v>-7.5551711678285269E-2</v>
      </c>
      <c r="S3869" s="5">
        <f ca="1">VLOOKUP(CONCATENATE($F3869," ",$G3869),AllocFactorMatrix,(S$4+1),FALSE)*$E3870</f>
        <v>-3.783228033311342E-4</v>
      </c>
      <c r="T3869" s="5">
        <f ca="1">VLOOKUP(CONCATENATE($F3869," ",$G3869),AllocFactorMatrix,(T$4+1),FALSE)*$E3870</f>
        <v>-8.740479966286083E-3</v>
      </c>
      <c r="U3869" s="5">
        <f ca="1">VLOOKUP(CONCATENATE($F3869," ",$G3869),AllocFactorMatrix,(U$4+1),FALSE)*$E3870</f>
        <v>-2.0558442690251245E-2</v>
      </c>
      <c r="V3869" s="5">
        <f ca="1">VLOOKUP(CONCATENATE($F3869," ",$G3869),AllocFactorMatrix,(V$4+1),FALSE)*$E3870</f>
        <v>-6.0537112066107414E-3</v>
      </c>
      <c r="W3869" s="5">
        <f t="shared" ca="1" si="1894"/>
        <v>-3.5730956666479199E-2</v>
      </c>
      <c r="X3869" s="5">
        <f ca="1">VLOOKUP(CONCATENATE($F3869," ",$G3869),AllocFactorMatrix,(X$4+1),FALSE)*$E3870</f>
        <v>-1.1030097027030228E-2</v>
      </c>
      <c r="Y3869" s="5">
        <f ca="1">VLOOKUP(CONCATENATE($F3869," ",$G3869),AllocFactorMatrix,(Y$4+1),FALSE)*$E3870</f>
        <v>-1.6477015136597158E-4</v>
      </c>
      <c r="Z3869" s="5">
        <f t="shared" ca="1" si="1892"/>
        <v>-1.11948671783962E-2</v>
      </c>
      <c r="AA3869" s="5">
        <f ca="1">VLOOKUP(CONCATENATE($F3869," ",$G3869),AllocFactorMatrix,(AA$4+1),FALSE)*$E3870</f>
        <v>-8.9793806714051183E-4</v>
      </c>
      <c r="AB3869" s="5">
        <f ca="1">VLOOKUP(CONCATENATE($F3869," ",$G3869),AllocFactorMatrix,(AB$4+1),FALSE)*$E3870</f>
        <v>-0.32626170968221674</v>
      </c>
      <c r="AC3869" s="5">
        <f ca="1">VLOOKUP(CONCATENATE($F3869," ",$G3869),AllocFactorMatrix,(AC$4+1),FALSE)*$E3870</f>
        <v>-6.9588094933024494E-2</v>
      </c>
    </row>
    <row r="3870" spans="4:29" collapsed="1">
      <c r="D3870" s="52" t="s">
        <v>298</v>
      </c>
      <c r="E3870" s="58">
        <v>-69</v>
      </c>
      <c r="F3870" s="93" t="s">
        <v>69</v>
      </c>
      <c r="G3870" s="52" t="str">
        <f>$G$15</f>
        <v>TOTAL</v>
      </c>
      <c r="H3870" s="4">
        <f t="shared" ca="1" si="1870"/>
        <v>-69.000000000000043</v>
      </c>
      <c r="I3870" s="5">
        <f ca="1">VLOOKUP(CONCATENATE($F3870," ",$G3870),AllocFactorMatrix,(I$4+1),FALSE)*$E3870</f>
        <v>-38.418981463814937</v>
      </c>
      <c r="J3870" s="5">
        <f ca="1">VLOOKUP(CONCATENATE($F3870," ",$G3870),AllocFactorMatrix,(J$4+1),FALSE)*$E3870</f>
        <v>-8.9400007748458048</v>
      </c>
      <c r="K3870" s="5">
        <f ca="1">VLOOKUP(CONCATENATE($F3870," ",$G3870),AllocFactorMatrix,(K$4+1),FALSE)*$E3870</f>
        <v>-0.1301219647905251</v>
      </c>
      <c r="L3870" s="5">
        <f ca="1">VLOOKUP(CONCATENATE($F3870," ",$G3870),AllocFactorMatrix,(L$4+1),FALSE)*$E3870</f>
        <v>-1.5833154632287173E-2</v>
      </c>
      <c r="M3870" s="5">
        <f t="shared" ca="1" si="1891"/>
        <v>-9.0859558942686167</v>
      </c>
      <c r="N3870" s="5">
        <f ca="1">VLOOKUP(CONCATENATE($F3870," ",$G3870),AllocFactorMatrix,(N$4+1),FALSE)*$E3870</f>
        <v>-4.6354906271154777</v>
      </c>
      <c r="O3870" s="5">
        <f ca="1">VLOOKUP(CONCATENATE($F3870," ",$G3870),AllocFactorMatrix,(O$4+1),FALSE)*$E3870</f>
        <v>-0.77885192029473327</v>
      </c>
      <c r="P3870" s="5">
        <f ca="1">VLOOKUP(CONCATENATE($F3870," ",$G3870),AllocFactorMatrix,(P$4+1),FALSE)*$E3870</f>
        <v>-0.13544612047618881</v>
      </c>
      <c r="Q3870" s="5">
        <f ca="1">VLOOKUP(CONCATENATE($F3870," ",$G3870),AllocFactorMatrix,(Q$4+1),FALSE)*$E3870</f>
        <v>-6.0279019451849819E-3</v>
      </c>
      <c r="R3870" s="5">
        <f t="shared" ca="1" si="1893"/>
        <v>-5.5558165698315847</v>
      </c>
      <c r="S3870" s="5">
        <f ca="1">VLOOKUP(CONCATENATE($F3870," ",$G3870),AllocFactorMatrix,(S$4+1),FALSE)*$E3870</f>
        <v>-0.21664928241515899</v>
      </c>
      <c r="T3870" s="5">
        <f ca="1">VLOOKUP(CONCATENATE($F3870," ",$G3870),AllocFactorMatrix,(T$4+1),FALSE)*$E3870</f>
        <v>-2.8941862327563377</v>
      </c>
      <c r="U3870" s="5">
        <f ca="1">VLOOKUP(CONCATENATE($F3870," ",$G3870),AllocFactorMatrix,(U$4+1),FALSE)*$E3870</f>
        <v>-9.2664610370240954</v>
      </c>
      <c r="V3870" s="5">
        <f ca="1">VLOOKUP(CONCATENATE($F3870," ",$G3870),AllocFactorMatrix,(V$4+1),FALSE)*$E3870</f>
        <v>-1.6530317190250867</v>
      </c>
      <c r="W3870" s="5">
        <f t="shared" ca="1" si="1894"/>
        <v>-14.030328271220679</v>
      </c>
      <c r="X3870" s="5">
        <f ca="1">VLOOKUP(CONCATENATE($F3870," ",$G3870),AllocFactorMatrix,(X$4+1),FALSE)*$E3870</f>
        <v>-1.2719909695945775</v>
      </c>
      <c r="Y3870" s="5">
        <f ca="1">VLOOKUP(CONCATENATE($F3870," ",$G3870),AllocFactorMatrix,(Y$4+1),FALSE)*$E3870</f>
        <v>-2.3677935052380462E-2</v>
      </c>
      <c r="Z3870" s="5">
        <f t="shared" ca="1" si="1892"/>
        <v>-1.2956689046469578</v>
      </c>
      <c r="AA3870" s="5">
        <f ca="1">VLOOKUP(CONCATENATE($F3870," ",$G3870),AllocFactorMatrix,(AA$4+1),FALSE)*$E3870</f>
        <v>-1.8524053828290178E-2</v>
      </c>
      <c r="AB3870" s="5">
        <f ca="1">VLOOKUP(CONCATENATE($F3870," ",$G3870),AllocFactorMatrix,(AB$4+1),FALSE)*$E3870</f>
        <v>-0.49113765656042724</v>
      </c>
      <c r="AC3870" s="5">
        <f ca="1">VLOOKUP(CONCATENATE($F3870," ",$G3870),AllocFactorMatrix,(AC$4+1),FALSE)*$E3870</f>
        <v>-0.10358718582851194</v>
      </c>
    </row>
    <row r="3871" spans="4:29" hidden="1" outlineLevel="1">
      <c r="E3871" s="48"/>
      <c r="F3871" s="175" t="str">
        <f>F3878</f>
        <v>LABOR_M</v>
      </c>
      <c r="G3871" s="52" t="str">
        <f>$G$8</f>
        <v>PRODUCTION</v>
      </c>
      <c r="H3871" s="4">
        <f t="shared" ca="1" si="1870"/>
        <v>-317826.06413314631</v>
      </c>
      <c r="I3871" s="5">
        <f ca="1">VLOOKUP(CONCATENATE($F3871," ",$G3871),AllocFactorMatrix,(I$4+1),FALSE)*$E3878</f>
        <v>-163485.27145670887</v>
      </c>
      <c r="J3871" s="5">
        <f ca="1">VLOOKUP(CONCATENATE($F3871," ",$G3871),AllocFactorMatrix,(J$4+1),FALSE)*$E3878</f>
        <v>-38124.790438520911</v>
      </c>
      <c r="K3871" s="5">
        <f ca="1">VLOOKUP(CONCATENATE($F3871," ",$G3871),AllocFactorMatrix,(K$4+1),FALSE)*$E3878</f>
        <v>-530.08555099211242</v>
      </c>
      <c r="L3871" s="5">
        <f ca="1">VLOOKUP(CONCATENATE($F3871," ",$G3871),AllocFactorMatrix,(L$4+1),FALSE)*$E3878</f>
        <v>-73.826979867474478</v>
      </c>
      <c r="M3871" s="5">
        <f t="shared" ca="1" si="1891"/>
        <v>-38728.702969380494</v>
      </c>
      <c r="N3871" s="5">
        <f ca="1">VLOOKUP(CONCATENATE($F3871," ",$G3871),AllocFactorMatrix,(N$4+1),FALSE)*$E3878</f>
        <v>-22692.187783724039</v>
      </c>
      <c r="O3871" s="5">
        <f ca="1">VLOOKUP(CONCATENATE($F3871," ",$G3871),AllocFactorMatrix,(O$4+1),FALSE)*$E3878</f>
        <v>-4066.2491052229593</v>
      </c>
      <c r="P3871" s="5">
        <f ca="1">VLOOKUP(CONCATENATE($F3871," ",$G3871),AllocFactorMatrix,(P$4+1),FALSE)*$E3878</f>
        <v>-824.59382321913938</v>
      </c>
      <c r="Q3871" s="5">
        <f ca="1">VLOOKUP(CONCATENATE($F3871," ",$G3871),AllocFactorMatrix,(Q$4+1),FALSE)*$E3878</f>
        <v>-31.313577537303694</v>
      </c>
      <c r="R3871" s="5">
        <f ca="1">SUBTOTAL(9,N3871:Q3871)</f>
        <v>-27614.344289703444</v>
      </c>
      <c r="S3871" s="5">
        <f ca="1">VLOOKUP(CONCATENATE($F3871," ",$G3871),AllocFactorMatrix,(S$4+1),FALSE)*$E3878</f>
        <v>-1074.6378580266914</v>
      </c>
      <c r="T3871" s="5">
        <f ca="1">VLOOKUP(CONCATENATE($F3871," ",$G3871),AllocFactorMatrix,(T$4+1),FALSE)*$E3878</f>
        <v>-14508.231632571946</v>
      </c>
      <c r="U3871" s="5">
        <f ca="1">VLOOKUP(CONCATENATE($F3871," ",$G3871),AllocFactorMatrix,(U$4+1),FALSE)*$E3878</f>
        <v>-55488.161957547112</v>
      </c>
      <c r="V3871" s="5">
        <f ca="1">VLOOKUP(CONCATENATE($F3871," ",$G3871),AllocFactorMatrix,(V$4+1),FALSE)*$E3878</f>
        <v>-10052.195174120608</v>
      </c>
      <c r="W3871" s="5">
        <f ca="1">SUBTOTAL(9,S3871:V3871)</f>
        <v>-81123.22662226636</v>
      </c>
      <c r="X3871" s="5">
        <f ca="1">VLOOKUP(CONCATENATE($F3871," ",$G3871),AllocFactorMatrix,(X$4+1),FALSE)*$E3878</f>
        <v>-6228.0891049365191</v>
      </c>
      <c r="Y3871" s="5">
        <f ca="1">VLOOKUP(CONCATENATE($F3871," ",$G3871),AllocFactorMatrix,(Y$4+1),FALSE)*$E3878</f>
        <v>-124.39091380930238</v>
      </c>
      <c r="Z3871" s="5">
        <f t="shared" ca="1" si="1892"/>
        <v>-6352.4800187458213</v>
      </c>
      <c r="AA3871" s="5">
        <f ca="1">VLOOKUP(CONCATENATE($F3871," ",$G3871),AllocFactorMatrix,(AA$4+1),FALSE)*$E3878</f>
        <v>-82.158571118726599</v>
      </c>
      <c r="AB3871" s="5">
        <f ca="1">VLOOKUP(CONCATENATE($F3871," ",$G3871),AllocFactorMatrix,(AB$4+1),FALSE)*$E3878</f>
        <v>-364.99515093488202</v>
      </c>
      <c r="AC3871" s="5">
        <f ca="1">VLOOKUP(CONCATENATE($F3871," ",$G3871),AllocFactorMatrix,(AC$4+1),FALSE)*$E3878</f>
        <v>-74.885054287588446</v>
      </c>
    </row>
    <row r="3872" spans="4:29" hidden="1" outlineLevel="1">
      <c r="E3872" s="48"/>
      <c r="F3872" s="175" t="str">
        <f>F3878</f>
        <v>LABOR_M</v>
      </c>
      <c r="G3872" s="52" t="str">
        <f>$G$9</f>
        <v>BULKTRAN</v>
      </c>
      <c r="H3872" s="4">
        <f t="shared" ca="1" si="1870"/>
        <v>-49265.553929310874</v>
      </c>
      <c r="I3872" s="5">
        <f ca="1">VLOOKUP(CONCATENATE($F3872," ",$G3872),AllocFactorMatrix,(I$4+1),FALSE)*$E3878</f>
        <v>-25341.51023631711</v>
      </c>
      <c r="J3872" s="5">
        <f ca="1">VLOOKUP(CONCATENATE($F3872," ",$G3872),AllocFactorMatrix,(J$4+1),FALSE)*$E3878</f>
        <v>-5909.6440832045237</v>
      </c>
      <c r="K3872" s="5">
        <f ca="1">VLOOKUP(CONCATENATE($F3872," ",$G3872),AllocFactorMatrix,(K$4+1),FALSE)*$E3878</f>
        <v>-82.167453354643897</v>
      </c>
      <c r="L3872" s="5">
        <f ca="1">VLOOKUP(CONCATENATE($F3872," ",$G3872),AllocFactorMatrix,(L$4+1),FALSE)*$E3878</f>
        <v>-11.443765847270212</v>
      </c>
      <c r="M3872" s="5">
        <f t="shared" ca="1" si="1891"/>
        <v>-6003.2553024064373</v>
      </c>
      <c r="N3872" s="5">
        <f ca="1">VLOOKUP(CONCATENATE($F3872," ",$G3872),AllocFactorMatrix,(N$4+1),FALSE)*$E3878</f>
        <v>-3517.4686005763297</v>
      </c>
      <c r="O3872" s="5">
        <f ca="1">VLOOKUP(CONCATENATE($F3872," ",$G3872),AllocFactorMatrix,(O$4+1),FALSE)*$E3878</f>
        <v>-630.30077514175105</v>
      </c>
      <c r="P3872" s="5">
        <f ca="1">VLOOKUP(CONCATENATE($F3872," ",$G3872),AllocFactorMatrix,(P$4+1),FALSE)*$E3878</f>
        <v>-127.81856509590938</v>
      </c>
      <c r="Q3872" s="5">
        <f ca="1">VLOOKUP(CONCATENATE($F3872," ",$G3872),AllocFactorMatrix,(Q$4+1),FALSE)*$E3878</f>
        <v>-4.8538522071538415</v>
      </c>
      <c r="R3872" s="5">
        <f t="shared" ref="R3872:R3878" ca="1" si="1895">SUBTOTAL(9,N3872:Q3872)</f>
        <v>-4280.4417930211439</v>
      </c>
      <c r="S3872" s="5">
        <f ca="1">VLOOKUP(CONCATENATE($F3872," ",$G3872),AllocFactorMatrix,(S$4+1),FALSE)*$E3878</f>
        <v>-166.57736832720482</v>
      </c>
      <c r="T3872" s="5">
        <f ca="1">VLOOKUP(CONCATENATE($F3872," ",$G3872),AllocFactorMatrix,(T$4+1),FALSE)*$E3878</f>
        <v>-2248.8906624535816</v>
      </c>
      <c r="U3872" s="5">
        <f ca="1">VLOOKUP(CONCATENATE($F3872," ",$G3872),AllocFactorMatrix,(U$4+1),FALSE)*$E3878</f>
        <v>-8601.1040120758371</v>
      </c>
      <c r="V3872" s="5">
        <f ca="1">VLOOKUP(CONCATENATE($F3872," ",$G3872),AllocFactorMatrix,(V$4+1),FALSE)*$E3878</f>
        <v>-1558.1697643624743</v>
      </c>
      <c r="W3872" s="5">
        <f t="shared" ref="W3872:W3878" ca="1" si="1896">SUBTOTAL(9,S3872:V3872)</f>
        <v>-12574.741807219098</v>
      </c>
      <c r="X3872" s="5">
        <f ca="1">VLOOKUP(CONCATENATE($F3872," ",$G3872),AllocFactorMatrix,(X$4+1),FALSE)*$E3878</f>
        <v>-965.40307514635867</v>
      </c>
      <c r="Y3872" s="5">
        <f ca="1">VLOOKUP(CONCATENATE($F3872," ",$G3872),AllocFactorMatrix,(Y$4+1),FALSE)*$E3878</f>
        <v>-19.281575566505996</v>
      </c>
      <c r="Z3872" s="5">
        <f t="shared" ca="1" si="1892"/>
        <v>-984.68465071286471</v>
      </c>
      <c r="AA3872" s="5">
        <f ca="1">VLOOKUP(CONCATENATE($F3872," ",$G3872),AllocFactorMatrix,(AA$4+1),FALSE)*$E3878</f>
        <v>-12.735228393694909</v>
      </c>
      <c r="AB3872" s="5">
        <f ca="1">VLOOKUP(CONCATENATE($F3872," ",$G3872),AllocFactorMatrix,(AB$4+1),FALSE)*$E3878</f>
        <v>-56.57713548875693</v>
      </c>
      <c r="AC3872" s="5">
        <f ca="1">VLOOKUP(CONCATENATE($F3872," ",$G3872),AllocFactorMatrix,(AC$4+1),FALSE)*$E3878</f>
        <v>-11.607775751704947</v>
      </c>
    </row>
    <row r="3873" spans="1:29" hidden="1" outlineLevel="1">
      <c r="E3873" s="48"/>
      <c r="F3873" s="175" t="str">
        <f>F3878</f>
        <v>LABOR_M</v>
      </c>
      <c r="G3873" s="52" t="str">
        <f>$G$10</f>
        <v>SUBTRAN</v>
      </c>
      <c r="H3873" s="4">
        <f t="shared" ca="1" si="1870"/>
        <v>-13653.416606207475</v>
      </c>
      <c r="I3873" s="5">
        <f ca="1">VLOOKUP(CONCATENATE($F3873," ",$G3873),AllocFactorMatrix,(I$4+1),FALSE)*$E3878</f>
        <v>-6976.2591078471551</v>
      </c>
      <c r="J3873" s="5">
        <f ca="1">VLOOKUP(CONCATENATE($F3873," ",$G3873),AllocFactorMatrix,(J$4+1),FALSE)*$E3878</f>
        <v>-1635.3529858225374</v>
      </c>
      <c r="K3873" s="5">
        <f ca="1">VLOOKUP(CONCATENATE($F3873," ",$G3873),AllocFactorMatrix,(K$4+1),FALSE)*$E3878</f>
        <v>-22.845247076115538</v>
      </c>
      <c r="L3873" s="5">
        <f ca="1">VLOOKUP(CONCATENATE($F3873," ",$G3873),AllocFactorMatrix,(L$4+1),FALSE)*$E3878</f>
        <v>-4.134883576010731</v>
      </c>
      <c r="M3873" s="5">
        <f t="shared" ca="1" si="1891"/>
        <v>-1662.3331164746637</v>
      </c>
      <c r="N3873" s="5">
        <f ca="1">VLOOKUP(CONCATENATE($F3873," ",$G3873),AllocFactorMatrix,(N$4+1),FALSE)*$E3878</f>
        <v>-945.1170196827527</v>
      </c>
      <c r="O3873" s="5">
        <f ca="1">VLOOKUP(CONCATENATE($F3873," ",$G3873),AllocFactorMatrix,(O$4+1),FALSE)*$E3878</f>
        <v>-169.83278014734304</v>
      </c>
      <c r="P3873" s="5">
        <f ca="1">VLOOKUP(CONCATENATE($F3873," ",$G3873),AllocFactorMatrix,(P$4+1),FALSE)*$E3878</f>
        <v>-44.579795377776037</v>
      </c>
      <c r="Q3873" s="5">
        <f ca="1">VLOOKUP(CONCATENATE($F3873," ",$G3873),AllocFactorMatrix,(Q$4+1),FALSE)*$E3878</f>
        <v>0</v>
      </c>
      <c r="R3873" s="5">
        <f t="shared" ca="1" si="1895"/>
        <v>-1159.5295952078718</v>
      </c>
      <c r="S3873" s="5">
        <f ca="1">VLOOKUP(CONCATENATE($F3873," ",$G3873),AllocFactorMatrix,(S$4+1),FALSE)*$E3878</f>
        <v>-42.600425750994191</v>
      </c>
      <c r="T3873" s="5">
        <f ca="1">VLOOKUP(CONCATENATE($F3873," ",$G3873),AllocFactorMatrix,(T$4+1),FALSE)*$E3878</f>
        <v>-597.72528204944672</v>
      </c>
      <c r="U3873" s="5">
        <f ca="1">VLOOKUP(CONCATENATE($F3873," ",$G3873),AllocFactorMatrix,(U$4+1),FALSE)*$E3878</f>
        <v>-2947.2467180730541</v>
      </c>
      <c r="V3873" s="5">
        <f ca="1">VLOOKUP(CONCATENATE($F3873," ",$G3873),AllocFactorMatrix,(V$4+1),FALSE)*$E3878</f>
        <v>0</v>
      </c>
      <c r="W3873" s="5">
        <f t="shared" ca="1" si="1896"/>
        <v>-3587.5724258734949</v>
      </c>
      <c r="X3873" s="5">
        <f ca="1">VLOOKUP(CONCATENATE($F3873," ",$G3873),AllocFactorMatrix,(X$4+1),FALSE)*$E3878</f>
        <v>-259.07564223170311</v>
      </c>
      <c r="Y3873" s="5">
        <f ca="1">VLOOKUP(CONCATENATE($F3873," ",$G3873),AllocFactorMatrix,(Y$4+1),FALSE)*$E3878</f>
        <v>-5.2018547014048986</v>
      </c>
      <c r="Z3873" s="5">
        <f t="shared" ca="1" si="1892"/>
        <v>-264.27749693310801</v>
      </c>
      <c r="AA3873" s="5">
        <f ca="1">VLOOKUP(CONCATENATE($F3873," ",$G3873),AllocFactorMatrix,(AA$4+1),FALSE)*$E3878</f>
        <v>-3.4448638711753561</v>
      </c>
      <c r="AB3873" s="5">
        <f ca="1">VLOOKUP(CONCATENATE($F3873," ",$G3873),AllocFactorMatrix,(AB$4+1),FALSE)*$E3878</f>
        <v>0</v>
      </c>
      <c r="AC3873" s="5">
        <f ca="1">VLOOKUP(CONCATENATE($F3873," ",$G3873),AllocFactorMatrix,(AC$4+1),FALSE)*$E3878</f>
        <v>0</v>
      </c>
    </row>
    <row r="3874" spans="1:29" hidden="1" outlineLevel="1">
      <c r="E3874" s="48"/>
      <c r="F3874" s="175" t="str">
        <f>F3878</f>
        <v>LABOR_M</v>
      </c>
      <c r="G3874" s="52" t="str">
        <f>$G$11</f>
        <v>DISTPRI</v>
      </c>
      <c r="H3874" s="4">
        <f t="shared" ca="1" si="1870"/>
        <v>-111529.01505055034</v>
      </c>
      <c r="I3874" s="5">
        <f ca="1">VLOOKUP(CONCATENATE($F3874," ",$G3874),AllocFactorMatrix,(I$4+1),FALSE)*$E3878</f>
        <v>-73029.987343037836</v>
      </c>
      <c r="J3874" s="5">
        <f ca="1">VLOOKUP(CONCATENATE($F3874," ",$G3874),AllocFactorMatrix,(J$4+1),FALSE)*$E3878</f>
        <v>-17091.835743184045</v>
      </c>
      <c r="K3874" s="5">
        <f ca="1">VLOOKUP(CONCATENATE($F3874," ",$G3874),AllocFactorMatrix,(K$4+1),FALSE)*$E3878</f>
        <v>-238.73450361459106</v>
      </c>
      <c r="L3874" s="5">
        <f ca="1">VLOOKUP(CONCATENATE($F3874," ",$G3874),AllocFactorMatrix,(L$4+1),FALSE)*$E3878</f>
        <v>0</v>
      </c>
      <c r="M3874" s="5">
        <f t="shared" ca="1" si="1891"/>
        <v>-17330.570246798638</v>
      </c>
      <c r="N3874" s="5">
        <f ca="1">VLOOKUP(CONCATENATE($F3874," ",$G3874),AllocFactorMatrix,(N$4+1),FALSE)*$E3878</f>
        <v>-9922.1459372863246</v>
      </c>
      <c r="O3874" s="5">
        <f ca="1">VLOOKUP(CONCATENATE($F3874," ",$G3874),AllocFactorMatrix,(O$4+1),FALSE)*$E3878</f>
        <v>-1782.8031566767629</v>
      </c>
      <c r="P3874" s="5">
        <f ca="1">VLOOKUP(CONCATENATE($F3874," ",$G3874),AllocFactorMatrix,(P$4+1),FALSE)*$E3878</f>
        <v>0</v>
      </c>
      <c r="Q3874" s="5">
        <f ca="1">VLOOKUP(CONCATENATE($F3874," ",$G3874),AllocFactorMatrix,(Q$4+1),FALSE)*$E3878</f>
        <v>0</v>
      </c>
      <c r="R3874" s="5">
        <f t="shared" ca="1" si="1895"/>
        <v>-11704.949093963087</v>
      </c>
      <c r="S3874" s="5">
        <f ca="1">VLOOKUP(CONCATENATE($F3874," ",$G3874),AllocFactorMatrix,(S$4+1),FALSE)*$E3878</f>
        <v>-448.6472628745463</v>
      </c>
      <c r="T3874" s="5">
        <f ca="1">VLOOKUP(CONCATENATE($F3874," ",$G3874),AllocFactorMatrix,(T$4+1),FALSE)*$E3878</f>
        <v>-6203.8328027297348</v>
      </c>
      <c r="U3874" s="5">
        <f ca="1">VLOOKUP(CONCATENATE($F3874," ",$G3874),AllocFactorMatrix,(U$4+1),FALSE)*$E3878</f>
        <v>0</v>
      </c>
      <c r="V3874" s="5">
        <f ca="1">VLOOKUP(CONCATENATE($F3874," ",$G3874),AllocFactorMatrix,(V$4+1),FALSE)*$E3878</f>
        <v>0</v>
      </c>
      <c r="W3874" s="5">
        <f t="shared" ca="1" si="1896"/>
        <v>-6652.4800656042808</v>
      </c>
      <c r="X3874" s="5">
        <f ca="1">VLOOKUP(CONCATENATE($F3874," ",$G3874),AllocFactorMatrix,(X$4+1),FALSE)*$E3878</f>
        <v>-2720.5704292325358</v>
      </c>
      <c r="Y3874" s="5">
        <f ca="1">VLOOKUP(CONCATENATE($F3874," ",$G3874),AllocFactorMatrix,(Y$4+1),FALSE)*$E3878</f>
        <v>-54.606138880516056</v>
      </c>
      <c r="Z3874" s="5">
        <f t="shared" ca="1" si="1892"/>
        <v>-2775.1765681130519</v>
      </c>
      <c r="AA3874" s="5">
        <f ca="1">VLOOKUP(CONCATENATE($F3874," ",$G3874),AllocFactorMatrix,(AA$4+1),FALSE)*$E3878</f>
        <v>-35.851733033447907</v>
      </c>
      <c r="AB3874" s="5">
        <f ca="1">VLOOKUP(CONCATENATE($F3874," ",$G3874),AllocFactorMatrix,(AB$4+1),FALSE)*$E3878</f>
        <v>0</v>
      </c>
      <c r="AC3874" s="5">
        <f ca="1">VLOOKUP(CONCATENATE($F3874," ",$G3874),AllocFactorMatrix,(AC$4+1),FALSE)*$E3878</f>
        <v>0</v>
      </c>
    </row>
    <row r="3875" spans="1:29" hidden="1" outlineLevel="1">
      <c r="E3875" s="48"/>
      <c r="F3875" s="175" t="str">
        <f>F3878</f>
        <v>LABOR_M</v>
      </c>
      <c r="G3875" s="52" t="str">
        <f>$G$12</f>
        <v>DISTSEC</v>
      </c>
      <c r="H3875" s="4">
        <f t="shared" ca="1" si="1870"/>
        <v>-44184.789980909511</v>
      </c>
      <c r="I3875" s="5">
        <f ca="1">VLOOKUP(CONCATENATE($F3875," ",$G3875),AllocFactorMatrix,(I$4+1),FALSE)*$E3878</f>
        <v>-32789.757282130508</v>
      </c>
      <c r="J3875" s="5">
        <f ca="1">VLOOKUP(CONCATENATE($F3875," ",$G3875),AllocFactorMatrix,(J$4+1),FALSE)*$E3878</f>
        <v>-6611.8800207630293</v>
      </c>
      <c r="K3875" s="5">
        <f ca="1">VLOOKUP(CONCATENATE($F3875," ",$G3875),AllocFactorMatrix,(K$4+1),FALSE)*$E3878</f>
        <v>0</v>
      </c>
      <c r="L3875" s="5">
        <f ca="1">VLOOKUP(CONCATENATE($F3875," ",$G3875),AllocFactorMatrix,(L$4+1),FALSE)*$E3878</f>
        <v>0</v>
      </c>
      <c r="M3875" s="5">
        <f t="shared" ca="1" si="1891"/>
        <v>-6611.8800207630293</v>
      </c>
      <c r="N3875" s="5">
        <f ca="1">VLOOKUP(CONCATENATE($F3875," ",$G3875),AllocFactorMatrix,(N$4+1),FALSE)*$E3878</f>
        <v>-3304.8522249119769</v>
      </c>
      <c r="O3875" s="5">
        <f ca="1">VLOOKUP(CONCATENATE($F3875," ",$G3875),AllocFactorMatrix,(O$4+1),FALSE)*$E3878</f>
        <v>0</v>
      </c>
      <c r="P3875" s="5">
        <f ca="1">VLOOKUP(CONCATENATE($F3875," ",$G3875),AllocFactorMatrix,(P$4+1),FALSE)*$E3878</f>
        <v>0</v>
      </c>
      <c r="Q3875" s="5">
        <f ca="1">VLOOKUP(CONCATENATE($F3875," ",$G3875),AllocFactorMatrix,(Q$4+1),FALSE)*$E3878</f>
        <v>0</v>
      </c>
      <c r="R3875" s="5">
        <f t="shared" ca="1" si="1895"/>
        <v>-3304.8522249119769</v>
      </c>
      <c r="S3875" s="5">
        <f ca="1">VLOOKUP(CONCATENATE($F3875," ",$G3875),AllocFactorMatrix,(S$4+1),FALSE)*$E3878</f>
        <v>-123.5276381732784</v>
      </c>
      <c r="T3875" s="5">
        <f ca="1">VLOOKUP(CONCATENATE($F3875," ",$G3875),AllocFactorMatrix,(T$4+1),FALSE)*$E3878</f>
        <v>0</v>
      </c>
      <c r="U3875" s="5">
        <f ca="1">VLOOKUP(CONCATENATE($F3875," ",$G3875),AllocFactorMatrix,(U$4+1),FALSE)*$E3878</f>
        <v>0</v>
      </c>
      <c r="V3875" s="5">
        <f ca="1">VLOOKUP(CONCATENATE($F3875," ",$G3875),AllocFactorMatrix,(V$4+1),FALSE)*$E3878</f>
        <v>0</v>
      </c>
      <c r="W3875" s="5">
        <f t="shared" ca="1" si="1896"/>
        <v>-123.5276381732784</v>
      </c>
      <c r="X3875" s="5">
        <f ca="1">VLOOKUP(CONCATENATE($F3875," ",$G3875),AllocFactorMatrix,(X$4+1),FALSE)*$E3878</f>
        <v>-933.54388869673369</v>
      </c>
      <c r="Y3875" s="5">
        <f ca="1">VLOOKUP(CONCATENATE($F3875," ",$G3875),AllocFactorMatrix,(Y$4+1),FALSE)*$E3878</f>
        <v>0</v>
      </c>
      <c r="Z3875" s="5">
        <f t="shared" ca="1" si="1892"/>
        <v>-933.54388869673369</v>
      </c>
      <c r="AA3875" s="5">
        <f ca="1">VLOOKUP(CONCATENATE($F3875," ",$G3875),AllocFactorMatrix,(AA$4+1),FALSE)*$E3878</f>
        <v>-11.037823146796438</v>
      </c>
      <c r="AB3875" s="5">
        <f ca="1">VLOOKUP(CONCATENATE($F3875," ",$G3875),AllocFactorMatrix,(AB$4+1),FALSE)*$E3878</f>
        <v>-339.74099708936626</v>
      </c>
      <c r="AC3875" s="5">
        <f ca="1">VLOOKUP(CONCATENATE($F3875," ",$G3875),AllocFactorMatrix,(AC$4+1),FALSE)*$E3878</f>
        <v>-70.450105997813765</v>
      </c>
    </row>
    <row r="3876" spans="1:29" hidden="1" outlineLevel="1">
      <c r="E3876" s="48"/>
      <c r="F3876" s="175" t="str">
        <f>F3878</f>
        <v>LABOR_M</v>
      </c>
      <c r="G3876" s="52" t="str">
        <f>$G$13</f>
        <v>ENERGY</v>
      </c>
      <c r="H3876" s="4">
        <f t="shared" ca="1" si="1870"/>
        <v>-127121.96198664926</v>
      </c>
      <c r="I3876" s="5">
        <f ca="1">VLOOKUP(CONCATENATE($F3876," ",$G3876),AllocFactorMatrix,(I$4+1),FALSE)*$E3878</f>
        <v>-49741.070613401556</v>
      </c>
      <c r="J3876" s="5">
        <f ca="1">VLOOKUP(CONCATENATE($F3876," ",$G3876),AllocFactorMatrix,(J$4+1),FALSE)*$E3878</f>
        <v>-14350.154552998609</v>
      </c>
      <c r="K3876" s="5">
        <f ca="1">VLOOKUP(CONCATENATE($F3876," ",$G3876),AllocFactorMatrix,(K$4+1),FALSE)*$E3878</f>
        <v>-200.01052476894665</v>
      </c>
      <c r="L3876" s="5">
        <f ca="1">VLOOKUP(CONCATENATE($F3876," ",$G3876),AllocFactorMatrix,(L$4+1),FALSE)*$E3878</f>
        <v>-27.961301851509543</v>
      </c>
      <c r="M3876" s="5">
        <f t="shared" ca="1" si="1891"/>
        <v>-14578.126379619065</v>
      </c>
      <c r="N3876" s="5">
        <f ca="1">VLOOKUP(CONCATENATE($F3876," ",$G3876),AllocFactorMatrix,(N$4+1),FALSE)*$E3878</f>
        <v>-9310.7292219332448</v>
      </c>
      <c r="O3876" s="5">
        <f ca="1">VLOOKUP(CONCATENATE($F3876," ",$G3876),AllocFactorMatrix,(O$4+1),FALSE)*$E3878</f>
        <v>-1660.4658158157606</v>
      </c>
      <c r="P3876" s="5">
        <f ca="1">VLOOKUP(CONCATENATE($F3876," ",$G3876),AllocFactorMatrix,(P$4+1),FALSE)*$E3878</f>
        <v>-338.13164891695976</v>
      </c>
      <c r="Q3876" s="5">
        <f ca="1">VLOOKUP(CONCATENATE($F3876," ",$G3876),AllocFactorMatrix,(Q$4+1),FALSE)*$E3878</f>
        <v>-12.771346813526144</v>
      </c>
      <c r="R3876" s="5">
        <f t="shared" ca="1" si="1895"/>
        <v>-11322.098033479491</v>
      </c>
      <c r="S3876" s="5">
        <f ca="1">VLOOKUP(CONCATENATE($F3876," ",$G3876),AllocFactorMatrix,(S$4+1),FALSE)*$E3878</f>
        <v>-487.60305860612283</v>
      </c>
      <c r="T3876" s="5">
        <f ca="1">VLOOKUP(CONCATENATE($F3876," ",$G3876),AllocFactorMatrix,(T$4+1),FALSE)*$E3878</f>
        <v>-7709.0970668423834</v>
      </c>
      <c r="U3876" s="5">
        <f ca="1">VLOOKUP(CONCATENATE($F3876," ",$G3876),AllocFactorMatrix,(U$4+1),FALSE)*$E3878</f>
        <v>-33155.571787801957</v>
      </c>
      <c r="V3876" s="5">
        <f ca="1">VLOOKUP(CONCATENATE($F3876," ",$G3876),AllocFactorMatrix,(V$4+1),FALSE)*$E3878</f>
        <v>-6236.9093546466675</v>
      </c>
      <c r="W3876" s="5">
        <f t="shared" ca="1" si="1896"/>
        <v>-47589.181267897133</v>
      </c>
      <c r="X3876" s="5">
        <f ca="1">VLOOKUP(CONCATENATE($F3876," ",$G3876),AllocFactorMatrix,(X$4+1),FALSE)*$E3878</f>
        <v>-2557.5650195747116</v>
      </c>
      <c r="Y3876" s="5">
        <f ca="1">VLOOKUP(CONCATENATE($F3876," ",$G3876),AllocFactorMatrix,(Y$4+1),FALSE)*$E3878</f>
        <v>-51.317031942814822</v>
      </c>
      <c r="Z3876" s="5">
        <f t="shared" ca="1" si="1892"/>
        <v>-2608.8820515175266</v>
      </c>
      <c r="AA3876" s="5">
        <f ca="1">VLOOKUP(CONCATENATE($F3876," ",$G3876),AllocFactorMatrix,(AA$4+1),FALSE)*$E3878</f>
        <v>-45.775012548756166</v>
      </c>
      <c r="AB3876" s="5">
        <f ca="1">VLOOKUP(CONCATENATE($F3876," ",$G3876),AllocFactorMatrix,(AB$4+1),FALSE)*$E3878</f>
        <v>-1025.3446040276726</v>
      </c>
      <c r="AC3876" s="5">
        <f ca="1">VLOOKUP(CONCATENATE($F3876," ",$G3876),AllocFactorMatrix,(AC$4+1),FALSE)*$E3878</f>
        <v>-211.48402415803645</v>
      </c>
    </row>
    <row r="3877" spans="1:29" hidden="1" outlineLevel="1">
      <c r="E3877" s="48"/>
      <c r="F3877" s="175" t="str">
        <f>F3878</f>
        <v>LABOR_M</v>
      </c>
      <c r="G3877" s="52" t="str">
        <f>$G$14</f>
        <v>CUSTOMER</v>
      </c>
      <c r="H3877" s="4">
        <f t="shared" ca="1" si="1870"/>
        <v>-84129.198313226458</v>
      </c>
      <c r="I3877" s="5">
        <f ca="1">VLOOKUP(CONCATENATE($F3877," ",$G3877),AllocFactorMatrix,(I$4+1),FALSE)*$E3878</f>
        <v>-64958.703820108618</v>
      </c>
      <c r="J3877" s="5">
        <f ca="1">VLOOKUP(CONCATENATE($F3877," ",$G3877),AllocFactorMatrix,(J$4+1),FALSE)*$E3878</f>
        <v>-13153.559267679617</v>
      </c>
      <c r="K3877" s="5">
        <f ca="1">VLOOKUP(CONCATENATE($F3877," ",$G3877),AllocFactorMatrix,(K$4+1),FALSE)*$E3878</f>
        <v>-336.2073621287139</v>
      </c>
      <c r="L3877" s="5">
        <f ca="1">VLOOKUP(CONCATENATE($F3877," ",$G3877),AllocFactorMatrix,(L$4+1),FALSE)*$E3878</f>
        <v>-54.207098569437079</v>
      </c>
      <c r="M3877" s="5">
        <f t="shared" ca="1" si="1891"/>
        <v>-13543.973728377769</v>
      </c>
      <c r="N3877" s="5">
        <f ca="1">VLOOKUP(CONCATENATE($F3877," ",$G3877),AllocFactorMatrix,(N$4+1),FALSE)*$E3878</f>
        <v>-539.42235392176747</v>
      </c>
      <c r="O3877" s="5">
        <f ca="1">VLOOKUP(CONCATENATE($F3877," ",$G3877),AllocFactorMatrix,(O$4+1),FALSE)*$E3878</f>
        <v>-130.28125574288862</v>
      </c>
      <c r="P3877" s="5">
        <f ca="1">VLOOKUP(CONCATENATE($F3877," ",$G3877),AllocFactorMatrix,(P$4+1),FALSE)*$E3878</f>
        <v>-132.62136653878292</v>
      </c>
      <c r="Q3877" s="5">
        <f ca="1">VLOOKUP(CONCATENATE($F3877," ",$G3877),AllocFactorMatrix,(Q$4+1),FALSE)*$E3878</f>
        <v>-16.38184030338244</v>
      </c>
      <c r="R3877" s="5">
        <f t="shared" ca="1" si="1895"/>
        <v>-818.7068165068215</v>
      </c>
      <c r="S3877" s="5">
        <f ca="1">VLOOKUP(CONCATENATE($F3877," ",$G3877),AllocFactorMatrix,(S$4+1),FALSE)*$E3878</f>
        <v>-4.099648453314817</v>
      </c>
      <c r="T3877" s="5">
        <f ca="1">VLOOKUP(CONCATENATE($F3877," ",$G3877),AllocFactorMatrix,(T$4+1),FALSE)*$E3878</f>
        <v>-94.715134428866179</v>
      </c>
      <c r="U3877" s="5">
        <f ca="1">VLOOKUP(CONCATENATE($F3877," ",$G3877),AllocFactorMatrix,(U$4+1),FALSE)*$E3878</f>
        <v>-222.77903165112693</v>
      </c>
      <c r="V3877" s="5">
        <f ca="1">VLOOKUP(CONCATENATE($F3877," ",$G3877),AllocFactorMatrix,(V$4+1),FALSE)*$E3878</f>
        <v>-65.600295743404601</v>
      </c>
      <c r="W3877" s="5">
        <f t="shared" ca="1" si="1896"/>
        <v>-387.19411027671254</v>
      </c>
      <c r="X3877" s="5">
        <f ca="1">VLOOKUP(CONCATENATE($F3877," ",$G3877),AllocFactorMatrix,(X$4+1),FALSE)*$E3878</f>
        <v>-119.52628765334453</v>
      </c>
      <c r="Y3877" s="5">
        <f ca="1">VLOOKUP(CONCATENATE($F3877," ",$G3877),AllocFactorMatrix,(Y$4+1),FALSE)*$E3878</f>
        <v>-1.7855114475050813</v>
      </c>
      <c r="Z3877" s="5">
        <f t="shared" ca="1" si="1892"/>
        <v>-121.31179910084961</v>
      </c>
      <c r="AA3877" s="5">
        <f ca="1">VLOOKUP(CONCATENATE($F3877," ",$G3877),AllocFactorMatrix,(AA$4+1),FALSE)*$E3878</f>
        <v>-9.7303952490091596</v>
      </c>
      <c r="AB3877" s="5">
        <f ca="1">VLOOKUP(CONCATENATE($F3877," ",$G3877),AllocFactorMatrix,(AB$4+1),FALSE)*$E3878</f>
        <v>-3535.494825311453</v>
      </c>
      <c r="AC3877" s="5">
        <f ca="1">VLOOKUP(CONCATENATE($F3877," ",$G3877),AllocFactorMatrix,(AC$4+1),FALSE)*$E3878</f>
        <v>-754.08281829524276</v>
      </c>
    </row>
    <row r="3878" spans="1:29" collapsed="1">
      <c r="D3878" s="52" t="s">
        <v>299</v>
      </c>
      <c r="E3878" s="58">
        <v>-747710</v>
      </c>
      <c r="F3878" s="93" t="s">
        <v>69</v>
      </c>
      <c r="G3878" s="52" t="str">
        <f>$G$15</f>
        <v>TOTAL</v>
      </c>
      <c r="H3878" s="4">
        <f t="shared" ca="1" si="1870"/>
        <v>-747710.00000000023</v>
      </c>
      <c r="I3878" s="5">
        <f ca="1">VLOOKUP(CONCATENATE($F3878," ",$G3878),AllocFactorMatrix,(I$4+1),FALSE)*$E3878</f>
        <v>-416322.55985955166</v>
      </c>
      <c r="J3878" s="5">
        <f ca="1">VLOOKUP(CONCATENATE($F3878," ",$G3878),AllocFactorMatrix,(J$4+1),FALSE)*$E3878</f>
        <v>-96877.217092173276</v>
      </c>
      <c r="K3878" s="5">
        <f ca="1">VLOOKUP(CONCATENATE($F3878," ",$G3878),AllocFactorMatrix,(K$4+1),FALSE)*$E3878</f>
        <v>-1410.0506419351236</v>
      </c>
      <c r="L3878" s="5">
        <f ca="1">VLOOKUP(CONCATENATE($F3878," ",$G3878),AllocFactorMatrix,(L$4+1),FALSE)*$E3878</f>
        <v>-171.57402971170205</v>
      </c>
      <c r="M3878" s="5">
        <f t="shared" ca="1" si="1891"/>
        <v>-98458.841763820106</v>
      </c>
      <c r="N3878" s="5">
        <f ca="1">VLOOKUP(CONCATENATE($F3878," ",$G3878),AllocFactorMatrix,(N$4+1),FALSE)*$E3878</f>
        <v>-50231.923142036438</v>
      </c>
      <c r="O3878" s="5">
        <f ca="1">VLOOKUP(CONCATENATE($F3878," ",$G3878),AllocFactorMatrix,(O$4+1),FALSE)*$E3878</f>
        <v>-8439.9328887474639</v>
      </c>
      <c r="P3878" s="5">
        <f ca="1">VLOOKUP(CONCATENATE($F3878," ",$G3878),AllocFactorMatrix,(P$4+1),FALSE)*$E3878</f>
        <v>-1467.7451991485673</v>
      </c>
      <c r="Q3878" s="5">
        <f ca="1">VLOOKUP(CONCATENATE($F3878," ",$G3878),AllocFactorMatrix,(Q$4+1),FALSE)*$E3878</f>
        <v>-65.320616861366133</v>
      </c>
      <c r="R3878" s="5">
        <f t="shared" ca="1" si="1895"/>
        <v>-60204.921846793834</v>
      </c>
      <c r="S3878" s="5">
        <f ca="1">VLOOKUP(CONCATENATE($F3878," ",$G3878),AllocFactorMatrix,(S$4+1),FALSE)*$E3878</f>
        <v>-2347.6932602121528</v>
      </c>
      <c r="T3878" s="5">
        <f ca="1">VLOOKUP(CONCATENATE($F3878," ",$G3878),AllocFactorMatrix,(T$4+1),FALSE)*$E3878</f>
        <v>-31362.49258107596</v>
      </c>
      <c r="U3878" s="5">
        <f ca="1">VLOOKUP(CONCATENATE($F3878," ",$G3878),AllocFactorMatrix,(U$4+1),FALSE)*$E3878</f>
        <v>-100414.86350714907</v>
      </c>
      <c r="V3878" s="5">
        <f ca="1">VLOOKUP(CONCATENATE($F3878," ",$G3878),AllocFactorMatrix,(V$4+1),FALSE)*$E3878</f>
        <v>-17912.874588873154</v>
      </c>
      <c r="W3878" s="5">
        <f t="shared" ca="1" si="1896"/>
        <v>-152037.92393731032</v>
      </c>
      <c r="X3878" s="5">
        <f ca="1">VLOOKUP(CONCATENATE($F3878," ",$G3878),AllocFactorMatrix,(X$4+1),FALSE)*$E3878</f>
        <v>-13783.773447471905</v>
      </c>
      <c r="Y3878" s="5">
        <f ca="1">VLOOKUP(CONCATENATE($F3878," ",$G3878),AllocFactorMatrix,(Y$4+1),FALSE)*$E3878</f>
        <v>-256.5830263480492</v>
      </c>
      <c r="Z3878" s="5">
        <f t="shared" ca="1" si="1892"/>
        <v>-14040.356473819955</v>
      </c>
      <c r="AA3878" s="5">
        <f ca="1">VLOOKUP(CONCATENATE($F3878," ",$G3878),AllocFactorMatrix,(AA$4+1),FALSE)*$E3878</f>
        <v>-200.73362736160652</v>
      </c>
      <c r="AB3878" s="5">
        <f ca="1">VLOOKUP(CONCATENATE($F3878," ",$G3878),AllocFactorMatrix,(AB$4+1),FALSE)*$E3878</f>
        <v>-5322.1527128521311</v>
      </c>
      <c r="AC3878" s="5">
        <f ca="1">VLOOKUP(CONCATENATE($F3878," ",$G3878),AllocFactorMatrix,(AC$4+1),FALSE)*$E3878</f>
        <v>-1122.5097784903862</v>
      </c>
    </row>
    <row r="3879" spans="1:29" s="48" customFormat="1" hidden="1" outlineLevel="1">
      <c r="A3879" s="53"/>
      <c r="B3879" s="104"/>
      <c r="C3879" s="52"/>
      <c r="D3879" s="52"/>
      <c r="F3879" s="175" t="str">
        <f>F3886</f>
        <v>PROD_DEMAND</v>
      </c>
      <c r="G3879" s="52" t="str">
        <f>$G$8</f>
        <v>PRODUCTION</v>
      </c>
      <c r="H3879" s="50">
        <f t="shared" si="1870"/>
        <v>-7221.9999999999973</v>
      </c>
      <c r="I3879" s="51">
        <f>VLOOKUP(CONCATENATE($F3879," ",$G3879),AllocFactorMatrix,(I$4+1),FALSE)*$E3886</f>
        <v>-3714.8955472881767</v>
      </c>
      <c r="J3879" s="51">
        <f>VLOOKUP(CONCATENATE($F3879," ",$G3879),AllocFactorMatrix,(J$4+1),FALSE)*$E3886</f>
        <v>-866.31421276906929</v>
      </c>
      <c r="K3879" s="51">
        <f>VLOOKUP(CONCATENATE($F3879," ",$G3879),AllocFactorMatrix,(K$4+1),FALSE)*$E3886</f>
        <v>-12.045197928327442</v>
      </c>
      <c r="L3879" s="51">
        <f>VLOOKUP(CONCATENATE($F3879," ",$G3879),AllocFactorMatrix,(L$4+1),FALSE)*$E3886</f>
        <v>-1.6775793705186408</v>
      </c>
      <c r="M3879" s="51">
        <f t="shared" ref="M3879:M3942" si="1897">SUBTOTAL(9,J3879:L3879)</f>
        <v>-880.03699006791533</v>
      </c>
      <c r="N3879" s="51">
        <f>VLOOKUP(CONCATENATE($F3879," ",$G3879),AllocFactorMatrix,(N$4+1),FALSE)*$E3886</f>
        <v>-515.63732074975348</v>
      </c>
      <c r="O3879" s="51">
        <f>VLOOKUP(CONCATENATE($F3879," ",$G3879),AllocFactorMatrix,(O$4+1),FALSE)*$E3886</f>
        <v>-92.397868997986791</v>
      </c>
      <c r="P3879" s="51">
        <f>VLOOKUP(CONCATENATE($F3879," ",$G3879),AllocFactorMatrix,(P$4+1),FALSE)*$E3886</f>
        <v>-18.737344929627355</v>
      </c>
      <c r="Q3879" s="51">
        <f>VLOOKUP(CONCATENATE($F3879," ",$G3879),AllocFactorMatrix,(Q$4+1),FALSE)*$E3886</f>
        <v>-0.71154220026356363</v>
      </c>
      <c r="R3879" s="51">
        <f>SUBTOTAL(9,N3879:Q3879)</f>
        <v>-627.48407687763131</v>
      </c>
      <c r="S3879" s="51">
        <f>VLOOKUP(CONCATENATE($F3879," ",$G3879),AllocFactorMatrix,(S$4+1),FALSE)*$E3886</f>
        <v>-24.419125699575865</v>
      </c>
      <c r="T3879" s="51">
        <f>VLOOKUP(CONCATENATE($F3879," ",$G3879),AllocFactorMatrix,(T$4+1),FALSE)*$E3886</f>
        <v>-329.67229775887716</v>
      </c>
      <c r="U3879" s="51">
        <f>VLOOKUP(CONCATENATE($F3879," ",$G3879),AllocFactorMatrix,(U$4+1),FALSE)*$E3886</f>
        <v>-1260.864198631381</v>
      </c>
      <c r="V3879" s="51">
        <f>VLOOKUP(CONCATENATE($F3879," ",$G3879),AllocFactorMatrix,(V$4+1),FALSE)*$E3886</f>
        <v>-228.41724370687916</v>
      </c>
      <c r="W3879" s="51">
        <f>SUBTOTAL(9,S3879:V3879)</f>
        <v>-1843.3728657967131</v>
      </c>
      <c r="X3879" s="51">
        <f>VLOOKUP(CONCATENATE($F3879," ",$G3879),AllocFactorMatrix,(X$4+1),FALSE)*$E3886</f>
        <v>-141.52162013058964</v>
      </c>
      <c r="Y3879" s="51">
        <f>VLOOKUP(CONCATENATE($F3879," ",$G3879),AllocFactorMatrix,(Y$4+1),FALSE)*$E3886</f>
        <v>-2.826549741856403</v>
      </c>
      <c r="Z3879" s="51">
        <f t="shared" ref="Z3879:Z3942" si="1898">SUBTOTAL(9,X3879:Y3879)</f>
        <v>-144.34816987244605</v>
      </c>
      <c r="AA3879" s="51">
        <f>VLOOKUP(CONCATENATE($F3879," ",$G3879),AllocFactorMatrix,(AA$4+1),FALSE)*$E3886</f>
        <v>-1.8668991237007961</v>
      </c>
      <c r="AB3879" s="51">
        <f>VLOOKUP(CONCATENATE($F3879," ",$G3879),AllocFactorMatrix,(AB$4+1),FALSE)*$E3886</f>
        <v>-8.2938288501959541</v>
      </c>
      <c r="AC3879" s="51">
        <f>VLOOKUP(CONCATENATE($F3879," ",$G3879),AllocFactorMatrix,(AC$4+1),FALSE)*$E3886</f>
        <v>-1.7016221232201989</v>
      </c>
    </row>
    <row r="3880" spans="1:29" s="48" customFormat="1" hidden="1" outlineLevel="1">
      <c r="A3880" s="53"/>
      <c r="B3880" s="104"/>
      <c r="C3880" s="52"/>
      <c r="D3880" s="52"/>
      <c r="F3880" s="175" t="str">
        <f>F3886</f>
        <v>PROD_DEMAND</v>
      </c>
      <c r="G3880" s="52" t="str">
        <f>$G$9</f>
        <v>BULKTRAN</v>
      </c>
      <c r="H3880" s="50">
        <f t="shared" si="1870"/>
        <v>0</v>
      </c>
      <c r="I3880" s="51">
        <f>VLOOKUP(CONCATENATE($F3880," ",$G3880),AllocFactorMatrix,(I$4+1),FALSE)*$E3886</f>
        <v>0</v>
      </c>
      <c r="J3880" s="51">
        <f>VLOOKUP(CONCATENATE($F3880," ",$G3880),AllocFactorMatrix,(J$4+1),FALSE)*$E3886</f>
        <v>0</v>
      </c>
      <c r="K3880" s="51">
        <f>VLOOKUP(CONCATENATE($F3880," ",$G3880),AllocFactorMatrix,(K$4+1),FALSE)*$E3886</f>
        <v>0</v>
      </c>
      <c r="L3880" s="51">
        <f>VLOOKUP(CONCATENATE($F3880," ",$G3880),AllocFactorMatrix,(L$4+1),FALSE)*$E3886</f>
        <v>0</v>
      </c>
      <c r="M3880" s="51">
        <f t="shared" si="1897"/>
        <v>0</v>
      </c>
      <c r="N3880" s="51">
        <f>VLOOKUP(CONCATENATE($F3880," ",$G3880),AllocFactorMatrix,(N$4+1),FALSE)*$E3886</f>
        <v>0</v>
      </c>
      <c r="O3880" s="51">
        <f>VLOOKUP(CONCATENATE($F3880," ",$G3880),AllocFactorMatrix,(O$4+1),FALSE)*$E3886</f>
        <v>0</v>
      </c>
      <c r="P3880" s="51">
        <f>VLOOKUP(CONCATENATE($F3880," ",$G3880),AllocFactorMatrix,(P$4+1),FALSE)*$E3886</f>
        <v>0</v>
      </c>
      <c r="Q3880" s="51">
        <f>VLOOKUP(CONCATENATE($F3880," ",$G3880),AllocFactorMatrix,(Q$4+1),FALSE)*$E3886</f>
        <v>0</v>
      </c>
      <c r="R3880" s="51">
        <f t="shared" ref="R3880:R3886" si="1899">SUBTOTAL(9,N3880:Q3880)</f>
        <v>0</v>
      </c>
      <c r="S3880" s="51">
        <f>VLOOKUP(CONCATENATE($F3880," ",$G3880),AllocFactorMatrix,(S$4+1),FALSE)*$E3886</f>
        <v>0</v>
      </c>
      <c r="T3880" s="51">
        <f>VLOOKUP(CONCATENATE($F3880," ",$G3880),AllocFactorMatrix,(T$4+1),FALSE)*$E3886</f>
        <v>0</v>
      </c>
      <c r="U3880" s="51">
        <f>VLOOKUP(CONCATENATE($F3880," ",$G3880),AllocFactorMatrix,(U$4+1),FALSE)*$E3886</f>
        <v>0</v>
      </c>
      <c r="V3880" s="51">
        <f>VLOOKUP(CONCATENATE($F3880," ",$G3880),AllocFactorMatrix,(V$4+1),FALSE)*$E3886</f>
        <v>0</v>
      </c>
      <c r="W3880" s="51">
        <f t="shared" ref="W3880:W3886" si="1900">SUBTOTAL(9,S3880:V3880)</f>
        <v>0</v>
      </c>
      <c r="X3880" s="51">
        <f>VLOOKUP(CONCATENATE($F3880," ",$G3880),AllocFactorMatrix,(X$4+1),FALSE)*$E3886</f>
        <v>0</v>
      </c>
      <c r="Y3880" s="51">
        <f>VLOOKUP(CONCATENATE($F3880," ",$G3880),AllocFactorMatrix,(Y$4+1),FALSE)*$E3886</f>
        <v>0</v>
      </c>
      <c r="Z3880" s="51">
        <f t="shared" si="1898"/>
        <v>0</v>
      </c>
      <c r="AA3880" s="51">
        <f>VLOOKUP(CONCATENATE($F3880," ",$G3880),AllocFactorMatrix,(AA$4+1),FALSE)*$E3886</f>
        <v>0</v>
      </c>
      <c r="AB3880" s="51">
        <f>VLOOKUP(CONCATENATE($F3880," ",$G3880),AllocFactorMatrix,(AB$4+1),FALSE)*$E3886</f>
        <v>0</v>
      </c>
      <c r="AC3880" s="51">
        <f>VLOOKUP(CONCATENATE($F3880," ",$G3880),AllocFactorMatrix,(AC$4+1),FALSE)*$E3886</f>
        <v>0</v>
      </c>
    </row>
    <row r="3881" spans="1:29" s="48" customFormat="1" hidden="1" outlineLevel="1">
      <c r="A3881" s="53"/>
      <c r="B3881" s="104"/>
      <c r="C3881" s="52"/>
      <c r="D3881" s="52"/>
      <c r="F3881" s="175" t="str">
        <f>F3886</f>
        <v>PROD_DEMAND</v>
      </c>
      <c r="G3881" s="52" t="str">
        <f>$G$10</f>
        <v>SUBTRAN</v>
      </c>
      <c r="H3881" s="50">
        <f t="shared" si="1870"/>
        <v>0</v>
      </c>
      <c r="I3881" s="51">
        <f>VLOOKUP(CONCATENATE($F3881," ",$G3881),AllocFactorMatrix,(I$4+1),FALSE)*$E3886</f>
        <v>0</v>
      </c>
      <c r="J3881" s="51">
        <f>VLOOKUP(CONCATENATE($F3881," ",$G3881),AllocFactorMatrix,(J$4+1),FALSE)*$E3886</f>
        <v>0</v>
      </c>
      <c r="K3881" s="51">
        <f>VLOOKUP(CONCATENATE($F3881," ",$G3881),AllocFactorMatrix,(K$4+1),FALSE)*$E3886</f>
        <v>0</v>
      </c>
      <c r="L3881" s="51">
        <f>VLOOKUP(CONCATENATE($F3881," ",$G3881),AllocFactorMatrix,(L$4+1),FALSE)*$E3886</f>
        <v>0</v>
      </c>
      <c r="M3881" s="51">
        <f t="shared" si="1897"/>
        <v>0</v>
      </c>
      <c r="N3881" s="51">
        <f>VLOOKUP(CONCATENATE($F3881," ",$G3881),AllocFactorMatrix,(N$4+1),FALSE)*$E3886</f>
        <v>0</v>
      </c>
      <c r="O3881" s="51">
        <f>VLOOKUP(CONCATENATE($F3881," ",$G3881),AllocFactorMatrix,(O$4+1),FALSE)*$E3886</f>
        <v>0</v>
      </c>
      <c r="P3881" s="51">
        <f>VLOOKUP(CONCATENATE($F3881," ",$G3881),AllocFactorMatrix,(P$4+1),FALSE)*$E3886</f>
        <v>0</v>
      </c>
      <c r="Q3881" s="51">
        <f>VLOOKUP(CONCATENATE($F3881," ",$G3881),AllocFactorMatrix,(Q$4+1),FALSE)*$E3886</f>
        <v>0</v>
      </c>
      <c r="R3881" s="51">
        <f t="shared" si="1899"/>
        <v>0</v>
      </c>
      <c r="S3881" s="51">
        <f>VLOOKUP(CONCATENATE($F3881," ",$G3881),AllocFactorMatrix,(S$4+1),FALSE)*$E3886</f>
        <v>0</v>
      </c>
      <c r="T3881" s="51">
        <f>VLOOKUP(CONCATENATE($F3881," ",$G3881),AllocFactorMatrix,(T$4+1),FALSE)*$E3886</f>
        <v>0</v>
      </c>
      <c r="U3881" s="51">
        <f>VLOOKUP(CONCATENATE($F3881," ",$G3881),AllocFactorMatrix,(U$4+1),FALSE)*$E3886</f>
        <v>0</v>
      </c>
      <c r="V3881" s="51">
        <f>VLOOKUP(CONCATENATE($F3881," ",$G3881),AllocFactorMatrix,(V$4+1),FALSE)*$E3886</f>
        <v>0</v>
      </c>
      <c r="W3881" s="51">
        <f t="shared" si="1900"/>
        <v>0</v>
      </c>
      <c r="X3881" s="51">
        <f>VLOOKUP(CONCATENATE($F3881," ",$G3881),AllocFactorMatrix,(X$4+1),FALSE)*$E3886</f>
        <v>0</v>
      </c>
      <c r="Y3881" s="51">
        <f>VLOOKUP(CONCATENATE($F3881," ",$G3881),AllocFactorMatrix,(Y$4+1),FALSE)*$E3886</f>
        <v>0</v>
      </c>
      <c r="Z3881" s="51">
        <f t="shared" si="1898"/>
        <v>0</v>
      </c>
      <c r="AA3881" s="51">
        <f>VLOOKUP(CONCATENATE($F3881," ",$G3881),AllocFactorMatrix,(AA$4+1),FALSE)*$E3886</f>
        <v>0</v>
      </c>
      <c r="AB3881" s="51">
        <f>VLOOKUP(CONCATENATE($F3881," ",$G3881),AllocFactorMatrix,(AB$4+1),FALSE)*$E3886</f>
        <v>0</v>
      </c>
      <c r="AC3881" s="51">
        <f>VLOOKUP(CONCATENATE($F3881," ",$G3881),AllocFactorMatrix,(AC$4+1),FALSE)*$E3886</f>
        <v>0</v>
      </c>
    </row>
    <row r="3882" spans="1:29" s="48" customFormat="1" hidden="1" outlineLevel="1">
      <c r="A3882" s="53"/>
      <c r="B3882" s="104"/>
      <c r="C3882" s="52"/>
      <c r="D3882" s="52"/>
      <c r="F3882" s="175" t="str">
        <f>F3886</f>
        <v>PROD_DEMAND</v>
      </c>
      <c r="G3882" s="52" t="str">
        <f>$G$11</f>
        <v>DISTPRI</v>
      </c>
      <c r="H3882" s="50">
        <f t="shared" si="1870"/>
        <v>0</v>
      </c>
      <c r="I3882" s="51">
        <f>VLOOKUP(CONCATENATE($F3882," ",$G3882),AllocFactorMatrix,(I$4+1),FALSE)*$E3886</f>
        <v>0</v>
      </c>
      <c r="J3882" s="51">
        <f>VLOOKUP(CONCATENATE($F3882," ",$G3882),AllocFactorMatrix,(J$4+1),FALSE)*$E3886</f>
        <v>0</v>
      </c>
      <c r="K3882" s="51">
        <f>VLOOKUP(CONCATENATE($F3882," ",$G3882),AllocFactorMatrix,(K$4+1),FALSE)*$E3886</f>
        <v>0</v>
      </c>
      <c r="L3882" s="51">
        <f>VLOOKUP(CONCATENATE($F3882," ",$G3882),AllocFactorMatrix,(L$4+1),FALSE)*$E3886</f>
        <v>0</v>
      </c>
      <c r="M3882" s="51">
        <f t="shared" si="1897"/>
        <v>0</v>
      </c>
      <c r="N3882" s="51">
        <f>VLOOKUP(CONCATENATE($F3882," ",$G3882),AllocFactorMatrix,(N$4+1),FALSE)*$E3886</f>
        <v>0</v>
      </c>
      <c r="O3882" s="51">
        <f>VLOOKUP(CONCATENATE($F3882," ",$G3882),AllocFactorMatrix,(O$4+1),FALSE)*$E3886</f>
        <v>0</v>
      </c>
      <c r="P3882" s="51">
        <f>VLOOKUP(CONCATENATE($F3882," ",$G3882),AllocFactorMatrix,(P$4+1),FALSE)*$E3886</f>
        <v>0</v>
      </c>
      <c r="Q3882" s="51">
        <f>VLOOKUP(CONCATENATE($F3882," ",$G3882),AllocFactorMatrix,(Q$4+1),FALSE)*$E3886</f>
        <v>0</v>
      </c>
      <c r="R3882" s="51">
        <f t="shared" si="1899"/>
        <v>0</v>
      </c>
      <c r="S3882" s="51">
        <f>VLOOKUP(CONCATENATE($F3882," ",$G3882),AllocFactorMatrix,(S$4+1),FALSE)*$E3886</f>
        <v>0</v>
      </c>
      <c r="T3882" s="51">
        <f>VLOOKUP(CONCATENATE($F3882," ",$G3882),AllocFactorMatrix,(T$4+1),FALSE)*$E3886</f>
        <v>0</v>
      </c>
      <c r="U3882" s="51">
        <f>VLOOKUP(CONCATENATE($F3882," ",$G3882),AllocFactorMatrix,(U$4+1),FALSE)*$E3886</f>
        <v>0</v>
      </c>
      <c r="V3882" s="51">
        <f>VLOOKUP(CONCATENATE($F3882," ",$G3882),AllocFactorMatrix,(V$4+1),FALSE)*$E3886</f>
        <v>0</v>
      </c>
      <c r="W3882" s="51">
        <f t="shared" si="1900"/>
        <v>0</v>
      </c>
      <c r="X3882" s="51">
        <f>VLOOKUP(CONCATENATE($F3882," ",$G3882),AllocFactorMatrix,(X$4+1),FALSE)*$E3886</f>
        <v>0</v>
      </c>
      <c r="Y3882" s="51">
        <f>VLOOKUP(CONCATENATE($F3882," ",$G3882),AllocFactorMatrix,(Y$4+1),FALSE)*$E3886</f>
        <v>0</v>
      </c>
      <c r="Z3882" s="51">
        <f t="shared" si="1898"/>
        <v>0</v>
      </c>
      <c r="AA3882" s="51">
        <f>VLOOKUP(CONCATENATE($F3882," ",$G3882),AllocFactorMatrix,(AA$4+1),FALSE)*$E3886</f>
        <v>0</v>
      </c>
      <c r="AB3882" s="51">
        <f>VLOOKUP(CONCATENATE($F3882," ",$G3882),AllocFactorMatrix,(AB$4+1),FALSE)*$E3886</f>
        <v>0</v>
      </c>
      <c r="AC3882" s="51">
        <f>VLOOKUP(CONCATENATE($F3882," ",$G3882),AllocFactorMatrix,(AC$4+1),FALSE)*$E3886</f>
        <v>0</v>
      </c>
    </row>
    <row r="3883" spans="1:29" s="48" customFormat="1" hidden="1" outlineLevel="1">
      <c r="A3883" s="53"/>
      <c r="B3883" s="104"/>
      <c r="C3883" s="52"/>
      <c r="D3883" s="52"/>
      <c r="F3883" s="175" t="str">
        <f>F3886</f>
        <v>PROD_DEMAND</v>
      </c>
      <c r="G3883" s="52" t="str">
        <f>$G$12</f>
        <v>DISTSEC</v>
      </c>
      <c r="H3883" s="50">
        <f t="shared" si="1870"/>
        <v>0</v>
      </c>
      <c r="I3883" s="51">
        <f>VLOOKUP(CONCATENATE($F3883," ",$G3883),AllocFactorMatrix,(I$4+1),FALSE)*$E3886</f>
        <v>0</v>
      </c>
      <c r="J3883" s="51">
        <f>VLOOKUP(CONCATENATE($F3883," ",$G3883),AllocFactorMatrix,(J$4+1),FALSE)*$E3886</f>
        <v>0</v>
      </c>
      <c r="K3883" s="51">
        <f>VLOOKUP(CONCATENATE($F3883," ",$G3883),AllocFactorMatrix,(K$4+1),FALSE)*$E3886</f>
        <v>0</v>
      </c>
      <c r="L3883" s="51">
        <f>VLOOKUP(CONCATENATE($F3883," ",$G3883),AllocFactorMatrix,(L$4+1),FALSE)*$E3886</f>
        <v>0</v>
      </c>
      <c r="M3883" s="51">
        <f t="shared" si="1897"/>
        <v>0</v>
      </c>
      <c r="N3883" s="51">
        <f>VLOOKUP(CONCATENATE($F3883," ",$G3883),AllocFactorMatrix,(N$4+1),FALSE)*$E3886</f>
        <v>0</v>
      </c>
      <c r="O3883" s="51">
        <f>VLOOKUP(CONCATENATE($F3883," ",$G3883),AllocFactorMatrix,(O$4+1),FALSE)*$E3886</f>
        <v>0</v>
      </c>
      <c r="P3883" s="51">
        <f>VLOOKUP(CONCATENATE($F3883," ",$G3883),AllocFactorMatrix,(P$4+1),FALSE)*$E3886</f>
        <v>0</v>
      </c>
      <c r="Q3883" s="51">
        <f>VLOOKUP(CONCATENATE($F3883," ",$G3883),AllocFactorMatrix,(Q$4+1),FALSE)*$E3886</f>
        <v>0</v>
      </c>
      <c r="R3883" s="51">
        <f t="shared" si="1899"/>
        <v>0</v>
      </c>
      <c r="S3883" s="51">
        <f>VLOOKUP(CONCATENATE($F3883," ",$G3883),AllocFactorMatrix,(S$4+1),FALSE)*$E3886</f>
        <v>0</v>
      </c>
      <c r="T3883" s="51">
        <f>VLOOKUP(CONCATENATE($F3883," ",$G3883),AllocFactorMatrix,(T$4+1),FALSE)*$E3886</f>
        <v>0</v>
      </c>
      <c r="U3883" s="51">
        <f>VLOOKUP(CONCATENATE($F3883," ",$G3883),AllocFactorMatrix,(U$4+1),FALSE)*$E3886</f>
        <v>0</v>
      </c>
      <c r="V3883" s="51">
        <f>VLOOKUP(CONCATENATE($F3883," ",$G3883),AllocFactorMatrix,(V$4+1),FALSE)*$E3886</f>
        <v>0</v>
      </c>
      <c r="W3883" s="51">
        <f t="shared" si="1900"/>
        <v>0</v>
      </c>
      <c r="X3883" s="51">
        <f>VLOOKUP(CONCATENATE($F3883," ",$G3883),AllocFactorMatrix,(X$4+1),FALSE)*$E3886</f>
        <v>0</v>
      </c>
      <c r="Y3883" s="51">
        <f>VLOOKUP(CONCATENATE($F3883," ",$G3883),AllocFactorMatrix,(Y$4+1),FALSE)*$E3886</f>
        <v>0</v>
      </c>
      <c r="Z3883" s="51">
        <f t="shared" si="1898"/>
        <v>0</v>
      </c>
      <c r="AA3883" s="51">
        <f>VLOOKUP(CONCATENATE($F3883," ",$G3883),AllocFactorMatrix,(AA$4+1),FALSE)*$E3886</f>
        <v>0</v>
      </c>
      <c r="AB3883" s="51">
        <f>VLOOKUP(CONCATENATE($F3883," ",$G3883),AllocFactorMatrix,(AB$4+1),FALSE)*$E3886</f>
        <v>0</v>
      </c>
      <c r="AC3883" s="51">
        <f>VLOOKUP(CONCATENATE($F3883," ",$G3883),AllocFactorMatrix,(AC$4+1),FALSE)*$E3886</f>
        <v>0</v>
      </c>
    </row>
    <row r="3884" spans="1:29" s="48" customFormat="1" hidden="1" outlineLevel="1">
      <c r="A3884" s="53"/>
      <c r="B3884" s="104"/>
      <c r="C3884" s="52"/>
      <c r="D3884" s="52"/>
      <c r="F3884" s="175" t="str">
        <f>F3886</f>
        <v>PROD_DEMAND</v>
      </c>
      <c r="G3884" s="52" t="str">
        <f>$G$13</f>
        <v>ENERGY</v>
      </c>
      <c r="H3884" s="50">
        <f t="shared" si="1870"/>
        <v>0</v>
      </c>
      <c r="I3884" s="51">
        <f>VLOOKUP(CONCATENATE($F3884," ",$G3884),AllocFactorMatrix,(I$4+1),FALSE)*$E3886</f>
        <v>0</v>
      </c>
      <c r="J3884" s="51">
        <f>VLOOKUP(CONCATENATE($F3884," ",$G3884),AllocFactorMatrix,(J$4+1),FALSE)*$E3886</f>
        <v>0</v>
      </c>
      <c r="K3884" s="51">
        <f>VLOOKUP(CONCATENATE($F3884," ",$G3884),AllocFactorMatrix,(K$4+1),FALSE)*$E3886</f>
        <v>0</v>
      </c>
      <c r="L3884" s="51">
        <f>VLOOKUP(CONCATENATE($F3884," ",$G3884),AllocFactorMatrix,(L$4+1),FALSE)*$E3886</f>
        <v>0</v>
      </c>
      <c r="M3884" s="51">
        <f t="shared" si="1897"/>
        <v>0</v>
      </c>
      <c r="N3884" s="51">
        <f>VLOOKUP(CONCATENATE($F3884," ",$G3884),AllocFactorMatrix,(N$4+1),FALSE)*$E3886</f>
        <v>0</v>
      </c>
      <c r="O3884" s="51">
        <f>VLOOKUP(CONCATENATE($F3884," ",$G3884),AllocFactorMatrix,(O$4+1),FALSE)*$E3886</f>
        <v>0</v>
      </c>
      <c r="P3884" s="51">
        <f>VLOOKUP(CONCATENATE($F3884," ",$G3884),AllocFactorMatrix,(P$4+1),FALSE)*$E3886</f>
        <v>0</v>
      </c>
      <c r="Q3884" s="51">
        <f>VLOOKUP(CONCATENATE($F3884," ",$G3884),AllocFactorMatrix,(Q$4+1),FALSE)*$E3886</f>
        <v>0</v>
      </c>
      <c r="R3884" s="51">
        <f t="shared" si="1899"/>
        <v>0</v>
      </c>
      <c r="S3884" s="51">
        <f>VLOOKUP(CONCATENATE($F3884," ",$G3884),AllocFactorMatrix,(S$4+1),FALSE)*$E3886</f>
        <v>0</v>
      </c>
      <c r="T3884" s="51">
        <f>VLOOKUP(CONCATENATE($F3884," ",$G3884),AllocFactorMatrix,(T$4+1),FALSE)*$E3886</f>
        <v>0</v>
      </c>
      <c r="U3884" s="51">
        <f>VLOOKUP(CONCATENATE($F3884," ",$G3884),AllocFactorMatrix,(U$4+1),FALSE)*$E3886</f>
        <v>0</v>
      </c>
      <c r="V3884" s="51">
        <f>VLOOKUP(CONCATENATE($F3884," ",$G3884),AllocFactorMatrix,(V$4+1),FALSE)*$E3886</f>
        <v>0</v>
      </c>
      <c r="W3884" s="51">
        <f t="shared" si="1900"/>
        <v>0</v>
      </c>
      <c r="X3884" s="51">
        <f>VLOOKUP(CONCATENATE($F3884," ",$G3884),AllocFactorMatrix,(X$4+1),FALSE)*$E3886</f>
        <v>0</v>
      </c>
      <c r="Y3884" s="51">
        <f>VLOOKUP(CONCATENATE($F3884," ",$G3884),AllocFactorMatrix,(Y$4+1),FALSE)*$E3886</f>
        <v>0</v>
      </c>
      <c r="Z3884" s="51">
        <f t="shared" si="1898"/>
        <v>0</v>
      </c>
      <c r="AA3884" s="51">
        <f>VLOOKUP(CONCATENATE($F3884," ",$G3884),AllocFactorMatrix,(AA$4+1),FALSE)*$E3886</f>
        <v>0</v>
      </c>
      <c r="AB3884" s="51">
        <f>VLOOKUP(CONCATENATE($F3884," ",$G3884),AllocFactorMatrix,(AB$4+1),FALSE)*$E3886</f>
        <v>0</v>
      </c>
      <c r="AC3884" s="51">
        <f>VLOOKUP(CONCATENATE($F3884," ",$G3884),AllocFactorMatrix,(AC$4+1),FALSE)*$E3886</f>
        <v>0</v>
      </c>
    </row>
    <row r="3885" spans="1:29" s="48" customFormat="1" hidden="1" outlineLevel="1">
      <c r="A3885" s="53"/>
      <c r="B3885" s="104"/>
      <c r="C3885" s="52"/>
      <c r="D3885" s="52"/>
      <c r="F3885" s="175" t="str">
        <f>F3886</f>
        <v>PROD_DEMAND</v>
      </c>
      <c r="G3885" s="52" t="str">
        <f>$G$14</f>
        <v>CUSTOMER</v>
      </c>
      <c r="H3885" s="50">
        <f t="shared" si="1870"/>
        <v>0</v>
      </c>
      <c r="I3885" s="51">
        <f>VLOOKUP(CONCATENATE($F3885," ",$G3885),AllocFactorMatrix,(I$4+1),FALSE)*$E3886</f>
        <v>0</v>
      </c>
      <c r="J3885" s="51">
        <f>VLOOKUP(CONCATENATE($F3885," ",$G3885),AllocFactorMatrix,(J$4+1),FALSE)*$E3886</f>
        <v>0</v>
      </c>
      <c r="K3885" s="51">
        <f>VLOOKUP(CONCATENATE($F3885," ",$G3885),AllocFactorMatrix,(K$4+1),FALSE)*$E3886</f>
        <v>0</v>
      </c>
      <c r="L3885" s="51">
        <f>VLOOKUP(CONCATENATE($F3885," ",$G3885),AllocFactorMatrix,(L$4+1),FALSE)*$E3886</f>
        <v>0</v>
      </c>
      <c r="M3885" s="51">
        <f t="shared" si="1897"/>
        <v>0</v>
      </c>
      <c r="N3885" s="51">
        <f>VLOOKUP(CONCATENATE($F3885," ",$G3885),AllocFactorMatrix,(N$4+1),FALSE)*$E3886</f>
        <v>0</v>
      </c>
      <c r="O3885" s="51">
        <f>VLOOKUP(CONCATENATE($F3885," ",$G3885),AllocFactorMatrix,(O$4+1),FALSE)*$E3886</f>
        <v>0</v>
      </c>
      <c r="P3885" s="51">
        <f>VLOOKUP(CONCATENATE($F3885," ",$G3885),AllocFactorMatrix,(P$4+1),FALSE)*$E3886</f>
        <v>0</v>
      </c>
      <c r="Q3885" s="51">
        <f>VLOOKUP(CONCATENATE($F3885," ",$G3885),AllocFactorMatrix,(Q$4+1),FALSE)*$E3886</f>
        <v>0</v>
      </c>
      <c r="R3885" s="51">
        <f t="shared" si="1899"/>
        <v>0</v>
      </c>
      <c r="S3885" s="51">
        <f>VLOOKUP(CONCATENATE($F3885," ",$G3885),AllocFactorMatrix,(S$4+1),FALSE)*$E3886</f>
        <v>0</v>
      </c>
      <c r="T3885" s="51">
        <f>VLOOKUP(CONCATENATE($F3885," ",$G3885),AllocFactorMatrix,(T$4+1),FALSE)*$E3886</f>
        <v>0</v>
      </c>
      <c r="U3885" s="51">
        <f>VLOOKUP(CONCATENATE($F3885," ",$G3885),AllocFactorMatrix,(U$4+1),FALSE)*$E3886</f>
        <v>0</v>
      </c>
      <c r="V3885" s="51">
        <f>VLOOKUP(CONCATENATE($F3885," ",$G3885),AllocFactorMatrix,(V$4+1),FALSE)*$E3886</f>
        <v>0</v>
      </c>
      <c r="W3885" s="51">
        <f t="shared" si="1900"/>
        <v>0</v>
      </c>
      <c r="X3885" s="51">
        <f>VLOOKUP(CONCATENATE($F3885," ",$G3885),AllocFactorMatrix,(X$4+1),FALSE)*$E3886</f>
        <v>0</v>
      </c>
      <c r="Y3885" s="51">
        <f>VLOOKUP(CONCATENATE($F3885," ",$G3885),AllocFactorMatrix,(Y$4+1),FALSE)*$E3886</f>
        <v>0</v>
      </c>
      <c r="Z3885" s="51">
        <f t="shared" si="1898"/>
        <v>0</v>
      </c>
      <c r="AA3885" s="51">
        <f>VLOOKUP(CONCATENATE($F3885," ",$G3885),AllocFactorMatrix,(AA$4+1),FALSE)*$E3886</f>
        <v>0</v>
      </c>
      <c r="AB3885" s="51">
        <f>VLOOKUP(CONCATENATE($F3885," ",$G3885),AllocFactorMatrix,(AB$4+1),FALSE)*$E3886</f>
        <v>0</v>
      </c>
      <c r="AC3885" s="51">
        <f>VLOOKUP(CONCATENATE($F3885," ",$G3885),AllocFactorMatrix,(AC$4+1),FALSE)*$E3886</f>
        <v>0</v>
      </c>
    </row>
    <row r="3886" spans="1:29" s="48" customFormat="1" collapsed="1">
      <c r="A3886" s="53"/>
      <c r="B3886" s="104"/>
      <c r="C3886" s="52"/>
      <c r="D3886" s="102" t="s">
        <v>444</v>
      </c>
      <c r="E3886" s="58">
        <v>-7222</v>
      </c>
      <c r="F3886" s="93" t="s">
        <v>29</v>
      </c>
      <c r="G3886" s="52" t="str">
        <f>$G$15</f>
        <v>TOTAL</v>
      </c>
      <c r="H3886" s="50">
        <f t="shared" si="1870"/>
        <v>-7221.9999999999973</v>
      </c>
      <c r="I3886" s="51">
        <f>VLOOKUP(CONCATENATE($F3886," ",$G3886),AllocFactorMatrix,(I$4+1),FALSE)*$E3886</f>
        <v>-3714.8955472881767</v>
      </c>
      <c r="J3886" s="51">
        <f>VLOOKUP(CONCATENATE($F3886," ",$G3886),AllocFactorMatrix,(J$4+1),FALSE)*$E3886</f>
        <v>-866.31421276906929</v>
      </c>
      <c r="K3886" s="51">
        <f>VLOOKUP(CONCATENATE($F3886," ",$G3886),AllocFactorMatrix,(K$4+1),FALSE)*$E3886</f>
        <v>-12.045197928327442</v>
      </c>
      <c r="L3886" s="51">
        <f>VLOOKUP(CONCATENATE($F3886," ",$G3886),AllocFactorMatrix,(L$4+1),FALSE)*$E3886</f>
        <v>-1.6775793705186408</v>
      </c>
      <c r="M3886" s="51">
        <f t="shared" si="1897"/>
        <v>-880.03699006791533</v>
      </c>
      <c r="N3886" s="51">
        <f>VLOOKUP(CONCATENATE($F3886," ",$G3886),AllocFactorMatrix,(N$4+1),FALSE)*$E3886</f>
        <v>-515.63732074975348</v>
      </c>
      <c r="O3886" s="51">
        <f>VLOOKUP(CONCATENATE($F3886," ",$G3886),AllocFactorMatrix,(O$4+1),FALSE)*$E3886</f>
        <v>-92.397868997986791</v>
      </c>
      <c r="P3886" s="51">
        <f>VLOOKUP(CONCATENATE($F3886," ",$G3886),AllocFactorMatrix,(P$4+1),FALSE)*$E3886</f>
        <v>-18.737344929627355</v>
      </c>
      <c r="Q3886" s="51">
        <f>VLOOKUP(CONCATENATE($F3886," ",$G3886),AllocFactorMatrix,(Q$4+1),FALSE)*$E3886</f>
        <v>-0.71154220026356363</v>
      </c>
      <c r="R3886" s="51">
        <f t="shared" si="1899"/>
        <v>-627.48407687763131</v>
      </c>
      <c r="S3886" s="51">
        <f>VLOOKUP(CONCATENATE($F3886," ",$G3886),AllocFactorMatrix,(S$4+1),FALSE)*$E3886</f>
        <v>-24.419125699575865</v>
      </c>
      <c r="T3886" s="51">
        <f>VLOOKUP(CONCATENATE($F3886," ",$G3886),AllocFactorMatrix,(T$4+1),FALSE)*$E3886</f>
        <v>-329.67229775887716</v>
      </c>
      <c r="U3886" s="51">
        <f>VLOOKUP(CONCATENATE($F3886," ",$G3886),AllocFactorMatrix,(U$4+1),FALSE)*$E3886</f>
        <v>-1260.864198631381</v>
      </c>
      <c r="V3886" s="51">
        <f>VLOOKUP(CONCATENATE($F3886," ",$G3886),AllocFactorMatrix,(V$4+1),FALSE)*$E3886</f>
        <v>-228.41724370687916</v>
      </c>
      <c r="W3886" s="51">
        <f t="shared" si="1900"/>
        <v>-1843.3728657967131</v>
      </c>
      <c r="X3886" s="51">
        <f>VLOOKUP(CONCATENATE($F3886," ",$G3886),AllocFactorMatrix,(X$4+1),FALSE)*$E3886</f>
        <v>-141.52162013058964</v>
      </c>
      <c r="Y3886" s="51">
        <f>VLOOKUP(CONCATENATE($F3886," ",$G3886),AllocFactorMatrix,(Y$4+1),FALSE)*$E3886</f>
        <v>-2.826549741856403</v>
      </c>
      <c r="Z3886" s="51">
        <f t="shared" si="1898"/>
        <v>-144.34816987244605</v>
      </c>
      <c r="AA3886" s="51">
        <f>VLOOKUP(CONCATENATE($F3886," ",$G3886),AllocFactorMatrix,(AA$4+1),FALSE)*$E3886</f>
        <v>-1.8668991237007961</v>
      </c>
      <c r="AB3886" s="51">
        <f>VLOOKUP(CONCATENATE($F3886," ",$G3886),AllocFactorMatrix,(AB$4+1),FALSE)*$E3886</f>
        <v>-8.2938288501959541</v>
      </c>
      <c r="AC3886" s="51">
        <f>VLOOKUP(CONCATENATE($F3886," ",$G3886),AllocFactorMatrix,(AC$4+1),FALSE)*$E3886</f>
        <v>-1.7016221232201989</v>
      </c>
    </row>
    <row r="3887" spans="1:29" s="48" customFormat="1" hidden="1" outlineLevel="1">
      <c r="A3887" s="53"/>
      <c r="B3887" s="104"/>
      <c r="C3887" s="52"/>
      <c r="D3887" s="52"/>
      <c r="F3887" s="175" t="str">
        <f>F3894</f>
        <v>PROD_DEMAND</v>
      </c>
      <c r="G3887" s="52" t="str">
        <f>$G$8</f>
        <v>PRODUCTION</v>
      </c>
      <c r="H3887" s="50">
        <f t="shared" ref="H3887:H3950" si="1901">SUBTOTAL(9,I3887:AC3887)</f>
        <v>95707</v>
      </c>
      <c r="I3887" s="51">
        <f>VLOOKUP(CONCATENATE($F3887," ",$G3887),AllocFactorMatrix,(I$4+1),FALSE)*$E3894</f>
        <v>49230.33898425776</v>
      </c>
      <c r="J3887" s="51">
        <f>VLOOKUP(CONCATENATE($F3887," ",$G3887),AllocFactorMatrix,(J$4+1),FALSE)*$E3894</f>
        <v>11480.522619979134</v>
      </c>
      <c r="K3887" s="51">
        <f>VLOOKUP(CONCATENATE($F3887," ",$G3887),AllocFactorMatrix,(K$4+1),FALSE)*$E3894</f>
        <v>159.62472419363536</v>
      </c>
      <c r="L3887" s="51">
        <f>VLOOKUP(CONCATENATE($F3887," ",$G3887),AllocFactorMatrix,(L$4+1),FALSE)*$E3894</f>
        <v>22.231527113573463</v>
      </c>
      <c r="M3887" s="51">
        <f t="shared" si="1897"/>
        <v>11662.378871286344</v>
      </c>
      <c r="N3887" s="51">
        <f>VLOOKUP(CONCATENATE($F3887," ",$G3887),AllocFactorMatrix,(N$4+1),FALSE)*$E3894</f>
        <v>6833.3011710047986</v>
      </c>
      <c r="O3887" s="51">
        <f>VLOOKUP(CONCATENATE($F3887," ",$G3887),AllocFactorMatrix,(O$4+1),FALSE)*$E3894</f>
        <v>1224.4700703669789</v>
      </c>
      <c r="P3887" s="51">
        <f>VLOOKUP(CONCATENATE($F3887," ",$G3887),AllocFactorMatrix,(P$4+1),FALSE)*$E3894</f>
        <v>248.31003477981798</v>
      </c>
      <c r="Q3887" s="51">
        <f>VLOOKUP(CONCATENATE($F3887," ",$G3887),AllocFactorMatrix,(Q$4+1),FALSE)*$E3894</f>
        <v>9.4294612795105071</v>
      </c>
      <c r="R3887" s="51">
        <f>SUBTOTAL(9,N3887:Q3887)</f>
        <v>8315.5107374311065</v>
      </c>
      <c r="S3887" s="51">
        <f>VLOOKUP(CONCATENATE($F3887," ",$G3887),AllocFactorMatrix,(S$4+1),FALSE)*$E3894</f>
        <v>323.60582433249897</v>
      </c>
      <c r="T3887" s="51">
        <f>VLOOKUP(CONCATENATE($F3887," ",$G3887),AllocFactorMatrix,(T$4+1),FALSE)*$E3894</f>
        <v>4368.8654945456738</v>
      </c>
      <c r="U3887" s="51">
        <f>VLOOKUP(CONCATENATE($F3887," ",$G3887),AllocFactorMatrix,(U$4+1),FALSE)*$E3894</f>
        <v>16709.156723679531</v>
      </c>
      <c r="V3887" s="51">
        <f>VLOOKUP(CONCATENATE($F3887," ",$G3887),AllocFactorMatrix,(V$4+1),FALSE)*$E3894</f>
        <v>3027.0187127463701</v>
      </c>
      <c r="W3887" s="51">
        <f>SUBTOTAL(9,S3887:V3887)</f>
        <v>24428.646755304071</v>
      </c>
      <c r="X3887" s="51">
        <f>VLOOKUP(CONCATENATE($F3887," ",$G3887),AllocFactorMatrix,(X$4+1),FALSE)*$E3894</f>
        <v>1875.4652032454087</v>
      </c>
      <c r="Y3887" s="51">
        <f>VLOOKUP(CONCATENATE($F3887," ",$G3887),AllocFactorMatrix,(Y$4+1),FALSE)*$E3894</f>
        <v>37.457850476855548</v>
      </c>
      <c r="Z3887" s="51">
        <f t="shared" si="1898"/>
        <v>1912.9230537222643</v>
      </c>
      <c r="AA3887" s="51">
        <f>VLOOKUP(CONCATENATE($F3887," ",$G3887),AllocFactorMatrix,(AA$4+1),FALSE)*$E3894</f>
        <v>24.740420165055678</v>
      </c>
      <c r="AB3887" s="51">
        <f>VLOOKUP(CONCATENATE($F3887," ",$G3887),AllocFactorMatrix,(AB$4+1),FALSE)*$E3894</f>
        <v>109.9110326454866</v>
      </c>
      <c r="AC3887" s="51">
        <f>VLOOKUP(CONCATENATE($F3887," ",$G3887),AllocFactorMatrix,(AC$4+1),FALSE)*$E3894</f>
        <v>22.550145187903016</v>
      </c>
    </row>
    <row r="3888" spans="1:29" s="48" customFormat="1" hidden="1" outlineLevel="1">
      <c r="A3888" s="53"/>
      <c r="B3888" s="104"/>
      <c r="C3888" s="52"/>
      <c r="D3888" s="52"/>
      <c r="F3888" s="175" t="str">
        <f>F3894</f>
        <v>PROD_DEMAND</v>
      </c>
      <c r="G3888" s="52" t="str">
        <f>$G$9</f>
        <v>BULKTRAN</v>
      </c>
      <c r="H3888" s="50">
        <f t="shared" si="1901"/>
        <v>0</v>
      </c>
      <c r="I3888" s="51">
        <f>VLOOKUP(CONCATENATE($F3888," ",$G3888),AllocFactorMatrix,(I$4+1),FALSE)*$E3894</f>
        <v>0</v>
      </c>
      <c r="J3888" s="51">
        <f>VLOOKUP(CONCATENATE($F3888," ",$G3888),AllocFactorMatrix,(J$4+1),FALSE)*$E3894</f>
        <v>0</v>
      </c>
      <c r="K3888" s="51">
        <f>VLOOKUP(CONCATENATE($F3888," ",$G3888),AllocFactorMatrix,(K$4+1),FALSE)*$E3894</f>
        <v>0</v>
      </c>
      <c r="L3888" s="51">
        <f>VLOOKUP(CONCATENATE($F3888," ",$G3888),AllocFactorMatrix,(L$4+1),FALSE)*$E3894</f>
        <v>0</v>
      </c>
      <c r="M3888" s="51">
        <f t="shared" si="1897"/>
        <v>0</v>
      </c>
      <c r="N3888" s="51">
        <f>VLOOKUP(CONCATENATE($F3888," ",$G3888),AllocFactorMatrix,(N$4+1),FALSE)*$E3894</f>
        <v>0</v>
      </c>
      <c r="O3888" s="51">
        <f>VLOOKUP(CONCATENATE($F3888," ",$G3888),AllocFactorMatrix,(O$4+1),FALSE)*$E3894</f>
        <v>0</v>
      </c>
      <c r="P3888" s="51">
        <f>VLOOKUP(CONCATENATE($F3888," ",$G3888),AllocFactorMatrix,(P$4+1),FALSE)*$E3894</f>
        <v>0</v>
      </c>
      <c r="Q3888" s="51">
        <f>VLOOKUP(CONCATENATE($F3888," ",$G3888),AllocFactorMatrix,(Q$4+1),FALSE)*$E3894</f>
        <v>0</v>
      </c>
      <c r="R3888" s="51">
        <f t="shared" ref="R3888:R3894" si="1902">SUBTOTAL(9,N3888:Q3888)</f>
        <v>0</v>
      </c>
      <c r="S3888" s="51">
        <f>VLOOKUP(CONCATENATE($F3888," ",$G3888),AllocFactorMatrix,(S$4+1),FALSE)*$E3894</f>
        <v>0</v>
      </c>
      <c r="T3888" s="51">
        <f>VLOOKUP(CONCATENATE($F3888," ",$G3888),AllocFactorMatrix,(T$4+1),FALSE)*$E3894</f>
        <v>0</v>
      </c>
      <c r="U3888" s="51">
        <f>VLOOKUP(CONCATENATE($F3888," ",$G3888),AllocFactorMatrix,(U$4+1),FALSE)*$E3894</f>
        <v>0</v>
      </c>
      <c r="V3888" s="51">
        <f>VLOOKUP(CONCATENATE($F3888," ",$G3888),AllocFactorMatrix,(V$4+1),FALSE)*$E3894</f>
        <v>0</v>
      </c>
      <c r="W3888" s="51">
        <f t="shared" ref="W3888:W3894" si="1903">SUBTOTAL(9,S3888:V3888)</f>
        <v>0</v>
      </c>
      <c r="X3888" s="51">
        <f>VLOOKUP(CONCATENATE($F3888," ",$G3888),AllocFactorMatrix,(X$4+1),FALSE)*$E3894</f>
        <v>0</v>
      </c>
      <c r="Y3888" s="51">
        <f>VLOOKUP(CONCATENATE($F3888," ",$G3888),AllocFactorMatrix,(Y$4+1),FALSE)*$E3894</f>
        <v>0</v>
      </c>
      <c r="Z3888" s="51">
        <f t="shared" si="1898"/>
        <v>0</v>
      </c>
      <c r="AA3888" s="51">
        <f>VLOOKUP(CONCATENATE($F3888," ",$G3888),AllocFactorMatrix,(AA$4+1),FALSE)*$E3894</f>
        <v>0</v>
      </c>
      <c r="AB3888" s="51">
        <f>VLOOKUP(CONCATENATE($F3888," ",$G3888),AllocFactorMatrix,(AB$4+1),FALSE)*$E3894</f>
        <v>0</v>
      </c>
      <c r="AC3888" s="51">
        <f>VLOOKUP(CONCATENATE($F3888," ",$G3888),AllocFactorMatrix,(AC$4+1),FALSE)*$E3894</f>
        <v>0</v>
      </c>
    </row>
    <row r="3889" spans="1:29" s="48" customFormat="1" hidden="1" outlineLevel="1">
      <c r="A3889" s="53"/>
      <c r="B3889" s="104"/>
      <c r="C3889" s="52"/>
      <c r="D3889" s="52"/>
      <c r="F3889" s="175" t="str">
        <f>F3894</f>
        <v>PROD_DEMAND</v>
      </c>
      <c r="G3889" s="52" t="str">
        <f>$G$10</f>
        <v>SUBTRAN</v>
      </c>
      <c r="H3889" s="50">
        <f t="shared" si="1901"/>
        <v>0</v>
      </c>
      <c r="I3889" s="51">
        <f>VLOOKUP(CONCATENATE($F3889," ",$G3889),AllocFactorMatrix,(I$4+1),FALSE)*$E3894</f>
        <v>0</v>
      </c>
      <c r="J3889" s="51">
        <f>VLOOKUP(CONCATENATE($F3889," ",$G3889),AllocFactorMatrix,(J$4+1),FALSE)*$E3894</f>
        <v>0</v>
      </c>
      <c r="K3889" s="51">
        <f>VLOOKUP(CONCATENATE($F3889," ",$G3889),AllocFactorMatrix,(K$4+1),FALSE)*$E3894</f>
        <v>0</v>
      </c>
      <c r="L3889" s="51">
        <f>VLOOKUP(CONCATENATE($F3889," ",$G3889),AllocFactorMatrix,(L$4+1),FALSE)*$E3894</f>
        <v>0</v>
      </c>
      <c r="M3889" s="51">
        <f t="shared" si="1897"/>
        <v>0</v>
      </c>
      <c r="N3889" s="51">
        <f>VLOOKUP(CONCATENATE($F3889," ",$G3889),AllocFactorMatrix,(N$4+1),FALSE)*$E3894</f>
        <v>0</v>
      </c>
      <c r="O3889" s="51">
        <f>VLOOKUP(CONCATENATE($F3889," ",$G3889),AllocFactorMatrix,(O$4+1),FALSE)*$E3894</f>
        <v>0</v>
      </c>
      <c r="P3889" s="51">
        <f>VLOOKUP(CONCATENATE($F3889," ",$G3889),AllocFactorMatrix,(P$4+1),FALSE)*$E3894</f>
        <v>0</v>
      </c>
      <c r="Q3889" s="51">
        <f>VLOOKUP(CONCATENATE($F3889," ",$G3889),AllocFactorMatrix,(Q$4+1),FALSE)*$E3894</f>
        <v>0</v>
      </c>
      <c r="R3889" s="51">
        <f t="shared" si="1902"/>
        <v>0</v>
      </c>
      <c r="S3889" s="51">
        <f>VLOOKUP(CONCATENATE($F3889," ",$G3889),AllocFactorMatrix,(S$4+1),FALSE)*$E3894</f>
        <v>0</v>
      </c>
      <c r="T3889" s="51">
        <f>VLOOKUP(CONCATENATE($F3889," ",$G3889),AllocFactorMatrix,(T$4+1),FALSE)*$E3894</f>
        <v>0</v>
      </c>
      <c r="U3889" s="51">
        <f>VLOOKUP(CONCATENATE($F3889," ",$G3889),AllocFactorMatrix,(U$4+1),FALSE)*$E3894</f>
        <v>0</v>
      </c>
      <c r="V3889" s="51">
        <f>VLOOKUP(CONCATENATE($F3889," ",$G3889),AllocFactorMatrix,(V$4+1),FALSE)*$E3894</f>
        <v>0</v>
      </c>
      <c r="W3889" s="51">
        <f t="shared" si="1903"/>
        <v>0</v>
      </c>
      <c r="X3889" s="51">
        <f>VLOOKUP(CONCATENATE($F3889," ",$G3889),AllocFactorMatrix,(X$4+1),FALSE)*$E3894</f>
        <v>0</v>
      </c>
      <c r="Y3889" s="51">
        <f>VLOOKUP(CONCATENATE($F3889," ",$G3889),AllocFactorMatrix,(Y$4+1),FALSE)*$E3894</f>
        <v>0</v>
      </c>
      <c r="Z3889" s="51">
        <f t="shared" si="1898"/>
        <v>0</v>
      </c>
      <c r="AA3889" s="51">
        <f>VLOOKUP(CONCATENATE($F3889," ",$G3889),AllocFactorMatrix,(AA$4+1),FALSE)*$E3894</f>
        <v>0</v>
      </c>
      <c r="AB3889" s="51">
        <f>VLOOKUP(CONCATENATE($F3889," ",$G3889),AllocFactorMatrix,(AB$4+1),FALSE)*$E3894</f>
        <v>0</v>
      </c>
      <c r="AC3889" s="51">
        <f>VLOOKUP(CONCATENATE($F3889," ",$G3889),AllocFactorMatrix,(AC$4+1),FALSE)*$E3894</f>
        <v>0</v>
      </c>
    </row>
    <row r="3890" spans="1:29" s="48" customFormat="1" hidden="1" outlineLevel="1">
      <c r="A3890" s="53"/>
      <c r="B3890" s="104"/>
      <c r="C3890" s="52"/>
      <c r="D3890" s="52"/>
      <c r="F3890" s="175" t="str">
        <f>F3894</f>
        <v>PROD_DEMAND</v>
      </c>
      <c r="G3890" s="52" t="str">
        <f>$G$11</f>
        <v>DISTPRI</v>
      </c>
      <c r="H3890" s="50">
        <f t="shared" si="1901"/>
        <v>0</v>
      </c>
      <c r="I3890" s="51">
        <f>VLOOKUP(CONCATENATE($F3890," ",$G3890),AllocFactorMatrix,(I$4+1),FALSE)*$E3894</f>
        <v>0</v>
      </c>
      <c r="J3890" s="51">
        <f>VLOOKUP(CONCATENATE($F3890," ",$G3890),AllocFactorMatrix,(J$4+1),FALSE)*$E3894</f>
        <v>0</v>
      </c>
      <c r="K3890" s="51">
        <f>VLOOKUP(CONCATENATE($F3890," ",$G3890),AllocFactorMatrix,(K$4+1),FALSE)*$E3894</f>
        <v>0</v>
      </c>
      <c r="L3890" s="51">
        <f>VLOOKUP(CONCATENATE($F3890," ",$G3890),AllocFactorMatrix,(L$4+1),FALSE)*$E3894</f>
        <v>0</v>
      </c>
      <c r="M3890" s="51">
        <f t="shared" si="1897"/>
        <v>0</v>
      </c>
      <c r="N3890" s="51">
        <f>VLOOKUP(CONCATENATE($F3890," ",$G3890),AllocFactorMatrix,(N$4+1),FALSE)*$E3894</f>
        <v>0</v>
      </c>
      <c r="O3890" s="51">
        <f>VLOOKUP(CONCATENATE($F3890," ",$G3890),AllocFactorMatrix,(O$4+1),FALSE)*$E3894</f>
        <v>0</v>
      </c>
      <c r="P3890" s="51">
        <f>VLOOKUP(CONCATENATE($F3890," ",$G3890),AllocFactorMatrix,(P$4+1),FALSE)*$E3894</f>
        <v>0</v>
      </c>
      <c r="Q3890" s="51">
        <f>VLOOKUP(CONCATENATE($F3890," ",$G3890),AllocFactorMatrix,(Q$4+1),FALSE)*$E3894</f>
        <v>0</v>
      </c>
      <c r="R3890" s="51">
        <f t="shared" si="1902"/>
        <v>0</v>
      </c>
      <c r="S3890" s="51">
        <f>VLOOKUP(CONCATENATE($F3890," ",$G3890),AllocFactorMatrix,(S$4+1),FALSE)*$E3894</f>
        <v>0</v>
      </c>
      <c r="T3890" s="51">
        <f>VLOOKUP(CONCATENATE($F3890," ",$G3890),AllocFactorMatrix,(T$4+1),FALSE)*$E3894</f>
        <v>0</v>
      </c>
      <c r="U3890" s="51">
        <f>VLOOKUP(CONCATENATE($F3890," ",$G3890),AllocFactorMatrix,(U$4+1),FALSE)*$E3894</f>
        <v>0</v>
      </c>
      <c r="V3890" s="51">
        <f>VLOOKUP(CONCATENATE($F3890," ",$G3890),AllocFactorMatrix,(V$4+1),FALSE)*$E3894</f>
        <v>0</v>
      </c>
      <c r="W3890" s="51">
        <f t="shared" si="1903"/>
        <v>0</v>
      </c>
      <c r="X3890" s="51">
        <f>VLOOKUP(CONCATENATE($F3890," ",$G3890),AllocFactorMatrix,(X$4+1),FALSE)*$E3894</f>
        <v>0</v>
      </c>
      <c r="Y3890" s="51">
        <f>VLOOKUP(CONCATENATE($F3890," ",$G3890),AllocFactorMatrix,(Y$4+1),FALSE)*$E3894</f>
        <v>0</v>
      </c>
      <c r="Z3890" s="51">
        <f t="shared" si="1898"/>
        <v>0</v>
      </c>
      <c r="AA3890" s="51">
        <f>VLOOKUP(CONCATENATE($F3890," ",$G3890),AllocFactorMatrix,(AA$4+1),FALSE)*$E3894</f>
        <v>0</v>
      </c>
      <c r="AB3890" s="51">
        <f>VLOOKUP(CONCATENATE($F3890," ",$G3890),AllocFactorMatrix,(AB$4+1),FALSE)*$E3894</f>
        <v>0</v>
      </c>
      <c r="AC3890" s="51">
        <f>VLOOKUP(CONCATENATE($F3890," ",$G3890),AllocFactorMatrix,(AC$4+1),FALSE)*$E3894</f>
        <v>0</v>
      </c>
    </row>
    <row r="3891" spans="1:29" s="48" customFormat="1" hidden="1" outlineLevel="1">
      <c r="A3891" s="53"/>
      <c r="B3891" s="104"/>
      <c r="C3891" s="52"/>
      <c r="D3891" s="52"/>
      <c r="F3891" s="175" t="str">
        <f>F3894</f>
        <v>PROD_DEMAND</v>
      </c>
      <c r="G3891" s="52" t="str">
        <f>$G$12</f>
        <v>DISTSEC</v>
      </c>
      <c r="H3891" s="50">
        <f t="shared" si="1901"/>
        <v>0</v>
      </c>
      <c r="I3891" s="51">
        <f>VLOOKUP(CONCATENATE($F3891," ",$G3891),AllocFactorMatrix,(I$4+1),FALSE)*$E3894</f>
        <v>0</v>
      </c>
      <c r="J3891" s="51">
        <f>VLOOKUP(CONCATENATE($F3891," ",$G3891),AllocFactorMatrix,(J$4+1),FALSE)*$E3894</f>
        <v>0</v>
      </c>
      <c r="K3891" s="51">
        <f>VLOOKUP(CONCATENATE($F3891," ",$G3891),AllocFactorMatrix,(K$4+1),FALSE)*$E3894</f>
        <v>0</v>
      </c>
      <c r="L3891" s="51">
        <f>VLOOKUP(CONCATENATE($F3891," ",$G3891),AllocFactorMatrix,(L$4+1),FALSE)*$E3894</f>
        <v>0</v>
      </c>
      <c r="M3891" s="51">
        <f t="shared" si="1897"/>
        <v>0</v>
      </c>
      <c r="N3891" s="51">
        <f>VLOOKUP(CONCATENATE($F3891," ",$G3891),AllocFactorMatrix,(N$4+1),FALSE)*$E3894</f>
        <v>0</v>
      </c>
      <c r="O3891" s="51">
        <f>VLOOKUP(CONCATENATE($F3891," ",$G3891),AllocFactorMatrix,(O$4+1),FALSE)*$E3894</f>
        <v>0</v>
      </c>
      <c r="P3891" s="51">
        <f>VLOOKUP(CONCATENATE($F3891," ",$G3891),AllocFactorMatrix,(P$4+1),FALSE)*$E3894</f>
        <v>0</v>
      </c>
      <c r="Q3891" s="51">
        <f>VLOOKUP(CONCATENATE($F3891," ",$G3891),AllocFactorMatrix,(Q$4+1),FALSE)*$E3894</f>
        <v>0</v>
      </c>
      <c r="R3891" s="51">
        <f t="shared" si="1902"/>
        <v>0</v>
      </c>
      <c r="S3891" s="51">
        <f>VLOOKUP(CONCATENATE($F3891," ",$G3891),AllocFactorMatrix,(S$4+1),FALSE)*$E3894</f>
        <v>0</v>
      </c>
      <c r="T3891" s="51">
        <f>VLOOKUP(CONCATENATE($F3891," ",$G3891),AllocFactorMatrix,(T$4+1),FALSE)*$E3894</f>
        <v>0</v>
      </c>
      <c r="U3891" s="51">
        <f>VLOOKUP(CONCATENATE($F3891," ",$G3891),AllocFactorMatrix,(U$4+1),FALSE)*$E3894</f>
        <v>0</v>
      </c>
      <c r="V3891" s="51">
        <f>VLOOKUP(CONCATENATE($F3891," ",$G3891),AllocFactorMatrix,(V$4+1),FALSE)*$E3894</f>
        <v>0</v>
      </c>
      <c r="W3891" s="51">
        <f t="shared" si="1903"/>
        <v>0</v>
      </c>
      <c r="X3891" s="51">
        <f>VLOOKUP(CONCATENATE($F3891," ",$G3891),AllocFactorMatrix,(X$4+1),FALSE)*$E3894</f>
        <v>0</v>
      </c>
      <c r="Y3891" s="51">
        <f>VLOOKUP(CONCATENATE($F3891," ",$G3891),AllocFactorMatrix,(Y$4+1),FALSE)*$E3894</f>
        <v>0</v>
      </c>
      <c r="Z3891" s="51">
        <f t="shared" si="1898"/>
        <v>0</v>
      </c>
      <c r="AA3891" s="51">
        <f>VLOOKUP(CONCATENATE($F3891," ",$G3891),AllocFactorMatrix,(AA$4+1),FALSE)*$E3894</f>
        <v>0</v>
      </c>
      <c r="AB3891" s="51">
        <f>VLOOKUP(CONCATENATE($F3891," ",$G3891),AllocFactorMatrix,(AB$4+1),FALSE)*$E3894</f>
        <v>0</v>
      </c>
      <c r="AC3891" s="51">
        <f>VLOOKUP(CONCATENATE($F3891," ",$G3891),AllocFactorMatrix,(AC$4+1),FALSE)*$E3894</f>
        <v>0</v>
      </c>
    </row>
    <row r="3892" spans="1:29" s="48" customFormat="1" hidden="1" outlineLevel="1">
      <c r="A3892" s="53"/>
      <c r="B3892" s="104"/>
      <c r="C3892" s="52"/>
      <c r="D3892" s="52"/>
      <c r="F3892" s="175" t="str">
        <f>F3894</f>
        <v>PROD_DEMAND</v>
      </c>
      <c r="G3892" s="52" t="str">
        <f>$G$13</f>
        <v>ENERGY</v>
      </c>
      <c r="H3892" s="50">
        <f t="shared" si="1901"/>
        <v>0</v>
      </c>
      <c r="I3892" s="51">
        <f>VLOOKUP(CONCATENATE($F3892," ",$G3892),AllocFactorMatrix,(I$4+1),FALSE)*$E3894</f>
        <v>0</v>
      </c>
      <c r="J3892" s="51">
        <f>VLOOKUP(CONCATENATE($F3892," ",$G3892),AllocFactorMatrix,(J$4+1),FALSE)*$E3894</f>
        <v>0</v>
      </c>
      <c r="K3892" s="51">
        <f>VLOOKUP(CONCATENATE($F3892," ",$G3892),AllocFactorMatrix,(K$4+1),FALSE)*$E3894</f>
        <v>0</v>
      </c>
      <c r="L3892" s="51">
        <f>VLOOKUP(CONCATENATE($F3892," ",$G3892),AllocFactorMatrix,(L$4+1),FALSE)*$E3894</f>
        <v>0</v>
      </c>
      <c r="M3892" s="51">
        <f t="shared" si="1897"/>
        <v>0</v>
      </c>
      <c r="N3892" s="51">
        <f>VLOOKUP(CONCATENATE($F3892," ",$G3892),AllocFactorMatrix,(N$4+1),FALSE)*$E3894</f>
        <v>0</v>
      </c>
      <c r="O3892" s="51">
        <f>VLOOKUP(CONCATENATE($F3892," ",$G3892),AllocFactorMatrix,(O$4+1),FALSE)*$E3894</f>
        <v>0</v>
      </c>
      <c r="P3892" s="51">
        <f>VLOOKUP(CONCATENATE($F3892," ",$G3892),AllocFactorMatrix,(P$4+1),FALSE)*$E3894</f>
        <v>0</v>
      </c>
      <c r="Q3892" s="51">
        <f>VLOOKUP(CONCATENATE($F3892," ",$G3892),AllocFactorMatrix,(Q$4+1),FALSE)*$E3894</f>
        <v>0</v>
      </c>
      <c r="R3892" s="51">
        <f t="shared" si="1902"/>
        <v>0</v>
      </c>
      <c r="S3892" s="51">
        <f>VLOOKUP(CONCATENATE($F3892," ",$G3892),AllocFactorMatrix,(S$4+1),FALSE)*$E3894</f>
        <v>0</v>
      </c>
      <c r="T3892" s="51">
        <f>VLOOKUP(CONCATENATE($F3892," ",$G3892),AllocFactorMatrix,(T$4+1),FALSE)*$E3894</f>
        <v>0</v>
      </c>
      <c r="U3892" s="51">
        <f>VLOOKUP(CONCATENATE($F3892," ",$G3892),AllocFactorMatrix,(U$4+1),FALSE)*$E3894</f>
        <v>0</v>
      </c>
      <c r="V3892" s="51">
        <f>VLOOKUP(CONCATENATE($F3892," ",$G3892),AllocFactorMatrix,(V$4+1),FALSE)*$E3894</f>
        <v>0</v>
      </c>
      <c r="W3892" s="51">
        <f t="shared" si="1903"/>
        <v>0</v>
      </c>
      <c r="X3892" s="51">
        <f>VLOOKUP(CONCATENATE($F3892," ",$G3892),AllocFactorMatrix,(X$4+1),FALSE)*$E3894</f>
        <v>0</v>
      </c>
      <c r="Y3892" s="51">
        <f>VLOOKUP(CONCATENATE($F3892," ",$G3892),AllocFactorMatrix,(Y$4+1),FALSE)*$E3894</f>
        <v>0</v>
      </c>
      <c r="Z3892" s="51">
        <f t="shared" si="1898"/>
        <v>0</v>
      </c>
      <c r="AA3892" s="51">
        <f>VLOOKUP(CONCATENATE($F3892," ",$G3892),AllocFactorMatrix,(AA$4+1),FALSE)*$E3894</f>
        <v>0</v>
      </c>
      <c r="AB3892" s="51">
        <f>VLOOKUP(CONCATENATE($F3892," ",$G3892),AllocFactorMatrix,(AB$4+1),FALSE)*$E3894</f>
        <v>0</v>
      </c>
      <c r="AC3892" s="51">
        <f>VLOOKUP(CONCATENATE($F3892," ",$G3892),AllocFactorMatrix,(AC$4+1),FALSE)*$E3894</f>
        <v>0</v>
      </c>
    </row>
    <row r="3893" spans="1:29" s="48" customFormat="1" hidden="1" outlineLevel="1">
      <c r="A3893" s="53"/>
      <c r="B3893" s="104"/>
      <c r="C3893" s="52"/>
      <c r="D3893" s="52"/>
      <c r="F3893" s="175" t="str">
        <f>F3894</f>
        <v>PROD_DEMAND</v>
      </c>
      <c r="G3893" s="52" t="str">
        <f>$G$14</f>
        <v>CUSTOMER</v>
      </c>
      <c r="H3893" s="50">
        <f t="shared" si="1901"/>
        <v>0</v>
      </c>
      <c r="I3893" s="51">
        <f>VLOOKUP(CONCATENATE($F3893," ",$G3893),AllocFactorMatrix,(I$4+1),FALSE)*$E3894</f>
        <v>0</v>
      </c>
      <c r="J3893" s="51">
        <f>VLOOKUP(CONCATENATE($F3893," ",$G3893),AllocFactorMatrix,(J$4+1),FALSE)*$E3894</f>
        <v>0</v>
      </c>
      <c r="K3893" s="51">
        <f>VLOOKUP(CONCATENATE($F3893," ",$G3893),AllocFactorMatrix,(K$4+1),FALSE)*$E3894</f>
        <v>0</v>
      </c>
      <c r="L3893" s="51">
        <f>VLOOKUP(CONCATENATE($F3893," ",$G3893),AllocFactorMatrix,(L$4+1),FALSE)*$E3894</f>
        <v>0</v>
      </c>
      <c r="M3893" s="51">
        <f t="shared" si="1897"/>
        <v>0</v>
      </c>
      <c r="N3893" s="51">
        <f>VLOOKUP(CONCATENATE($F3893," ",$G3893),AllocFactorMatrix,(N$4+1),FALSE)*$E3894</f>
        <v>0</v>
      </c>
      <c r="O3893" s="51">
        <f>VLOOKUP(CONCATENATE($F3893," ",$G3893),AllocFactorMatrix,(O$4+1),FALSE)*$E3894</f>
        <v>0</v>
      </c>
      <c r="P3893" s="51">
        <f>VLOOKUP(CONCATENATE($F3893," ",$G3893),AllocFactorMatrix,(P$4+1),FALSE)*$E3894</f>
        <v>0</v>
      </c>
      <c r="Q3893" s="51">
        <f>VLOOKUP(CONCATENATE($F3893," ",$G3893),AllocFactorMatrix,(Q$4+1),FALSE)*$E3894</f>
        <v>0</v>
      </c>
      <c r="R3893" s="51">
        <f t="shared" si="1902"/>
        <v>0</v>
      </c>
      <c r="S3893" s="51">
        <f>VLOOKUP(CONCATENATE($F3893," ",$G3893),AllocFactorMatrix,(S$4+1),FALSE)*$E3894</f>
        <v>0</v>
      </c>
      <c r="T3893" s="51">
        <f>VLOOKUP(CONCATENATE($F3893," ",$G3893),AllocFactorMatrix,(T$4+1),FALSE)*$E3894</f>
        <v>0</v>
      </c>
      <c r="U3893" s="51">
        <f>VLOOKUP(CONCATENATE($F3893," ",$G3893),AllocFactorMatrix,(U$4+1),FALSE)*$E3894</f>
        <v>0</v>
      </c>
      <c r="V3893" s="51">
        <f>VLOOKUP(CONCATENATE($F3893," ",$G3893),AllocFactorMatrix,(V$4+1),FALSE)*$E3894</f>
        <v>0</v>
      </c>
      <c r="W3893" s="51">
        <f t="shared" si="1903"/>
        <v>0</v>
      </c>
      <c r="X3893" s="51">
        <f>VLOOKUP(CONCATENATE($F3893," ",$G3893),AllocFactorMatrix,(X$4+1),FALSE)*$E3894</f>
        <v>0</v>
      </c>
      <c r="Y3893" s="51">
        <f>VLOOKUP(CONCATENATE($F3893," ",$G3893),AllocFactorMatrix,(Y$4+1),FALSE)*$E3894</f>
        <v>0</v>
      </c>
      <c r="Z3893" s="51">
        <f t="shared" si="1898"/>
        <v>0</v>
      </c>
      <c r="AA3893" s="51">
        <f>VLOOKUP(CONCATENATE($F3893," ",$G3893),AllocFactorMatrix,(AA$4+1),FALSE)*$E3894</f>
        <v>0</v>
      </c>
      <c r="AB3893" s="51">
        <f>VLOOKUP(CONCATENATE($F3893," ",$G3893),AllocFactorMatrix,(AB$4+1),FALSE)*$E3894</f>
        <v>0</v>
      </c>
      <c r="AC3893" s="51">
        <f>VLOOKUP(CONCATENATE($F3893," ",$G3893),AllocFactorMatrix,(AC$4+1),FALSE)*$E3894</f>
        <v>0</v>
      </c>
    </row>
    <row r="3894" spans="1:29" s="48" customFormat="1" collapsed="1">
      <c r="A3894" s="53"/>
      <c r="B3894" s="104"/>
      <c r="C3894" s="52"/>
      <c r="D3894" s="102" t="s">
        <v>445</v>
      </c>
      <c r="E3894" s="58">
        <v>95707</v>
      </c>
      <c r="F3894" s="93" t="s">
        <v>29</v>
      </c>
      <c r="G3894" s="52" t="str">
        <f>$G$15</f>
        <v>TOTAL</v>
      </c>
      <c r="H3894" s="50">
        <f t="shared" si="1901"/>
        <v>95707</v>
      </c>
      <c r="I3894" s="51">
        <f>VLOOKUP(CONCATENATE($F3894," ",$G3894),AllocFactorMatrix,(I$4+1),FALSE)*$E3894</f>
        <v>49230.33898425776</v>
      </c>
      <c r="J3894" s="51">
        <f>VLOOKUP(CONCATENATE($F3894," ",$G3894),AllocFactorMatrix,(J$4+1),FALSE)*$E3894</f>
        <v>11480.522619979134</v>
      </c>
      <c r="K3894" s="51">
        <f>VLOOKUP(CONCATENATE($F3894," ",$G3894),AllocFactorMatrix,(K$4+1),FALSE)*$E3894</f>
        <v>159.62472419363536</v>
      </c>
      <c r="L3894" s="51">
        <f>VLOOKUP(CONCATENATE($F3894," ",$G3894),AllocFactorMatrix,(L$4+1),FALSE)*$E3894</f>
        <v>22.231527113573463</v>
      </c>
      <c r="M3894" s="51">
        <f t="shared" si="1897"/>
        <v>11662.378871286344</v>
      </c>
      <c r="N3894" s="51">
        <f>VLOOKUP(CONCATENATE($F3894," ",$G3894),AllocFactorMatrix,(N$4+1),FALSE)*$E3894</f>
        <v>6833.3011710047986</v>
      </c>
      <c r="O3894" s="51">
        <f>VLOOKUP(CONCATENATE($F3894," ",$G3894),AllocFactorMatrix,(O$4+1),FALSE)*$E3894</f>
        <v>1224.4700703669789</v>
      </c>
      <c r="P3894" s="51">
        <f>VLOOKUP(CONCATENATE($F3894," ",$G3894),AllocFactorMatrix,(P$4+1),FALSE)*$E3894</f>
        <v>248.31003477981798</v>
      </c>
      <c r="Q3894" s="51">
        <f>VLOOKUP(CONCATENATE($F3894," ",$G3894),AllocFactorMatrix,(Q$4+1),FALSE)*$E3894</f>
        <v>9.4294612795105071</v>
      </c>
      <c r="R3894" s="51">
        <f t="shared" si="1902"/>
        <v>8315.5107374311065</v>
      </c>
      <c r="S3894" s="51">
        <f>VLOOKUP(CONCATENATE($F3894," ",$G3894),AllocFactorMatrix,(S$4+1),FALSE)*$E3894</f>
        <v>323.60582433249897</v>
      </c>
      <c r="T3894" s="51">
        <f>VLOOKUP(CONCATENATE($F3894," ",$G3894),AllocFactorMatrix,(T$4+1),FALSE)*$E3894</f>
        <v>4368.8654945456738</v>
      </c>
      <c r="U3894" s="51">
        <f>VLOOKUP(CONCATENATE($F3894," ",$G3894),AllocFactorMatrix,(U$4+1),FALSE)*$E3894</f>
        <v>16709.156723679531</v>
      </c>
      <c r="V3894" s="51">
        <f>VLOOKUP(CONCATENATE($F3894," ",$G3894),AllocFactorMatrix,(V$4+1),FALSE)*$E3894</f>
        <v>3027.0187127463701</v>
      </c>
      <c r="W3894" s="51">
        <f t="shared" si="1903"/>
        <v>24428.646755304071</v>
      </c>
      <c r="X3894" s="51">
        <f>VLOOKUP(CONCATENATE($F3894," ",$G3894),AllocFactorMatrix,(X$4+1),FALSE)*$E3894</f>
        <v>1875.4652032454087</v>
      </c>
      <c r="Y3894" s="51">
        <f>VLOOKUP(CONCATENATE($F3894," ",$G3894),AllocFactorMatrix,(Y$4+1),FALSE)*$E3894</f>
        <v>37.457850476855548</v>
      </c>
      <c r="Z3894" s="51">
        <f t="shared" si="1898"/>
        <v>1912.9230537222643</v>
      </c>
      <c r="AA3894" s="51">
        <f>VLOOKUP(CONCATENATE($F3894," ",$G3894),AllocFactorMatrix,(AA$4+1),FALSE)*$E3894</f>
        <v>24.740420165055678</v>
      </c>
      <c r="AB3894" s="51">
        <f>VLOOKUP(CONCATENATE($F3894," ",$G3894),AllocFactorMatrix,(AB$4+1),FALSE)*$E3894</f>
        <v>109.9110326454866</v>
      </c>
      <c r="AC3894" s="51">
        <f>VLOOKUP(CONCATENATE($F3894," ",$G3894),AllocFactorMatrix,(AC$4+1),FALSE)*$E3894</f>
        <v>22.550145187903016</v>
      </c>
    </row>
    <row r="3895" spans="1:29" s="48" customFormat="1" hidden="1" outlineLevel="1">
      <c r="A3895" s="53"/>
      <c r="B3895" s="104"/>
      <c r="C3895" s="52"/>
      <c r="D3895" s="52"/>
      <c r="F3895" s="175" t="str">
        <f>F3902</f>
        <v>PROD_DEMAND</v>
      </c>
      <c r="G3895" s="52" t="str">
        <f>$G$8</f>
        <v>PRODUCTION</v>
      </c>
      <c r="H3895" s="50">
        <f t="shared" si="1901"/>
        <v>4609081</v>
      </c>
      <c r="I3895" s="51">
        <f>VLOOKUP(CONCATENATE($F3895," ",$G3895),AllocFactorMatrix,(I$4+1),FALSE)*$E3902</f>
        <v>2370846.6469109026</v>
      </c>
      <c r="J3895" s="51">
        <f>VLOOKUP(CONCATENATE($F3895," ",$G3895),AllocFactorMatrix,(J$4+1),FALSE)*$E3902</f>
        <v>552881.80256215378</v>
      </c>
      <c r="K3895" s="51">
        <f>VLOOKUP(CONCATENATE($F3895," ",$G3895),AllocFactorMatrix,(K$4+1),FALSE)*$E3902</f>
        <v>7687.246318567346</v>
      </c>
      <c r="L3895" s="51">
        <f>VLOOKUP(CONCATENATE($F3895," ",$G3895),AllocFactorMatrix,(L$4+1),FALSE)*$E3902</f>
        <v>1070.6312936374172</v>
      </c>
      <c r="M3895" s="51">
        <f t="shared" si="1897"/>
        <v>561639.68017435854</v>
      </c>
      <c r="N3895" s="51">
        <f>VLOOKUP(CONCATENATE($F3895," ",$G3895),AllocFactorMatrix,(N$4+1),FALSE)*$E3902</f>
        <v>329079.7809413728</v>
      </c>
      <c r="O3895" s="51">
        <f>VLOOKUP(CONCATENATE($F3895," ",$G3895),AllocFactorMatrix,(O$4+1),FALSE)*$E3902</f>
        <v>58968.327670882019</v>
      </c>
      <c r="P3895" s="51">
        <f>VLOOKUP(CONCATENATE($F3895," ",$G3895),AllocFactorMatrix,(P$4+1),FALSE)*$E3902</f>
        <v>11958.17509077704</v>
      </c>
      <c r="Q3895" s="51">
        <f>VLOOKUP(CONCATENATE($F3895," ",$G3895),AllocFactorMatrix,(Q$4+1),FALSE)*$E3902</f>
        <v>454.10629132276188</v>
      </c>
      <c r="R3895" s="51">
        <f>SUBTOTAL(9,N3895:Q3895)</f>
        <v>400460.38999435463</v>
      </c>
      <c r="S3895" s="51">
        <f>VLOOKUP(CONCATENATE($F3895," ",$G3895),AllocFactorMatrix,(S$4+1),FALSE)*$E3902</f>
        <v>15584.288050197567</v>
      </c>
      <c r="T3895" s="51">
        <f>VLOOKUP(CONCATENATE($F3895," ",$G3895),AllocFactorMatrix,(T$4+1),FALSE)*$E3902</f>
        <v>210396.88781871827</v>
      </c>
      <c r="U3895" s="51">
        <f>VLOOKUP(CONCATENATE($F3895," ",$G3895),AllocFactorMatrix,(U$4+1),FALSE)*$E3902</f>
        <v>804683.63631848851</v>
      </c>
      <c r="V3895" s="51">
        <f>VLOOKUP(CONCATENATE($F3895," ",$G3895),AllocFactorMatrix,(V$4+1),FALSE)*$E3902</f>
        <v>145775.90391051598</v>
      </c>
      <c r="W3895" s="51">
        <f>SUBTOTAL(9,S3895:V3895)</f>
        <v>1176440.7160979204</v>
      </c>
      <c r="X3895" s="51">
        <f>VLOOKUP(CONCATENATE($F3895," ",$G3895),AllocFactorMatrix,(X$4+1),FALSE)*$E3902</f>
        <v>90319.109724884824</v>
      </c>
      <c r="Y3895" s="51">
        <f>VLOOKUP(CONCATENATE($F3895," ",$G3895),AllocFactorMatrix,(Y$4+1),FALSE)*$E3902</f>
        <v>1803.9042800810373</v>
      </c>
      <c r="Z3895" s="51">
        <f t="shared" si="1898"/>
        <v>92123.014004965866</v>
      </c>
      <c r="AA3895" s="51">
        <f>VLOOKUP(CONCATENATE($F3895," ",$G3895),AllocFactorMatrix,(AA$4+1),FALSE)*$E3902</f>
        <v>1191.4551758468554</v>
      </c>
      <c r="AB3895" s="51">
        <f>VLOOKUP(CONCATENATE($F3895," ",$G3895),AllocFactorMatrix,(AB$4+1),FALSE)*$E3902</f>
        <v>5293.1222612420415</v>
      </c>
      <c r="AC3895" s="51">
        <f>VLOOKUP(CONCATENATE($F3895," ",$G3895),AllocFactorMatrix,(AC$4+1),FALSE)*$E3902</f>
        <v>1085.975380409011</v>
      </c>
    </row>
    <row r="3896" spans="1:29" s="48" customFormat="1" hidden="1" outlineLevel="1">
      <c r="A3896" s="53"/>
      <c r="B3896" s="104"/>
      <c r="C3896" s="52"/>
      <c r="D3896" s="52"/>
      <c r="F3896" s="175" t="str">
        <f>F3902</f>
        <v>PROD_DEMAND</v>
      </c>
      <c r="G3896" s="52" t="str">
        <f>$G$9</f>
        <v>BULKTRAN</v>
      </c>
      <c r="H3896" s="50">
        <f t="shared" si="1901"/>
        <v>0</v>
      </c>
      <c r="I3896" s="51">
        <f>VLOOKUP(CONCATENATE($F3896," ",$G3896),AllocFactorMatrix,(I$4+1),FALSE)*$E3902</f>
        <v>0</v>
      </c>
      <c r="J3896" s="51">
        <f>VLOOKUP(CONCATENATE($F3896," ",$G3896),AllocFactorMatrix,(J$4+1),FALSE)*$E3902</f>
        <v>0</v>
      </c>
      <c r="K3896" s="51">
        <f>VLOOKUP(CONCATENATE($F3896," ",$G3896),AllocFactorMatrix,(K$4+1),FALSE)*$E3902</f>
        <v>0</v>
      </c>
      <c r="L3896" s="51">
        <f>VLOOKUP(CONCATENATE($F3896," ",$G3896),AllocFactorMatrix,(L$4+1),FALSE)*$E3902</f>
        <v>0</v>
      </c>
      <c r="M3896" s="51">
        <f t="shared" si="1897"/>
        <v>0</v>
      </c>
      <c r="N3896" s="51">
        <f>VLOOKUP(CONCATENATE($F3896," ",$G3896),AllocFactorMatrix,(N$4+1),FALSE)*$E3902</f>
        <v>0</v>
      </c>
      <c r="O3896" s="51">
        <f>VLOOKUP(CONCATENATE($F3896," ",$G3896),AllocFactorMatrix,(O$4+1),FALSE)*$E3902</f>
        <v>0</v>
      </c>
      <c r="P3896" s="51">
        <f>VLOOKUP(CONCATENATE($F3896," ",$G3896),AllocFactorMatrix,(P$4+1),FALSE)*$E3902</f>
        <v>0</v>
      </c>
      <c r="Q3896" s="51">
        <f>VLOOKUP(CONCATENATE($F3896," ",$G3896),AllocFactorMatrix,(Q$4+1),FALSE)*$E3902</f>
        <v>0</v>
      </c>
      <c r="R3896" s="51">
        <f t="shared" ref="R3896:R3902" si="1904">SUBTOTAL(9,N3896:Q3896)</f>
        <v>0</v>
      </c>
      <c r="S3896" s="51">
        <f>VLOOKUP(CONCATENATE($F3896," ",$G3896),AllocFactorMatrix,(S$4+1),FALSE)*$E3902</f>
        <v>0</v>
      </c>
      <c r="T3896" s="51">
        <f>VLOOKUP(CONCATENATE($F3896," ",$G3896),AllocFactorMatrix,(T$4+1),FALSE)*$E3902</f>
        <v>0</v>
      </c>
      <c r="U3896" s="51">
        <f>VLOOKUP(CONCATENATE($F3896," ",$G3896),AllocFactorMatrix,(U$4+1),FALSE)*$E3902</f>
        <v>0</v>
      </c>
      <c r="V3896" s="51">
        <f>VLOOKUP(CONCATENATE($F3896," ",$G3896),AllocFactorMatrix,(V$4+1),FALSE)*$E3902</f>
        <v>0</v>
      </c>
      <c r="W3896" s="51">
        <f t="shared" ref="W3896:W3902" si="1905">SUBTOTAL(9,S3896:V3896)</f>
        <v>0</v>
      </c>
      <c r="X3896" s="51">
        <f>VLOOKUP(CONCATENATE($F3896," ",$G3896),AllocFactorMatrix,(X$4+1),FALSE)*$E3902</f>
        <v>0</v>
      </c>
      <c r="Y3896" s="51">
        <f>VLOOKUP(CONCATENATE($F3896," ",$G3896),AllocFactorMatrix,(Y$4+1),FALSE)*$E3902</f>
        <v>0</v>
      </c>
      <c r="Z3896" s="51">
        <f t="shared" si="1898"/>
        <v>0</v>
      </c>
      <c r="AA3896" s="51">
        <f>VLOOKUP(CONCATENATE($F3896," ",$G3896),AllocFactorMatrix,(AA$4+1),FALSE)*$E3902</f>
        <v>0</v>
      </c>
      <c r="AB3896" s="51">
        <f>VLOOKUP(CONCATENATE($F3896," ",$G3896),AllocFactorMatrix,(AB$4+1),FALSE)*$E3902</f>
        <v>0</v>
      </c>
      <c r="AC3896" s="51">
        <f>VLOOKUP(CONCATENATE($F3896," ",$G3896),AllocFactorMatrix,(AC$4+1),FALSE)*$E3902</f>
        <v>0</v>
      </c>
    </row>
    <row r="3897" spans="1:29" s="48" customFormat="1" hidden="1" outlineLevel="1">
      <c r="A3897" s="53"/>
      <c r="B3897" s="104"/>
      <c r="C3897" s="52"/>
      <c r="D3897" s="52"/>
      <c r="F3897" s="175" t="str">
        <f>F3902</f>
        <v>PROD_DEMAND</v>
      </c>
      <c r="G3897" s="52" t="str">
        <f>$G$10</f>
        <v>SUBTRAN</v>
      </c>
      <c r="H3897" s="50">
        <f t="shared" si="1901"/>
        <v>0</v>
      </c>
      <c r="I3897" s="51">
        <f>VLOOKUP(CONCATENATE($F3897," ",$G3897),AllocFactorMatrix,(I$4+1),FALSE)*$E3902</f>
        <v>0</v>
      </c>
      <c r="J3897" s="51">
        <f>VLOOKUP(CONCATENATE($F3897," ",$G3897),AllocFactorMatrix,(J$4+1),FALSE)*$E3902</f>
        <v>0</v>
      </c>
      <c r="K3897" s="51">
        <f>VLOOKUP(CONCATENATE($F3897," ",$G3897),AllocFactorMatrix,(K$4+1),FALSE)*$E3902</f>
        <v>0</v>
      </c>
      <c r="L3897" s="51">
        <f>VLOOKUP(CONCATENATE($F3897," ",$G3897),AllocFactorMatrix,(L$4+1),FALSE)*$E3902</f>
        <v>0</v>
      </c>
      <c r="M3897" s="51">
        <f t="shared" si="1897"/>
        <v>0</v>
      </c>
      <c r="N3897" s="51">
        <f>VLOOKUP(CONCATENATE($F3897," ",$G3897),AllocFactorMatrix,(N$4+1),FALSE)*$E3902</f>
        <v>0</v>
      </c>
      <c r="O3897" s="51">
        <f>VLOOKUP(CONCATENATE($F3897," ",$G3897),AllocFactorMatrix,(O$4+1),FALSE)*$E3902</f>
        <v>0</v>
      </c>
      <c r="P3897" s="51">
        <f>VLOOKUP(CONCATENATE($F3897," ",$G3897),AllocFactorMatrix,(P$4+1),FALSE)*$E3902</f>
        <v>0</v>
      </c>
      <c r="Q3897" s="51">
        <f>VLOOKUP(CONCATENATE($F3897," ",$G3897),AllocFactorMatrix,(Q$4+1),FALSE)*$E3902</f>
        <v>0</v>
      </c>
      <c r="R3897" s="51">
        <f t="shared" si="1904"/>
        <v>0</v>
      </c>
      <c r="S3897" s="51">
        <f>VLOOKUP(CONCATENATE($F3897," ",$G3897),AllocFactorMatrix,(S$4+1),FALSE)*$E3902</f>
        <v>0</v>
      </c>
      <c r="T3897" s="51">
        <f>VLOOKUP(CONCATENATE($F3897," ",$G3897),AllocFactorMatrix,(T$4+1),FALSE)*$E3902</f>
        <v>0</v>
      </c>
      <c r="U3897" s="51">
        <f>VLOOKUP(CONCATENATE($F3897," ",$G3897),AllocFactorMatrix,(U$4+1),FALSE)*$E3902</f>
        <v>0</v>
      </c>
      <c r="V3897" s="51">
        <f>VLOOKUP(CONCATENATE($F3897," ",$G3897),AllocFactorMatrix,(V$4+1),FALSE)*$E3902</f>
        <v>0</v>
      </c>
      <c r="W3897" s="51">
        <f t="shared" si="1905"/>
        <v>0</v>
      </c>
      <c r="X3897" s="51">
        <f>VLOOKUP(CONCATENATE($F3897," ",$G3897),AllocFactorMatrix,(X$4+1),FALSE)*$E3902</f>
        <v>0</v>
      </c>
      <c r="Y3897" s="51">
        <f>VLOOKUP(CONCATENATE($F3897," ",$G3897),AllocFactorMatrix,(Y$4+1),FALSE)*$E3902</f>
        <v>0</v>
      </c>
      <c r="Z3897" s="51">
        <f t="shared" si="1898"/>
        <v>0</v>
      </c>
      <c r="AA3897" s="51">
        <f>VLOOKUP(CONCATENATE($F3897," ",$G3897),AllocFactorMatrix,(AA$4+1),FALSE)*$E3902</f>
        <v>0</v>
      </c>
      <c r="AB3897" s="51">
        <f>VLOOKUP(CONCATENATE($F3897," ",$G3897),AllocFactorMatrix,(AB$4+1),FALSE)*$E3902</f>
        <v>0</v>
      </c>
      <c r="AC3897" s="51">
        <f>VLOOKUP(CONCATENATE($F3897," ",$G3897),AllocFactorMatrix,(AC$4+1),FALSE)*$E3902</f>
        <v>0</v>
      </c>
    </row>
    <row r="3898" spans="1:29" s="48" customFormat="1" hidden="1" outlineLevel="1">
      <c r="A3898" s="53"/>
      <c r="B3898" s="104"/>
      <c r="C3898" s="52"/>
      <c r="D3898" s="52"/>
      <c r="F3898" s="175" t="str">
        <f>F3902</f>
        <v>PROD_DEMAND</v>
      </c>
      <c r="G3898" s="52" t="str">
        <f>$G$11</f>
        <v>DISTPRI</v>
      </c>
      <c r="H3898" s="50">
        <f t="shared" si="1901"/>
        <v>0</v>
      </c>
      <c r="I3898" s="51">
        <f>VLOOKUP(CONCATENATE($F3898," ",$G3898),AllocFactorMatrix,(I$4+1),FALSE)*$E3902</f>
        <v>0</v>
      </c>
      <c r="J3898" s="51">
        <f>VLOOKUP(CONCATENATE($F3898," ",$G3898),AllocFactorMatrix,(J$4+1),FALSE)*$E3902</f>
        <v>0</v>
      </c>
      <c r="K3898" s="51">
        <f>VLOOKUP(CONCATENATE($F3898," ",$G3898),AllocFactorMatrix,(K$4+1),FALSE)*$E3902</f>
        <v>0</v>
      </c>
      <c r="L3898" s="51">
        <f>VLOOKUP(CONCATENATE($F3898," ",$G3898),AllocFactorMatrix,(L$4+1),FALSE)*$E3902</f>
        <v>0</v>
      </c>
      <c r="M3898" s="51">
        <f t="shared" si="1897"/>
        <v>0</v>
      </c>
      <c r="N3898" s="51">
        <f>VLOOKUP(CONCATENATE($F3898," ",$G3898),AllocFactorMatrix,(N$4+1),FALSE)*$E3902</f>
        <v>0</v>
      </c>
      <c r="O3898" s="51">
        <f>VLOOKUP(CONCATENATE($F3898," ",$G3898),AllocFactorMatrix,(O$4+1),FALSE)*$E3902</f>
        <v>0</v>
      </c>
      <c r="P3898" s="51">
        <f>VLOOKUP(CONCATENATE($F3898," ",$G3898),AllocFactorMatrix,(P$4+1),FALSE)*$E3902</f>
        <v>0</v>
      </c>
      <c r="Q3898" s="51">
        <f>VLOOKUP(CONCATENATE($F3898," ",$G3898),AllocFactorMatrix,(Q$4+1),FALSE)*$E3902</f>
        <v>0</v>
      </c>
      <c r="R3898" s="51">
        <f t="shared" si="1904"/>
        <v>0</v>
      </c>
      <c r="S3898" s="51">
        <f>VLOOKUP(CONCATENATE($F3898," ",$G3898),AllocFactorMatrix,(S$4+1),FALSE)*$E3902</f>
        <v>0</v>
      </c>
      <c r="T3898" s="51">
        <f>VLOOKUP(CONCATENATE($F3898," ",$G3898),AllocFactorMatrix,(T$4+1),FALSE)*$E3902</f>
        <v>0</v>
      </c>
      <c r="U3898" s="51">
        <f>VLOOKUP(CONCATENATE($F3898," ",$G3898),AllocFactorMatrix,(U$4+1),FALSE)*$E3902</f>
        <v>0</v>
      </c>
      <c r="V3898" s="51">
        <f>VLOOKUP(CONCATENATE($F3898," ",$G3898),AllocFactorMatrix,(V$4+1),FALSE)*$E3902</f>
        <v>0</v>
      </c>
      <c r="W3898" s="51">
        <f t="shared" si="1905"/>
        <v>0</v>
      </c>
      <c r="X3898" s="51">
        <f>VLOOKUP(CONCATENATE($F3898," ",$G3898),AllocFactorMatrix,(X$4+1),FALSE)*$E3902</f>
        <v>0</v>
      </c>
      <c r="Y3898" s="51">
        <f>VLOOKUP(CONCATENATE($F3898," ",$G3898),AllocFactorMatrix,(Y$4+1),FALSE)*$E3902</f>
        <v>0</v>
      </c>
      <c r="Z3898" s="51">
        <f t="shared" si="1898"/>
        <v>0</v>
      </c>
      <c r="AA3898" s="51">
        <f>VLOOKUP(CONCATENATE($F3898," ",$G3898),AllocFactorMatrix,(AA$4+1),FALSE)*$E3902</f>
        <v>0</v>
      </c>
      <c r="AB3898" s="51">
        <f>VLOOKUP(CONCATENATE($F3898," ",$G3898),AllocFactorMatrix,(AB$4+1),FALSE)*$E3902</f>
        <v>0</v>
      </c>
      <c r="AC3898" s="51">
        <f>VLOOKUP(CONCATENATE($F3898," ",$G3898),AllocFactorMatrix,(AC$4+1),FALSE)*$E3902</f>
        <v>0</v>
      </c>
    </row>
    <row r="3899" spans="1:29" s="48" customFormat="1" hidden="1" outlineLevel="1">
      <c r="A3899" s="53"/>
      <c r="B3899" s="104"/>
      <c r="C3899" s="52"/>
      <c r="D3899" s="52"/>
      <c r="F3899" s="175" t="str">
        <f>F3902</f>
        <v>PROD_DEMAND</v>
      </c>
      <c r="G3899" s="52" t="str">
        <f>$G$12</f>
        <v>DISTSEC</v>
      </c>
      <c r="H3899" s="50">
        <f t="shared" si="1901"/>
        <v>0</v>
      </c>
      <c r="I3899" s="51">
        <f>VLOOKUP(CONCATENATE($F3899," ",$G3899),AllocFactorMatrix,(I$4+1),FALSE)*$E3902</f>
        <v>0</v>
      </c>
      <c r="J3899" s="51">
        <f>VLOOKUP(CONCATENATE($F3899," ",$G3899),AllocFactorMatrix,(J$4+1),FALSE)*$E3902</f>
        <v>0</v>
      </c>
      <c r="K3899" s="51">
        <f>VLOOKUP(CONCATENATE($F3899," ",$G3899),AllocFactorMatrix,(K$4+1),FALSE)*$E3902</f>
        <v>0</v>
      </c>
      <c r="L3899" s="51">
        <f>VLOOKUP(CONCATENATE($F3899," ",$G3899),AllocFactorMatrix,(L$4+1),FALSE)*$E3902</f>
        <v>0</v>
      </c>
      <c r="M3899" s="51">
        <f t="shared" si="1897"/>
        <v>0</v>
      </c>
      <c r="N3899" s="51">
        <f>VLOOKUP(CONCATENATE($F3899," ",$G3899),AllocFactorMatrix,(N$4+1),FALSE)*$E3902</f>
        <v>0</v>
      </c>
      <c r="O3899" s="51">
        <f>VLOOKUP(CONCATENATE($F3899," ",$G3899),AllocFactorMatrix,(O$4+1),FALSE)*$E3902</f>
        <v>0</v>
      </c>
      <c r="P3899" s="51">
        <f>VLOOKUP(CONCATENATE($F3899," ",$G3899),AllocFactorMatrix,(P$4+1),FALSE)*$E3902</f>
        <v>0</v>
      </c>
      <c r="Q3899" s="51">
        <f>VLOOKUP(CONCATENATE($F3899," ",$G3899),AllocFactorMatrix,(Q$4+1),FALSE)*$E3902</f>
        <v>0</v>
      </c>
      <c r="R3899" s="51">
        <f t="shared" si="1904"/>
        <v>0</v>
      </c>
      <c r="S3899" s="51">
        <f>VLOOKUP(CONCATENATE($F3899," ",$G3899),AllocFactorMatrix,(S$4+1),FALSE)*$E3902</f>
        <v>0</v>
      </c>
      <c r="T3899" s="51">
        <f>VLOOKUP(CONCATENATE($F3899," ",$G3899),AllocFactorMatrix,(T$4+1),FALSE)*$E3902</f>
        <v>0</v>
      </c>
      <c r="U3899" s="51">
        <f>VLOOKUP(CONCATENATE($F3899," ",$G3899),AllocFactorMatrix,(U$4+1),FALSE)*$E3902</f>
        <v>0</v>
      </c>
      <c r="V3899" s="51">
        <f>VLOOKUP(CONCATENATE($F3899," ",$G3899),AllocFactorMatrix,(V$4+1),FALSE)*$E3902</f>
        <v>0</v>
      </c>
      <c r="W3899" s="51">
        <f t="shared" si="1905"/>
        <v>0</v>
      </c>
      <c r="X3899" s="51">
        <f>VLOOKUP(CONCATENATE($F3899," ",$G3899),AllocFactorMatrix,(X$4+1),FALSE)*$E3902</f>
        <v>0</v>
      </c>
      <c r="Y3899" s="51">
        <f>VLOOKUP(CONCATENATE($F3899," ",$G3899),AllocFactorMatrix,(Y$4+1),FALSE)*$E3902</f>
        <v>0</v>
      </c>
      <c r="Z3899" s="51">
        <f t="shared" si="1898"/>
        <v>0</v>
      </c>
      <c r="AA3899" s="51">
        <f>VLOOKUP(CONCATENATE($F3899," ",$G3899),AllocFactorMatrix,(AA$4+1),FALSE)*$E3902</f>
        <v>0</v>
      </c>
      <c r="AB3899" s="51">
        <f>VLOOKUP(CONCATENATE($F3899," ",$G3899),AllocFactorMatrix,(AB$4+1),FALSE)*$E3902</f>
        <v>0</v>
      </c>
      <c r="AC3899" s="51">
        <f>VLOOKUP(CONCATENATE($F3899," ",$G3899),AllocFactorMatrix,(AC$4+1),FALSE)*$E3902</f>
        <v>0</v>
      </c>
    </row>
    <row r="3900" spans="1:29" s="48" customFormat="1" hidden="1" outlineLevel="1">
      <c r="A3900" s="53"/>
      <c r="B3900" s="104"/>
      <c r="C3900" s="52"/>
      <c r="D3900" s="52"/>
      <c r="F3900" s="175" t="str">
        <f>F3902</f>
        <v>PROD_DEMAND</v>
      </c>
      <c r="G3900" s="52" t="str">
        <f>$G$13</f>
        <v>ENERGY</v>
      </c>
      <c r="H3900" s="50">
        <f t="shared" si="1901"/>
        <v>0</v>
      </c>
      <c r="I3900" s="51">
        <f>VLOOKUP(CONCATENATE($F3900," ",$G3900),AllocFactorMatrix,(I$4+1),FALSE)*$E3902</f>
        <v>0</v>
      </c>
      <c r="J3900" s="51">
        <f>VLOOKUP(CONCATENATE($F3900," ",$G3900),AllocFactorMatrix,(J$4+1),FALSE)*$E3902</f>
        <v>0</v>
      </c>
      <c r="K3900" s="51">
        <f>VLOOKUP(CONCATENATE($F3900," ",$G3900),AllocFactorMatrix,(K$4+1),FALSE)*$E3902</f>
        <v>0</v>
      </c>
      <c r="L3900" s="51">
        <f>VLOOKUP(CONCATENATE($F3900," ",$G3900),AllocFactorMatrix,(L$4+1),FALSE)*$E3902</f>
        <v>0</v>
      </c>
      <c r="M3900" s="51">
        <f t="shared" si="1897"/>
        <v>0</v>
      </c>
      <c r="N3900" s="51">
        <f>VLOOKUP(CONCATENATE($F3900," ",$G3900),AllocFactorMatrix,(N$4+1),FALSE)*$E3902</f>
        <v>0</v>
      </c>
      <c r="O3900" s="51">
        <f>VLOOKUP(CONCATENATE($F3900," ",$G3900),AllocFactorMatrix,(O$4+1),FALSE)*$E3902</f>
        <v>0</v>
      </c>
      <c r="P3900" s="51">
        <f>VLOOKUP(CONCATENATE($F3900," ",$G3900),AllocFactorMatrix,(P$4+1),FALSE)*$E3902</f>
        <v>0</v>
      </c>
      <c r="Q3900" s="51">
        <f>VLOOKUP(CONCATENATE($F3900," ",$G3900),AllocFactorMatrix,(Q$4+1),FALSE)*$E3902</f>
        <v>0</v>
      </c>
      <c r="R3900" s="51">
        <f t="shared" si="1904"/>
        <v>0</v>
      </c>
      <c r="S3900" s="51">
        <f>VLOOKUP(CONCATENATE($F3900," ",$G3900),AllocFactorMatrix,(S$4+1),FALSE)*$E3902</f>
        <v>0</v>
      </c>
      <c r="T3900" s="51">
        <f>VLOOKUP(CONCATENATE($F3900," ",$G3900),AllocFactorMatrix,(T$4+1),FALSE)*$E3902</f>
        <v>0</v>
      </c>
      <c r="U3900" s="51">
        <f>VLOOKUP(CONCATENATE($F3900," ",$G3900),AllocFactorMatrix,(U$4+1),FALSE)*$E3902</f>
        <v>0</v>
      </c>
      <c r="V3900" s="51">
        <f>VLOOKUP(CONCATENATE($F3900," ",$G3900),AllocFactorMatrix,(V$4+1),FALSE)*$E3902</f>
        <v>0</v>
      </c>
      <c r="W3900" s="51">
        <f t="shared" si="1905"/>
        <v>0</v>
      </c>
      <c r="X3900" s="51">
        <f>VLOOKUP(CONCATENATE($F3900," ",$G3900),AllocFactorMatrix,(X$4+1),FALSE)*$E3902</f>
        <v>0</v>
      </c>
      <c r="Y3900" s="51">
        <f>VLOOKUP(CONCATENATE($F3900," ",$G3900),AllocFactorMatrix,(Y$4+1),FALSE)*$E3902</f>
        <v>0</v>
      </c>
      <c r="Z3900" s="51">
        <f t="shared" si="1898"/>
        <v>0</v>
      </c>
      <c r="AA3900" s="51">
        <f>VLOOKUP(CONCATENATE($F3900," ",$G3900),AllocFactorMatrix,(AA$4+1),FALSE)*$E3902</f>
        <v>0</v>
      </c>
      <c r="AB3900" s="51">
        <f>VLOOKUP(CONCATENATE($F3900," ",$G3900),AllocFactorMatrix,(AB$4+1),FALSE)*$E3902</f>
        <v>0</v>
      </c>
      <c r="AC3900" s="51">
        <f>VLOOKUP(CONCATENATE($F3900," ",$G3900),AllocFactorMatrix,(AC$4+1),FALSE)*$E3902</f>
        <v>0</v>
      </c>
    </row>
    <row r="3901" spans="1:29" s="48" customFormat="1" hidden="1" outlineLevel="1">
      <c r="A3901" s="53"/>
      <c r="B3901" s="104"/>
      <c r="C3901" s="52"/>
      <c r="D3901" s="52"/>
      <c r="F3901" s="175" t="str">
        <f>F3902</f>
        <v>PROD_DEMAND</v>
      </c>
      <c r="G3901" s="52" t="str">
        <f>$G$14</f>
        <v>CUSTOMER</v>
      </c>
      <c r="H3901" s="50">
        <f t="shared" si="1901"/>
        <v>0</v>
      </c>
      <c r="I3901" s="51">
        <f>VLOOKUP(CONCATENATE($F3901," ",$G3901),AllocFactorMatrix,(I$4+1),FALSE)*$E3902</f>
        <v>0</v>
      </c>
      <c r="J3901" s="51">
        <f>VLOOKUP(CONCATENATE($F3901," ",$G3901),AllocFactorMatrix,(J$4+1),FALSE)*$E3902</f>
        <v>0</v>
      </c>
      <c r="K3901" s="51">
        <f>VLOOKUP(CONCATENATE($F3901," ",$G3901),AllocFactorMatrix,(K$4+1),FALSE)*$E3902</f>
        <v>0</v>
      </c>
      <c r="L3901" s="51">
        <f>VLOOKUP(CONCATENATE($F3901," ",$G3901),AllocFactorMatrix,(L$4+1),FALSE)*$E3902</f>
        <v>0</v>
      </c>
      <c r="M3901" s="51">
        <f t="shared" si="1897"/>
        <v>0</v>
      </c>
      <c r="N3901" s="51">
        <f>VLOOKUP(CONCATENATE($F3901," ",$G3901),AllocFactorMatrix,(N$4+1),FALSE)*$E3902</f>
        <v>0</v>
      </c>
      <c r="O3901" s="51">
        <f>VLOOKUP(CONCATENATE($F3901," ",$G3901),AllocFactorMatrix,(O$4+1),FALSE)*$E3902</f>
        <v>0</v>
      </c>
      <c r="P3901" s="51">
        <f>VLOOKUP(CONCATENATE($F3901," ",$G3901),AllocFactorMatrix,(P$4+1),FALSE)*$E3902</f>
        <v>0</v>
      </c>
      <c r="Q3901" s="51">
        <f>VLOOKUP(CONCATENATE($F3901," ",$G3901),AllocFactorMatrix,(Q$4+1),FALSE)*$E3902</f>
        <v>0</v>
      </c>
      <c r="R3901" s="51">
        <f t="shared" si="1904"/>
        <v>0</v>
      </c>
      <c r="S3901" s="51">
        <f>VLOOKUP(CONCATENATE($F3901," ",$G3901),AllocFactorMatrix,(S$4+1),FALSE)*$E3902</f>
        <v>0</v>
      </c>
      <c r="T3901" s="51">
        <f>VLOOKUP(CONCATENATE($F3901," ",$G3901),AllocFactorMatrix,(T$4+1),FALSE)*$E3902</f>
        <v>0</v>
      </c>
      <c r="U3901" s="51">
        <f>VLOOKUP(CONCATENATE($F3901," ",$G3901),AllocFactorMatrix,(U$4+1),FALSE)*$E3902</f>
        <v>0</v>
      </c>
      <c r="V3901" s="51">
        <f>VLOOKUP(CONCATENATE($F3901," ",$G3901),AllocFactorMatrix,(V$4+1),FALSE)*$E3902</f>
        <v>0</v>
      </c>
      <c r="W3901" s="51">
        <f t="shared" si="1905"/>
        <v>0</v>
      </c>
      <c r="X3901" s="51">
        <f>VLOOKUP(CONCATENATE($F3901," ",$G3901),AllocFactorMatrix,(X$4+1),FALSE)*$E3902</f>
        <v>0</v>
      </c>
      <c r="Y3901" s="51">
        <f>VLOOKUP(CONCATENATE($F3901," ",$G3901),AllocFactorMatrix,(Y$4+1),FALSE)*$E3902</f>
        <v>0</v>
      </c>
      <c r="Z3901" s="51">
        <f t="shared" si="1898"/>
        <v>0</v>
      </c>
      <c r="AA3901" s="51">
        <f>VLOOKUP(CONCATENATE($F3901," ",$G3901),AllocFactorMatrix,(AA$4+1),FALSE)*$E3902</f>
        <v>0</v>
      </c>
      <c r="AB3901" s="51">
        <f>VLOOKUP(CONCATENATE($F3901," ",$G3901),AllocFactorMatrix,(AB$4+1),FALSE)*$E3902</f>
        <v>0</v>
      </c>
      <c r="AC3901" s="51">
        <f>VLOOKUP(CONCATENATE($F3901," ",$G3901),AllocFactorMatrix,(AC$4+1),FALSE)*$E3902</f>
        <v>0</v>
      </c>
    </row>
    <row r="3902" spans="1:29" s="48" customFormat="1" collapsed="1">
      <c r="A3902" s="53"/>
      <c r="B3902" s="104"/>
      <c r="C3902" s="52"/>
      <c r="D3902" s="102" t="s">
        <v>446</v>
      </c>
      <c r="E3902" s="58">
        <v>4609081</v>
      </c>
      <c r="F3902" s="93" t="s">
        <v>29</v>
      </c>
      <c r="G3902" s="52" t="str">
        <f>$G$15</f>
        <v>TOTAL</v>
      </c>
      <c r="H3902" s="50">
        <f t="shared" si="1901"/>
        <v>4609081</v>
      </c>
      <c r="I3902" s="51">
        <f>VLOOKUP(CONCATENATE($F3902," ",$G3902),AllocFactorMatrix,(I$4+1),FALSE)*$E3902</f>
        <v>2370846.6469109026</v>
      </c>
      <c r="J3902" s="51">
        <f>VLOOKUP(CONCATENATE($F3902," ",$G3902),AllocFactorMatrix,(J$4+1),FALSE)*$E3902</f>
        <v>552881.80256215378</v>
      </c>
      <c r="K3902" s="51">
        <f>VLOOKUP(CONCATENATE($F3902," ",$G3902),AllocFactorMatrix,(K$4+1),FALSE)*$E3902</f>
        <v>7687.246318567346</v>
      </c>
      <c r="L3902" s="51">
        <f>VLOOKUP(CONCATENATE($F3902," ",$G3902),AllocFactorMatrix,(L$4+1),FALSE)*$E3902</f>
        <v>1070.6312936374172</v>
      </c>
      <c r="M3902" s="51">
        <f t="shared" si="1897"/>
        <v>561639.68017435854</v>
      </c>
      <c r="N3902" s="51">
        <f>VLOOKUP(CONCATENATE($F3902," ",$G3902),AllocFactorMatrix,(N$4+1),FALSE)*$E3902</f>
        <v>329079.7809413728</v>
      </c>
      <c r="O3902" s="51">
        <f>VLOOKUP(CONCATENATE($F3902," ",$G3902),AllocFactorMatrix,(O$4+1),FALSE)*$E3902</f>
        <v>58968.327670882019</v>
      </c>
      <c r="P3902" s="51">
        <f>VLOOKUP(CONCATENATE($F3902," ",$G3902),AllocFactorMatrix,(P$4+1),FALSE)*$E3902</f>
        <v>11958.17509077704</v>
      </c>
      <c r="Q3902" s="51">
        <f>VLOOKUP(CONCATENATE($F3902," ",$G3902),AllocFactorMatrix,(Q$4+1),FALSE)*$E3902</f>
        <v>454.10629132276188</v>
      </c>
      <c r="R3902" s="51">
        <f t="shared" si="1904"/>
        <v>400460.38999435463</v>
      </c>
      <c r="S3902" s="51">
        <f>VLOOKUP(CONCATENATE($F3902," ",$G3902),AllocFactorMatrix,(S$4+1),FALSE)*$E3902</f>
        <v>15584.288050197567</v>
      </c>
      <c r="T3902" s="51">
        <f>VLOOKUP(CONCATENATE($F3902," ",$G3902),AllocFactorMatrix,(T$4+1),FALSE)*$E3902</f>
        <v>210396.88781871827</v>
      </c>
      <c r="U3902" s="51">
        <f>VLOOKUP(CONCATENATE($F3902," ",$G3902),AllocFactorMatrix,(U$4+1),FALSE)*$E3902</f>
        <v>804683.63631848851</v>
      </c>
      <c r="V3902" s="51">
        <f>VLOOKUP(CONCATENATE($F3902," ",$G3902),AllocFactorMatrix,(V$4+1),FALSE)*$E3902</f>
        <v>145775.90391051598</v>
      </c>
      <c r="W3902" s="51">
        <f t="shared" si="1905"/>
        <v>1176440.7160979204</v>
      </c>
      <c r="X3902" s="51">
        <f>VLOOKUP(CONCATENATE($F3902," ",$G3902),AllocFactorMatrix,(X$4+1),FALSE)*$E3902</f>
        <v>90319.109724884824</v>
      </c>
      <c r="Y3902" s="51">
        <f>VLOOKUP(CONCATENATE($F3902," ",$G3902),AllocFactorMatrix,(Y$4+1),FALSE)*$E3902</f>
        <v>1803.9042800810373</v>
      </c>
      <c r="Z3902" s="51">
        <f t="shared" si="1898"/>
        <v>92123.014004965866</v>
      </c>
      <c r="AA3902" s="51">
        <f>VLOOKUP(CONCATENATE($F3902," ",$G3902),AllocFactorMatrix,(AA$4+1),FALSE)*$E3902</f>
        <v>1191.4551758468554</v>
      </c>
      <c r="AB3902" s="51">
        <f>VLOOKUP(CONCATENATE($F3902," ",$G3902),AllocFactorMatrix,(AB$4+1),FALSE)*$E3902</f>
        <v>5293.1222612420415</v>
      </c>
      <c r="AC3902" s="51">
        <f>VLOOKUP(CONCATENATE($F3902," ",$G3902),AllocFactorMatrix,(AC$4+1),FALSE)*$E3902</f>
        <v>1085.975380409011</v>
      </c>
    </row>
    <row r="3903" spans="1:29" s="48" customFormat="1" hidden="1" outlineLevel="1">
      <c r="A3903" s="53"/>
      <c r="B3903" s="104"/>
      <c r="C3903" s="52"/>
      <c r="D3903" s="52"/>
      <c r="F3903" s="175" t="str">
        <f>F3910</f>
        <v>PROD_DEMAND</v>
      </c>
      <c r="G3903" s="52" t="str">
        <f>$G$8</f>
        <v>PRODUCTION</v>
      </c>
      <c r="H3903" s="50">
        <f t="shared" si="1901"/>
        <v>-4270066.9999999991</v>
      </c>
      <c r="I3903" s="51">
        <f>VLOOKUP(CONCATENATE($F3903," ",$G3903),AllocFactorMatrix,(I$4+1),FALSE)*$E3910</f>
        <v>-2196462.5982999424</v>
      </c>
      <c r="J3903" s="51">
        <f>VLOOKUP(CONCATENATE($F3903," ",$G3903),AllocFactorMatrix,(J$4+1),FALSE)*$E3910</f>
        <v>-512215.41561564401</v>
      </c>
      <c r="K3903" s="51">
        <f>VLOOKUP(CONCATENATE($F3903," ",$G3903),AllocFactorMatrix,(K$4+1),FALSE)*$E3910</f>
        <v>-7121.8225120769002</v>
      </c>
      <c r="L3903" s="51">
        <f>VLOOKUP(CONCATENATE($F3903," ",$G3903),AllocFactorMatrix,(L$4+1),FALSE)*$E3910</f>
        <v>-991.88262391753267</v>
      </c>
      <c r="M3903" s="51">
        <f t="shared" si="1897"/>
        <v>-520329.12075163843</v>
      </c>
      <c r="N3903" s="51">
        <f>VLOOKUP(CONCATENATE($F3903," ",$G3903),AllocFactorMatrix,(N$4+1),FALSE)*$E3910</f>
        <v>-304874.81408224005</v>
      </c>
      <c r="O3903" s="51">
        <f>VLOOKUP(CONCATENATE($F3903," ",$G3903),AllocFactorMatrix,(O$4+1),FALSE)*$E3910</f>
        <v>-54631.001284772421</v>
      </c>
      <c r="P3903" s="51">
        <f>VLOOKUP(CONCATENATE($F3903," ",$G3903),AllocFactorMatrix,(P$4+1),FALSE)*$E3910</f>
        <v>-11078.609561287607</v>
      </c>
      <c r="Q3903" s="51">
        <f>VLOOKUP(CONCATENATE($F3903," ",$G3903),AllocFactorMatrix,(Q$4+1),FALSE)*$E3910</f>
        <v>-420.70518809925704</v>
      </c>
      <c r="R3903" s="51">
        <f>SUBTOTAL(9,N3903:Q3903)</f>
        <v>-371005.13011639932</v>
      </c>
      <c r="S3903" s="51">
        <f>VLOOKUP(CONCATENATE($F3903," ",$G3903),AllocFactorMatrix,(S$4+1),FALSE)*$E3910</f>
        <v>-14438.009252092332</v>
      </c>
      <c r="T3903" s="51">
        <f>VLOOKUP(CONCATENATE($F3903," ",$G3903),AllocFactorMatrix,(T$4+1),FALSE)*$E3910</f>
        <v>-194921.46212605308</v>
      </c>
      <c r="U3903" s="51">
        <f>VLOOKUP(CONCATENATE($F3903," ",$G3903),AllocFactorMatrix,(U$4+1),FALSE)*$E3910</f>
        <v>-745496.34534163738</v>
      </c>
      <c r="V3903" s="51">
        <f>VLOOKUP(CONCATENATE($F3903," ",$G3903),AllocFactorMatrix,(V$4+1),FALSE)*$E3910</f>
        <v>-135053.57720627284</v>
      </c>
      <c r="W3903" s="51">
        <f>SUBTOTAL(9,S3903:V3903)</f>
        <v>-1089909.3939260556</v>
      </c>
      <c r="X3903" s="51">
        <f>VLOOKUP(CONCATENATE($F3903," ",$G3903),AllocFactorMatrix,(X$4+1),FALSE)*$E3910</f>
        <v>-83675.823858511008</v>
      </c>
      <c r="Y3903" s="51">
        <f>VLOOKUP(CONCATENATE($F3903," ",$G3903),AllocFactorMatrix,(Y$4+1),FALSE)*$E3910</f>
        <v>-1671.2208220104606</v>
      </c>
      <c r="Z3903" s="51">
        <f t="shared" si="1898"/>
        <v>-85347.044680521474</v>
      </c>
      <c r="AA3903" s="51">
        <f>VLOOKUP(CONCATENATE($F3903," ",$G3903),AllocFactorMatrix,(AA$4+1),FALSE)*$E3910</f>
        <v>-1103.8194877379794</v>
      </c>
      <c r="AB3903" s="51">
        <f>VLOOKUP(CONCATENATE($F3903," ",$G3903),AllocFactorMatrix,(AB$4+1),FALSE)*$E3910</f>
        <v>-4903.7946381708243</v>
      </c>
      <c r="AC3903" s="51">
        <f>VLOOKUP(CONCATENATE($F3903," ",$G3903),AllocFactorMatrix,(AC$4+1),FALSE)*$E3910</f>
        <v>-1006.0980995337171</v>
      </c>
    </row>
    <row r="3904" spans="1:29" s="48" customFormat="1" hidden="1" outlineLevel="1">
      <c r="A3904" s="53"/>
      <c r="B3904" s="104"/>
      <c r="C3904" s="52"/>
      <c r="D3904" s="52"/>
      <c r="F3904" s="175" t="str">
        <f>F3910</f>
        <v>PROD_DEMAND</v>
      </c>
      <c r="G3904" s="52" t="str">
        <f>$G$9</f>
        <v>BULKTRAN</v>
      </c>
      <c r="H3904" s="50">
        <f t="shared" si="1901"/>
        <v>0</v>
      </c>
      <c r="I3904" s="51">
        <f>VLOOKUP(CONCATENATE($F3904," ",$G3904),AllocFactorMatrix,(I$4+1),FALSE)*$E3910</f>
        <v>0</v>
      </c>
      <c r="J3904" s="51">
        <f>VLOOKUP(CONCATENATE($F3904," ",$G3904),AllocFactorMatrix,(J$4+1),FALSE)*$E3910</f>
        <v>0</v>
      </c>
      <c r="K3904" s="51">
        <f>VLOOKUP(CONCATENATE($F3904," ",$G3904),AllocFactorMatrix,(K$4+1),FALSE)*$E3910</f>
        <v>0</v>
      </c>
      <c r="L3904" s="51">
        <f>VLOOKUP(CONCATENATE($F3904," ",$G3904),AllocFactorMatrix,(L$4+1),FALSE)*$E3910</f>
        <v>0</v>
      </c>
      <c r="M3904" s="51">
        <f t="shared" si="1897"/>
        <v>0</v>
      </c>
      <c r="N3904" s="51">
        <f>VLOOKUP(CONCATENATE($F3904," ",$G3904),AllocFactorMatrix,(N$4+1),FALSE)*$E3910</f>
        <v>0</v>
      </c>
      <c r="O3904" s="51">
        <f>VLOOKUP(CONCATENATE($F3904," ",$G3904),AllocFactorMatrix,(O$4+1),FALSE)*$E3910</f>
        <v>0</v>
      </c>
      <c r="P3904" s="51">
        <f>VLOOKUP(CONCATENATE($F3904," ",$G3904),AllocFactorMatrix,(P$4+1),FALSE)*$E3910</f>
        <v>0</v>
      </c>
      <c r="Q3904" s="51">
        <f>VLOOKUP(CONCATENATE($F3904," ",$G3904),AllocFactorMatrix,(Q$4+1),FALSE)*$E3910</f>
        <v>0</v>
      </c>
      <c r="R3904" s="51">
        <f t="shared" ref="R3904:R3910" si="1906">SUBTOTAL(9,N3904:Q3904)</f>
        <v>0</v>
      </c>
      <c r="S3904" s="51">
        <f>VLOOKUP(CONCATENATE($F3904," ",$G3904),AllocFactorMatrix,(S$4+1),FALSE)*$E3910</f>
        <v>0</v>
      </c>
      <c r="T3904" s="51">
        <f>VLOOKUP(CONCATENATE($F3904," ",$G3904),AllocFactorMatrix,(T$4+1),FALSE)*$E3910</f>
        <v>0</v>
      </c>
      <c r="U3904" s="51">
        <f>VLOOKUP(CONCATENATE($F3904," ",$G3904),AllocFactorMatrix,(U$4+1),FALSE)*$E3910</f>
        <v>0</v>
      </c>
      <c r="V3904" s="51">
        <f>VLOOKUP(CONCATENATE($F3904," ",$G3904),AllocFactorMatrix,(V$4+1),FALSE)*$E3910</f>
        <v>0</v>
      </c>
      <c r="W3904" s="51">
        <f t="shared" ref="W3904:W3910" si="1907">SUBTOTAL(9,S3904:V3904)</f>
        <v>0</v>
      </c>
      <c r="X3904" s="51">
        <f>VLOOKUP(CONCATENATE($F3904," ",$G3904),AllocFactorMatrix,(X$4+1),FALSE)*$E3910</f>
        <v>0</v>
      </c>
      <c r="Y3904" s="51">
        <f>VLOOKUP(CONCATENATE($F3904," ",$G3904),AllocFactorMatrix,(Y$4+1),FALSE)*$E3910</f>
        <v>0</v>
      </c>
      <c r="Z3904" s="51">
        <f t="shared" si="1898"/>
        <v>0</v>
      </c>
      <c r="AA3904" s="51">
        <f>VLOOKUP(CONCATENATE($F3904," ",$G3904),AllocFactorMatrix,(AA$4+1),FALSE)*$E3910</f>
        <v>0</v>
      </c>
      <c r="AB3904" s="51">
        <f>VLOOKUP(CONCATENATE($F3904," ",$G3904),AllocFactorMatrix,(AB$4+1),FALSE)*$E3910</f>
        <v>0</v>
      </c>
      <c r="AC3904" s="51">
        <f>VLOOKUP(CONCATENATE($F3904," ",$G3904),AllocFactorMatrix,(AC$4+1),FALSE)*$E3910</f>
        <v>0</v>
      </c>
    </row>
    <row r="3905" spans="1:29" s="48" customFormat="1" hidden="1" outlineLevel="1">
      <c r="A3905" s="53"/>
      <c r="B3905" s="104"/>
      <c r="C3905" s="52"/>
      <c r="D3905" s="52"/>
      <c r="F3905" s="175" t="str">
        <f>F3910</f>
        <v>PROD_DEMAND</v>
      </c>
      <c r="G3905" s="52" t="str">
        <f>$G$10</f>
        <v>SUBTRAN</v>
      </c>
      <c r="H3905" s="50">
        <f t="shared" si="1901"/>
        <v>0</v>
      </c>
      <c r="I3905" s="51">
        <f>VLOOKUP(CONCATENATE($F3905," ",$G3905),AllocFactorMatrix,(I$4+1),FALSE)*$E3910</f>
        <v>0</v>
      </c>
      <c r="J3905" s="51">
        <f>VLOOKUP(CONCATENATE($F3905," ",$G3905),AllocFactorMatrix,(J$4+1),FALSE)*$E3910</f>
        <v>0</v>
      </c>
      <c r="K3905" s="51">
        <f>VLOOKUP(CONCATENATE($F3905," ",$G3905),AllocFactorMatrix,(K$4+1),FALSE)*$E3910</f>
        <v>0</v>
      </c>
      <c r="L3905" s="51">
        <f>VLOOKUP(CONCATENATE($F3905," ",$G3905),AllocFactorMatrix,(L$4+1),FALSE)*$E3910</f>
        <v>0</v>
      </c>
      <c r="M3905" s="51">
        <f t="shared" si="1897"/>
        <v>0</v>
      </c>
      <c r="N3905" s="51">
        <f>VLOOKUP(CONCATENATE($F3905," ",$G3905),AllocFactorMatrix,(N$4+1),FALSE)*$E3910</f>
        <v>0</v>
      </c>
      <c r="O3905" s="51">
        <f>VLOOKUP(CONCATENATE($F3905," ",$G3905),AllocFactorMatrix,(O$4+1),FALSE)*$E3910</f>
        <v>0</v>
      </c>
      <c r="P3905" s="51">
        <f>VLOOKUP(CONCATENATE($F3905," ",$G3905),AllocFactorMatrix,(P$4+1),FALSE)*$E3910</f>
        <v>0</v>
      </c>
      <c r="Q3905" s="51">
        <f>VLOOKUP(CONCATENATE($F3905," ",$G3905),AllocFactorMatrix,(Q$4+1),FALSE)*$E3910</f>
        <v>0</v>
      </c>
      <c r="R3905" s="51">
        <f t="shared" si="1906"/>
        <v>0</v>
      </c>
      <c r="S3905" s="51">
        <f>VLOOKUP(CONCATENATE($F3905," ",$G3905),AllocFactorMatrix,(S$4+1),FALSE)*$E3910</f>
        <v>0</v>
      </c>
      <c r="T3905" s="51">
        <f>VLOOKUP(CONCATENATE($F3905," ",$G3905),AllocFactorMatrix,(T$4+1),FALSE)*$E3910</f>
        <v>0</v>
      </c>
      <c r="U3905" s="51">
        <f>VLOOKUP(CONCATENATE($F3905," ",$G3905),AllocFactorMatrix,(U$4+1),FALSE)*$E3910</f>
        <v>0</v>
      </c>
      <c r="V3905" s="51">
        <f>VLOOKUP(CONCATENATE($F3905," ",$G3905),AllocFactorMatrix,(V$4+1),FALSE)*$E3910</f>
        <v>0</v>
      </c>
      <c r="W3905" s="51">
        <f t="shared" si="1907"/>
        <v>0</v>
      </c>
      <c r="X3905" s="51">
        <f>VLOOKUP(CONCATENATE($F3905," ",$G3905),AllocFactorMatrix,(X$4+1),FALSE)*$E3910</f>
        <v>0</v>
      </c>
      <c r="Y3905" s="51">
        <f>VLOOKUP(CONCATENATE($F3905," ",$G3905),AllocFactorMatrix,(Y$4+1),FALSE)*$E3910</f>
        <v>0</v>
      </c>
      <c r="Z3905" s="51">
        <f t="shared" si="1898"/>
        <v>0</v>
      </c>
      <c r="AA3905" s="51">
        <f>VLOOKUP(CONCATENATE($F3905," ",$G3905),AllocFactorMatrix,(AA$4+1),FALSE)*$E3910</f>
        <v>0</v>
      </c>
      <c r="AB3905" s="51">
        <f>VLOOKUP(CONCATENATE($F3905," ",$G3905),AllocFactorMatrix,(AB$4+1),FALSE)*$E3910</f>
        <v>0</v>
      </c>
      <c r="AC3905" s="51">
        <f>VLOOKUP(CONCATENATE($F3905," ",$G3905),AllocFactorMatrix,(AC$4+1),FALSE)*$E3910</f>
        <v>0</v>
      </c>
    </row>
    <row r="3906" spans="1:29" s="48" customFormat="1" hidden="1" outlineLevel="1">
      <c r="A3906" s="53"/>
      <c r="B3906" s="104"/>
      <c r="C3906" s="52"/>
      <c r="D3906" s="52"/>
      <c r="F3906" s="175" t="str">
        <f>F3910</f>
        <v>PROD_DEMAND</v>
      </c>
      <c r="G3906" s="52" t="str">
        <f>$G$11</f>
        <v>DISTPRI</v>
      </c>
      <c r="H3906" s="50">
        <f t="shared" si="1901"/>
        <v>0</v>
      </c>
      <c r="I3906" s="51">
        <f>VLOOKUP(CONCATENATE($F3906," ",$G3906),AllocFactorMatrix,(I$4+1),FALSE)*$E3910</f>
        <v>0</v>
      </c>
      <c r="J3906" s="51">
        <f>VLOOKUP(CONCATENATE($F3906," ",$G3906),AllocFactorMatrix,(J$4+1),FALSE)*$E3910</f>
        <v>0</v>
      </c>
      <c r="K3906" s="51">
        <f>VLOOKUP(CONCATENATE($F3906," ",$G3906),AllocFactorMatrix,(K$4+1),FALSE)*$E3910</f>
        <v>0</v>
      </c>
      <c r="L3906" s="51">
        <f>VLOOKUP(CONCATENATE($F3906," ",$G3906),AllocFactorMatrix,(L$4+1),FALSE)*$E3910</f>
        <v>0</v>
      </c>
      <c r="M3906" s="51">
        <f t="shared" si="1897"/>
        <v>0</v>
      </c>
      <c r="N3906" s="51">
        <f>VLOOKUP(CONCATENATE($F3906," ",$G3906),AllocFactorMatrix,(N$4+1),FALSE)*$E3910</f>
        <v>0</v>
      </c>
      <c r="O3906" s="51">
        <f>VLOOKUP(CONCATENATE($F3906," ",$G3906),AllocFactorMatrix,(O$4+1),FALSE)*$E3910</f>
        <v>0</v>
      </c>
      <c r="P3906" s="51">
        <f>VLOOKUP(CONCATENATE($F3906," ",$G3906),AllocFactorMatrix,(P$4+1),FALSE)*$E3910</f>
        <v>0</v>
      </c>
      <c r="Q3906" s="51">
        <f>VLOOKUP(CONCATENATE($F3906," ",$G3906),AllocFactorMatrix,(Q$4+1),FALSE)*$E3910</f>
        <v>0</v>
      </c>
      <c r="R3906" s="51">
        <f t="shared" si="1906"/>
        <v>0</v>
      </c>
      <c r="S3906" s="51">
        <f>VLOOKUP(CONCATENATE($F3906," ",$G3906),AllocFactorMatrix,(S$4+1),FALSE)*$E3910</f>
        <v>0</v>
      </c>
      <c r="T3906" s="51">
        <f>VLOOKUP(CONCATENATE($F3906," ",$G3906),AllocFactorMatrix,(T$4+1),FALSE)*$E3910</f>
        <v>0</v>
      </c>
      <c r="U3906" s="51">
        <f>VLOOKUP(CONCATENATE($F3906," ",$G3906),AllocFactorMatrix,(U$4+1),FALSE)*$E3910</f>
        <v>0</v>
      </c>
      <c r="V3906" s="51">
        <f>VLOOKUP(CONCATENATE($F3906," ",$G3906),AllocFactorMatrix,(V$4+1),FALSE)*$E3910</f>
        <v>0</v>
      </c>
      <c r="W3906" s="51">
        <f t="shared" si="1907"/>
        <v>0</v>
      </c>
      <c r="X3906" s="51">
        <f>VLOOKUP(CONCATENATE($F3906," ",$G3906),AllocFactorMatrix,(X$4+1),FALSE)*$E3910</f>
        <v>0</v>
      </c>
      <c r="Y3906" s="51">
        <f>VLOOKUP(CONCATENATE($F3906," ",$G3906),AllocFactorMatrix,(Y$4+1),FALSE)*$E3910</f>
        <v>0</v>
      </c>
      <c r="Z3906" s="51">
        <f t="shared" si="1898"/>
        <v>0</v>
      </c>
      <c r="AA3906" s="51">
        <f>VLOOKUP(CONCATENATE($F3906," ",$G3906),AllocFactorMatrix,(AA$4+1),FALSE)*$E3910</f>
        <v>0</v>
      </c>
      <c r="AB3906" s="51">
        <f>VLOOKUP(CONCATENATE($F3906," ",$G3906),AllocFactorMatrix,(AB$4+1),FALSE)*$E3910</f>
        <v>0</v>
      </c>
      <c r="AC3906" s="51">
        <f>VLOOKUP(CONCATENATE($F3906," ",$G3906),AllocFactorMatrix,(AC$4+1),FALSE)*$E3910</f>
        <v>0</v>
      </c>
    </row>
    <row r="3907" spans="1:29" s="48" customFormat="1" hidden="1" outlineLevel="1">
      <c r="A3907" s="53"/>
      <c r="B3907" s="104"/>
      <c r="C3907" s="52"/>
      <c r="D3907" s="52"/>
      <c r="F3907" s="175" t="str">
        <f>F3910</f>
        <v>PROD_DEMAND</v>
      </c>
      <c r="G3907" s="52" t="str">
        <f>$G$12</f>
        <v>DISTSEC</v>
      </c>
      <c r="H3907" s="50">
        <f t="shared" si="1901"/>
        <v>0</v>
      </c>
      <c r="I3907" s="51">
        <f>VLOOKUP(CONCATENATE($F3907," ",$G3907),AllocFactorMatrix,(I$4+1),FALSE)*$E3910</f>
        <v>0</v>
      </c>
      <c r="J3907" s="51">
        <f>VLOOKUP(CONCATENATE($F3907," ",$G3907),AllocFactorMatrix,(J$4+1),FALSE)*$E3910</f>
        <v>0</v>
      </c>
      <c r="K3907" s="51">
        <f>VLOOKUP(CONCATENATE($F3907," ",$G3907),AllocFactorMatrix,(K$4+1),FALSE)*$E3910</f>
        <v>0</v>
      </c>
      <c r="L3907" s="51">
        <f>VLOOKUP(CONCATENATE($F3907," ",$G3907),AllocFactorMatrix,(L$4+1),FALSE)*$E3910</f>
        <v>0</v>
      </c>
      <c r="M3907" s="51">
        <f t="shared" si="1897"/>
        <v>0</v>
      </c>
      <c r="N3907" s="51">
        <f>VLOOKUP(CONCATENATE($F3907," ",$G3907),AllocFactorMatrix,(N$4+1),FALSE)*$E3910</f>
        <v>0</v>
      </c>
      <c r="O3907" s="51">
        <f>VLOOKUP(CONCATENATE($F3907," ",$G3907),AllocFactorMatrix,(O$4+1),FALSE)*$E3910</f>
        <v>0</v>
      </c>
      <c r="P3907" s="51">
        <f>VLOOKUP(CONCATENATE($F3907," ",$G3907),AllocFactorMatrix,(P$4+1),FALSE)*$E3910</f>
        <v>0</v>
      </c>
      <c r="Q3907" s="51">
        <f>VLOOKUP(CONCATENATE($F3907," ",$G3907),AllocFactorMatrix,(Q$4+1),FALSE)*$E3910</f>
        <v>0</v>
      </c>
      <c r="R3907" s="51">
        <f t="shared" si="1906"/>
        <v>0</v>
      </c>
      <c r="S3907" s="51">
        <f>VLOOKUP(CONCATENATE($F3907," ",$G3907),AllocFactorMatrix,(S$4+1),FALSE)*$E3910</f>
        <v>0</v>
      </c>
      <c r="T3907" s="51">
        <f>VLOOKUP(CONCATENATE($F3907," ",$G3907),AllocFactorMatrix,(T$4+1),FALSE)*$E3910</f>
        <v>0</v>
      </c>
      <c r="U3907" s="51">
        <f>VLOOKUP(CONCATENATE($F3907," ",$G3907),AllocFactorMatrix,(U$4+1),FALSE)*$E3910</f>
        <v>0</v>
      </c>
      <c r="V3907" s="51">
        <f>VLOOKUP(CONCATENATE($F3907," ",$G3907),AllocFactorMatrix,(V$4+1),FALSE)*$E3910</f>
        <v>0</v>
      </c>
      <c r="W3907" s="51">
        <f t="shared" si="1907"/>
        <v>0</v>
      </c>
      <c r="X3907" s="51">
        <f>VLOOKUP(CONCATENATE($F3907," ",$G3907),AllocFactorMatrix,(X$4+1),FALSE)*$E3910</f>
        <v>0</v>
      </c>
      <c r="Y3907" s="51">
        <f>VLOOKUP(CONCATENATE($F3907," ",$G3907),AllocFactorMatrix,(Y$4+1),FALSE)*$E3910</f>
        <v>0</v>
      </c>
      <c r="Z3907" s="51">
        <f t="shared" si="1898"/>
        <v>0</v>
      </c>
      <c r="AA3907" s="51">
        <f>VLOOKUP(CONCATENATE($F3907," ",$G3907),AllocFactorMatrix,(AA$4+1),FALSE)*$E3910</f>
        <v>0</v>
      </c>
      <c r="AB3907" s="51">
        <f>VLOOKUP(CONCATENATE($F3907," ",$G3907),AllocFactorMatrix,(AB$4+1),FALSE)*$E3910</f>
        <v>0</v>
      </c>
      <c r="AC3907" s="51">
        <f>VLOOKUP(CONCATENATE($F3907," ",$G3907),AllocFactorMatrix,(AC$4+1),FALSE)*$E3910</f>
        <v>0</v>
      </c>
    </row>
    <row r="3908" spans="1:29" s="48" customFormat="1" hidden="1" outlineLevel="1">
      <c r="A3908" s="53"/>
      <c r="B3908" s="104"/>
      <c r="C3908" s="52"/>
      <c r="D3908" s="52"/>
      <c r="F3908" s="175" t="str">
        <f>F3910</f>
        <v>PROD_DEMAND</v>
      </c>
      <c r="G3908" s="52" t="str">
        <f>$G$13</f>
        <v>ENERGY</v>
      </c>
      <c r="H3908" s="50">
        <f t="shared" si="1901"/>
        <v>0</v>
      </c>
      <c r="I3908" s="51">
        <f>VLOOKUP(CONCATENATE($F3908," ",$G3908),AllocFactorMatrix,(I$4+1),FALSE)*$E3910</f>
        <v>0</v>
      </c>
      <c r="J3908" s="51">
        <f>VLOOKUP(CONCATENATE($F3908," ",$G3908),AllocFactorMatrix,(J$4+1),FALSE)*$E3910</f>
        <v>0</v>
      </c>
      <c r="K3908" s="51">
        <f>VLOOKUP(CONCATENATE($F3908," ",$G3908),AllocFactorMatrix,(K$4+1),FALSE)*$E3910</f>
        <v>0</v>
      </c>
      <c r="L3908" s="51">
        <f>VLOOKUP(CONCATENATE($F3908," ",$G3908),AllocFactorMatrix,(L$4+1),FALSE)*$E3910</f>
        <v>0</v>
      </c>
      <c r="M3908" s="51">
        <f t="shared" si="1897"/>
        <v>0</v>
      </c>
      <c r="N3908" s="51">
        <f>VLOOKUP(CONCATENATE($F3908," ",$G3908),AllocFactorMatrix,(N$4+1),FALSE)*$E3910</f>
        <v>0</v>
      </c>
      <c r="O3908" s="51">
        <f>VLOOKUP(CONCATENATE($F3908," ",$G3908),AllocFactorMatrix,(O$4+1),FALSE)*$E3910</f>
        <v>0</v>
      </c>
      <c r="P3908" s="51">
        <f>VLOOKUP(CONCATENATE($F3908," ",$G3908),AllocFactorMatrix,(P$4+1),FALSE)*$E3910</f>
        <v>0</v>
      </c>
      <c r="Q3908" s="51">
        <f>VLOOKUP(CONCATENATE($F3908," ",$G3908),AllocFactorMatrix,(Q$4+1),FALSE)*$E3910</f>
        <v>0</v>
      </c>
      <c r="R3908" s="51">
        <f t="shared" si="1906"/>
        <v>0</v>
      </c>
      <c r="S3908" s="51">
        <f>VLOOKUP(CONCATENATE($F3908," ",$G3908),AllocFactorMatrix,(S$4+1),FALSE)*$E3910</f>
        <v>0</v>
      </c>
      <c r="T3908" s="51">
        <f>VLOOKUP(CONCATENATE($F3908," ",$G3908),AllocFactorMatrix,(T$4+1),FALSE)*$E3910</f>
        <v>0</v>
      </c>
      <c r="U3908" s="51">
        <f>VLOOKUP(CONCATENATE($F3908," ",$G3908),AllocFactorMatrix,(U$4+1),FALSE)*$E3910</f>
        <v>0</v>
      </c>
      <c r="V3908" s="51">
        <f>VLOOKUP(CONCATENATE($F3908," ",$G3908),AllocFactorMatrix,(V$4+1),FALSE)*$E3910</f>
        <v>0</v>
      </c>
      <c r="W3908" s="51">
        <f t="shared" si="1907"/>
        <v>0</v>
      </c>
      <c r="X3908" s="51">
        <f>VLOOKUP(CONCATENATE($F3908," ",$G3908),AllocFactorMatrix,(X$4+1),FALSE)*$E3910</f>
        <v>0</v>
      </c>
      <c r="Y3908" s="51">
        <f>VLOOKUP(CONCATENATE($F3908," ",$G3908),AllocFactorMatrix,(Y$4+1),FALSE)*$E3910</f>
        <v>0</v>
      </c>
      <c r="Z3908" s="51">
        <f t="shared" si="1898"/>
        <v>0</v>
      </c>
      <c r="AA3908" s="51">
        <f>VLOOKUP(CONCATENATE($F3908," ",$G3908),AllocFactorMatrix,(AA$4+1),FALSE)*$E3910</f>
        <v>0</v>
      </c>
      <c r="AB3908" s="51">
        <f>VLOOKUP(CONCATENATE($F3908," ",$G3908),AllocFactorMatrix,(AB$4+1),FALSE)*$E3910</f>
        <v>0</v>
      </c>
      <c r="AC3908" s="51">
        <f>VLOOKUP(CONCATENATE($F3908," ",$G3908),AllocFactorMatrix,(AC$4+1),FALSE)*$E3910</f>
        <v>0</v>
      </c>
    </row>
    <row r="3909" spans="1:29" s="48" customFormat="1" hidden="1" outlineLevel="1">
      <c r="A3909" s="53"/>
      <c r="B3909" s="104"/>
      <c r="C3909" s="52"/>
      <c r="D3909" s="52"/>
      <c r="F3909" s="175" t="str">
        <f>F3910</f>
        <v>PROD_DEMAND</v>
      </c>
      <c r="G3909" s="52" t="str">
        <f>$G$14</f>
        <v>CUSTOMER</v>
      </c>
      <c r="H3909" s="50">
        <f t="shared" si="1901"/>
        <v>0</v>
      </c>
      <c r="I3909" s="51">
        <f>VLOOKUP(CONCATENATE($F3909," ",$G3909),AllocFactorMatrix,(I$4+1),FALSE)*$E3910</f>
        <v>0</v>
      </c>
      <c r="J3909" s="51">
        <f>VLOOKUP(CONCATENATE($F3909," ",$G3909),AllocFactorMatrix,(J$4+1),FALSE)*$E3910</f>
        <v>0</v>
      </c>
      <c r="K3909" s="51">
        <f>VLOOKUP(CONCATENATE($F3909," ",$G3909),AllocFactorMatrix,(K$4+1),FALSE)*$E3910</f>
        <v>0</v>
      </c>
      <c r="L3909" s="51">
        <f>VLOOKUP(CONCATENATE($F3909," ",$G3909),AllocFactorMatrix,(L$4+1),FALSE)*$E3910</f>
        <v>0</v>
      </c>
      <c r="M3909" s="51">
        <f t="shared" si="1897"/>
        <v>0</v>
      </c>
      <c r="N3909" s="51">
        <f>VLOOKUP(CONCATENATE($F3909," ",$G3909),AllocFactorMatrix,(N$4+1),FALSE)*$E3910</f>
        <v>0</v>
      </c>
      <c r="O3909" s="51">
        <f>VLOOKUP(CONCATENATE($F3909," ",$G3909),AllocFactorMatrix,(O$4+1),FALSE)*$E3910</f>
        <v>0</v>
      </c>
      <c r="P3909" s="51">
        <f>VLOOKUP(CONCATENATE($F3909," ",$G3909),AllocFactorMatrix,(P$4+1),FALSE)*$E3910</f>
        <v>0</v>
      </c>
      <c r="Q3909" s="51">
        <f>VLOOKUP(CONCATENATE($F3909," ",$G3909),AllocFactorMatrix,(Q$4+1),FALSE)*$E3910</f>
        <v>0</v>
      </c>
      <c r="R3909" s="51">
        <f t="shared" si="1906"/>
        <v>0</v>
      </c>
      <c r="S3909" s="51">
        <f>VLOOKUP(CONCATENATE($F3909," ",$G3909),AllocFactorMatrix,(S$4+1),FALSE)*$E3910</f>
        <v>0</v>
      </c>
      <c r="T3909" s="51">
        <f>VLOOKUP(CONCATENATE($F3909," ",$G3909),AllocFactorMatrix,(T$4+1),FALSE)*$E3910</f>
        <v>0</v>
      </c>
      <c r="U3909" s="51">
        <f>VLOOKUP(CONCATENATE($F3909," ",$G3909),AllocFactorMatrix,(U$4+1),FALSE)*$E3910</f>
        <v>0</v>
      </c>
      <c r="V3909" s="51">
        <f>VLOOKUP(CONCATENATE($F3909," ",$G3909),AllocFactorMatrix,(V$4+1),FALSE)*$E3910</f>
        <v>0</v>
      </c>
      <c r="W3909" s="51">
        <f t="shared" si="1907"/>
        <v>0</v>
      </c>
      <c r="X3909" s="51">
        <f>VLOOKUP(CONCATENATE($F3909," ",$G3909),AllocFactorMatrix,(X$4+1),FALSE)*$E3910</f>
        <v>0</v>
      </c>
      <c r="Y3909" s="51">
        <f>VLOOKUP(CONCATENATE($F3909," ",$G3909),AllocFactorMatrix,(Y$4+1),FALSE)*$E3910</f>
        <v>0</v>
      </c>
      <c r="Z3909" s="51">
        <f t="shared" si="1898"/>
        <v>0</v>
      </c>
      <c r="AA3909" s="51">
        <f>VLOOKUP(CONCATENATE($F3909," ",$G3909),AllocFactorMatrix,(AA$4+1),FALSE)*$E3910</f>
        <v>0</v>
      </c>
      <c r="AB3909" s="51">
        <f>VLOOKUP(CONCATENATE($F3909," ",$G3909),AllocFactorMatrix,(AB$4+1),FALSE)*$E3910</f>
        <v>0</v>
      </c>
      <c r="AC3909" s="51">
        <f>VLOOKUP(CONCATENATE($F3909," ",$G3909),AllocFactorMatrix,(AC$4+1),FALSE)*$E3910</f>
        <v>0</v>
      </c>
    </row>
    <row r="3910" spans="1:29" s="48" customFormat="1" collapsed="1">
      <c r="A3910" s="53"/>
      <c r="B3910" s="104"/>
      <c r="C3910" s="52"/>
      <c r="D3910" s="102" t="s">
        <v>447</v>
      </c>
      <c r="E3910" s="58">
        <v>-4270067</v>
      </c>
      <c r="F3910" s="93" t="s">
        <v>29</v>
      </c>
      <c r="G3910" s="52" t="str">
        <f>$G$15</f>
        <v>TOTAL</v>
      </c>
      <c r="H3910" s="50">
        <f t="shared" si="1901"/>
        <v>-4270066.9999999991</v>
      </c>
      <c r="I3910" s="51">
        <f>VLOOKUP(CONCATENATE($F3910," ",$G3910),AllocFactorMatrix,(I$4+1),FALSE)*$E3910</f>
        <v>-2196462.5982999424</v>
      </c>
      <c r="J3910" s="51">
        <f>VLOOKUP(CONCATENATE($F3910," ",$G3910),AllocFactorMatrix,(J$4+1),FALSE)*$E3910</f>
        <v>-512215.41561564401</v>
      </c>
      <c r="K3910" s="51">
        <f>VLOOKUP(CONCATENATE($F3910," ",$G3910),AllocFactorMatrix,(K$4+1),FALSE)*$E3910</f>
        <v>-7121.8225120769002</v>
      </c>
      <c r="L3910" s="51">
        <f>VLOOKUP(CONCATENATE($F3910," ",$G3910),AllocFactorMatrix,(L$4+1),FALSE)*$E3910</f>
        <v>-991.88262391753267</v>
      </c>
      <c r="M3910" s="51">
        <f t="shared" si="1897"/>
        <v>-520329.12075163843</v>
      </c>
      <c r="N3910" s="51">
        <f>VLOOKUP(CONCATENATE($F3910," ",$G3910),AllocFactorMatrix,(N$4+1),FALSE)*$E3910</f>
        <v>-304874.81408224005</v>
      </c>
      <c r="O3910" s="51">
        <f>VLOOKUP(CONCATENATE($F3910," ",$G3910),AllocFactorMatrix,(O$4+1),FALSE)*$E3910</f>
        <v>-54631.001284772421</v>
      </c>
      <c r="P3910" s="51">
        <f>VLOOKUP(CONCATENATE($F3910," ",$G3910),AllocFactorMatrix,(P$4+1),FALSE)*$E3910</f>
        <v>-11078.609561287607</v>
      </c>
      <c r="Q3910" s="51">
        <f>VLOOKUP(CONCATENATE($F3910," ",$G3910),AllocFactorMatrix,(Q$4+1),FALSE)*$E3910</f>
        <v>-420.70518809925704</v>
      </c>
      <c r="R3910" s="51">
        <f t="shared" si="1906"/>
        <v>-371005.13011639932</v>
      </c>
      <c r="S3910" s="51">
        <f>VLOOKUP(CONCATENATE($F3910," ",$G3910),AllocFactorMatrix,(S$4+1),FALSE)*$E3910</f>
        <v>-14438.009252092332</v>
      </c>
      <c r="T3910" s="51">
        <f>VLOOKUP(CONCATENATE($F3910," ",$G3910),AllocFactorMatrix,(T$4+1),FALSE)*$E3910</f>
        <v>-194921.46212605308</v>
      </c>
      <c r="U3910" s="51">
        <f>VLOOKUP(CONCATENATE($F3910," ",$G3910),AllocFactorMatrix,(U$4+1),FALSE)*$E3910</f>
        <v>-745496.34534163738</v>
      </c>
      <c r="V3910" s="51">
        <f>VLOOKUP(CONCATENATE($F3910," ",$G3910),AllocFactorMatrix,(V$4+1),FALSE)*$E3910</f>
        <v>-135053.57720627284</v>
      </c>
      <c r="W3910" s="51">
        <f t="shared" si="1907"/>
        <v>-1089909.3939260556</v>
      </c>
      <c r="X3910" s="51">
        <f>VLOOKUP(CONCATENATE($F3910," ",$G3910),AllocFactorMatrix,(X$4+1),FALSE)*$E3910</f>
        <v>-83675.823858511008</v>
      </c>
      <c r="Y3910" s="51">
        <f>VLOOKUP(CONCATENATE($F3910," ",$G3910),AllocFactorMatrix,(Y$4+1),FALSE)*$E3910</f>
        <v>-1671.2208220104606</v>
      </c>
      <c r="Z3910" s="51">
        <f t="shared" si="1898"/>
        <v>-85347.044680521474</v>
      </c>
      <c r="AA3910" s="51">
        <f>VLOOKUP(CONCATENATE($F3910," ",$G3910),AllocFactorMatrix,(AA$4+1),FALSE)*$E3910</f>
        <v>-1103.8194877379794</v>
      </c>
      <c r="AB3910" s="51">
        <f>VLOOKUP(CONCATENATE($F3910," ",$G3910),AllocFactorMatrix,(AB$4+1),FALSE)*$E3910</f>
        <v>-4903.7946381708243</v>
      </c>
      <c r="AC3910" s="51">
        <f>VLOOKUP(CONCATENATE($F3910," ",$G3910),AllocFactorMatrix,(AC$4+1),FALSE)*$E3910</f>
        <v>-1006.0980995337171</v>
      </c>
    </row>
    <row r="3911" spans="1:29" s="48" customFormat="1" hidden="1" outlineLevel="1">
      <c r="A3911" s="53"/>
      <c r="B3911" s="104"/>
      <c r="C3911" s="52"/>
      <c r="D3911" s="52"/>
      <c r="F3911" s="175" t="str">
        <f>F3918</f>
        <v>PROD_DEMAND</v>
      </c>
      <c r="G3911" s="52" t="str">
        <f>$G$8</f>
        <v>PRODUCTION</v>
      </c>
      <c r="H3911" s="50">
        <f t="shared" si="1901"/>
        <v>-7699.9999999999973</v>
      </c>
      <c r="I3911" s="51">
        <f>VLOOKUP(CONCATENATE($F3911," ",$G3911),AllocFactorMatrix,(I$4+1),FALSE)*$E3918</f>
        <v>-3960.7720457101859</v>
      </c>
      <c r="J3911" s="51">
        <f>VLOOKUP(CONCATENATE($F3911," ",$G3911),AllocFactorMatrix,(J$4+1),FALSE)*$E3918</f>
        <v>-923.65265000302315</v>
      </c>
      <c r="K3911" s="51">
        <f>VLOOKUP(CONCATENATE($F3911," ",$G3911),AllocFactorMatrix,(K$4+1),FALSE)*$E3918</f>
        <v>-12.842429250639892</v>
      </c>
      <c r="L3911" s="51">
        <f>VLOOKUP(CONCATENATE($F3911," ",$G3911),AllocFactorMatrix,(L$4+1),FALSE)*$E3918</f>
        <v>-1.7886127323447154</v>
      </c>
      <c r="M3911" s="51">
        <f t="shared" si="1897"/>
        <v>-938.28369198600774</v>
      </c>
      <c r="N3911" s="51">
        <f>VLOOKUP(CONCATENATE($F3911," ",$G3911),AllocFactorMatrix,(N$4+1),FALSE)*$E3918</f>
        <v>-549.76562860330955</v>
      </c>
      <c r="O3911" s="51">
        <f>VLOOKUP(CONCATENATE($F3911," ",$G3911),AllocFactorMatrix,(O$4+1),FALSE)*$E3918</f>
        <v>-98.513374589379438</v>
      </c>
      <c r="P3911" s="51">
        <f>VLOOKUP(CONCATENATE($F3911," ",$G3911),AllocFactorMatrix,(P$4+1),FALSE)*$E3918</f>
        <v>-19.977507055958274</v>
      </c>
      <c r="Q3911" s="51">
        <f>VLOOKUP(CONCATENATE($F3911," ",$G3911),AllocFactorMatrix,(Q$4+1),FALSE)*$E3918</f>
        <v>-0.75863679618242041</v>
      </c>
      <c r="R3911" s="51">
        <f>SUBTOTAL(9,N3911:Q3911)</f>
        <v>-669.01514704482963</v>
      </c>
      <c r="S3911" s="51">
        <f>VLOOKUP(CONCATENATE($F3911," ",$G3911),AllocFactorMatrix,(S$4+1),FALSE)*$E3918</f>
        <v>-26.035345871882328</v>
      </c>
      <c r="T3911" s="51">
        <f>VLOOKUP(CONCATENATE($F3911," ",$G3911),AllocFactorMatrix,(T$4+1),FALSE)*$E3918</f>
        <v>-351.492203370722</v>
      </c>
      <c r="U3911" s="51">
        <f>VLOOKUP(CONCATENATE($F3911," ",$G3911),AllocFactorMatrix,(U$4+1),FALSE)*$E3918</f>
        <v>-1344.3165784355626</v>
      </c>
      <c r="V3911" s="51">
        <f>VLOOKUP(CONCATENATE($F3911," ",$G3911),AllocFactorMatrix,(V$4+1),FALSE)*$E3918</f>
        <v>-243.53541630337435</v>
      </c>
      <c r="W3911" s="51">
        <f>SUBTOTAL(9,S3911:V3911)</f>
        <v>-1965.3795439815412</v>
      </c>
      <c r="X3911" s="51">
        <f>VLOOKUP(CONCATENATE($F3911," ",$G3911),AllocFactorMatrix,(X$4+1),FALSE)*$E3918</f>
        <v>-150.88846233806981</v>
      </c>
      <c r="Y3911" s="51">
        <f>VLOOKUP(CONCATENATE($F3911," ",$G3911),AllocFactorMatrix,(Y$4+1),FALSE)*$E3918</f>
        <v>-3.0136296056901557</v>
      </c>
      <c r="Z3911" s="51">
        <f t="shared" si="1898"/>
        <v>-153.90209194375996</v>
      </c>
      <c r="AA3911" s="51">
        <f>VLOOKUP(CONCATENATE($F3911," ",$G3911),AllocFactorMatrix,(AA$4+1),FALSE)*$E3918</f>
        <v>-1.9904629261279605</v>
      </c>
      <c r="AB3911" s="51">
        <f>VLOOKUP(CONCATENATE($F3911," ",$G3911),AllocFactorMatrix,(AB$4+1),FALSE)*$E3918</f>
        <v>-8.8427696131970173</v>
      </c>
      <c r="AC3911" s="51">
        <f>VLOOKUP(CONCATENATE($F3911," ",$G3911),AllocFactorMatrix,(AC$4+1),FALSE)*$E3918</f>
        <v>-1.8142467943499767</v>
      </c>
    </row>
    <row r="3912" spans="1:29" s="48" customFormat="1" hidden="1" outlineLevel="1">
      <c r="A3912" s="53"/>
      <c r="B3912" s="104"/>
      <c r="C3912" s="52"/>
      <c r="D3912" s="52"/>
      <c r="F3912" s="175" t="str">
        <f>F3918</f>
        <v>PROD_DEMAND</v>
      </c>
      <c r="G3912" s="52" t="str">
        <f>$G$9</f>
        <v>BULKTRAN</v>
      </c>
      <c r="H3912" s="50">
        <f t="shared" si="1901"/>
        <v>0</v>
      </c>
      <c r="I3912" s="51">
        <f>VLOOKUP(CONCATENATE($F3912," ",$G3912),AllocFactorMatrix,(I$4+1),FALSE)*$E3918</f>
        <v>0</v>
      </c>
      <c r="J3912" s="51">
        <f>VLOOKUP(CONCATENATE($F3912," ",$G3912),AllocFactorMatrix,(J$4+1),FALSE)*$E3918</f>
        <v>0</v>
      </c>
      <c r="K3912" s="51">
        <f>VLOOKUP(CONCATENATE($F3912," ",$G3912),AllocFactorMatrix,(K$4+1),FALSE)*$E3918</f>
        <v>0</v>
      </c>
      <c r="L3912" s="51">
        <f>VLOOKUP(CONCATENATE($F3912," ",$G3912),AllocFactorMatrix,(L$4+1),FALSE)*$E3918</f>
        <v>0</v>
      </c>
      <c r="M3912" s="51">
        <f t="shared" si="1897"/>
        <v>0</v>
      </c>
      <c r="N3912" s="51">
        <f>VLOOKUP(CONCATENATE($F3912," ",$G3912),AllocFactorMatrix,(N$4+1),FALSE)*$E3918</f>
        <v>0</v>
      </c>
      <c r="O3912" s="51">
        <f>VLOOKUP(CONCATENATE($F3912," ",$G3912),AllocFactorMatrix,(O$4+1),FALSE)*$E3918</f>
        <v>0</v>
      </c>
      <c r="P3912" s="51">
        <f>VLOOKUP(CONCATENATE($F3912," ",$G3912),AllocFactorMatrix,(P$4+1),FALSE)*$E3918</f>
        <v>0</v>
      </c>
      <c r="Q3912" s="51">
        <f>VLOOKUP(CONCATENATE($F3912," ",$G3912),AllocFactorMatrix,(Q$4+1),FALSE)*$E3918</f>
        <v>0</v>
      </c>
      <c r="R3912" s="51">
        <f t="shared" ref="R3912:R3918" si="1908">SUBTOTAL(9,N3912:Q3912)</f>
        <v>0</v>
      </c>
      <c r="S3912" s="51">
        <f>VLOOKUP(CONCATENATE($F3912," ",$G3912),AllocFactorMatrix,(S$4+1),FALSE)*$E3918</f>
        <v>0</v>
      </c>
      <c r="T3912" s="51">
        <f>VLOOKUP(CONCATENATE($F3912," ",$G3912),AllocFactorMatrix,(T$4+1),FALSE)*$E3918</f>
        <v>0</v>
      </c>
      <c r="U3912" s="51">
        <f>VLOOKUP(CONCATENATE($F3912," ",$G3912),AllocFactorMatrix,(U$4+1),FALSE)*$E3918</f>
        <v>0</v>
      </c>
      <c r="V3912" s="51">
        <f>VLOOKUP(CONCATENATE($F3912," ",$G3912),AllocFactorMatrix,(V$4+1),FALSE)*$E3918</f>
        <v>0</v>
      </c>
      <c r="W3912" s="51">
        <f t="shared" ref="W3912:W3918" si="1909">SUBTOTAL(9,S3912:V3912)</f>
        <v>0</v>
      </c>
      <c r="X3912" s="51">
        <f>VLOOKUP(CONCATENATE($F3912," ",$G3912),AllocFactorMatrix,(X$4+1),FALSE)*$E3918</f>
        <v>0</v>
      </c>
      <c r="Y3912" s="51">
        <f>VLOOKUP(CONCATENATE($F3912," ",$G3912),AllocFactorMatrix,(Y$4+1),FALSE)*$E3918</f>
        <v>0</v>
      </c>
      <c r="Z3912" s="51">
        <f t="shared" si="1898"/>
        <v>0</v>
      </c>
      <c r="AA3912" s="51">
        <f>VLOOKUP(CONCATENATE($F3912," ",$G3912),AllocFactorMatrix,(AA$4+1),FALSE)*$E3918</f>
        <v>0</v>
      </c>
      <c r="AB3912" s="51">
        <f>VLOOKUP(CONCATENATE($F3912," ",$G3912),AllocFactorMatrix,(AB$4+1),FALSE)*$E3918</f>
        <v>0</v>
      </c>
      <c r="AC3912" s="51">
        <f>VLOOKUP(CONCATENATE($F3912," ",$G3912),AllocFactorMatrix,(AC$4+1),FALSE)*$E3918</f>
        <v>0</v>
      </c>
    </row>
    <row r="3913" spans="1:29" s="48" customFormat="1" hidden="1" outlineLevel="1">
      <c r="A3913" s="53"/>
      <c r="B3913" s="104"/>
      <c r="C3913" s="52"/>
      <c r="D3913" s="52"/>
      <c r="F3913" s="175" t="str">
        <f>F3918</f>
        <v>PROD_DEMAND</v>
      </c>
      <c r="G3913" s="52" t="str">
        <f>$G$10</f>
        <v>SUBTRAN</v>
      </c>
      <c r="H3913" s="50">
        <f t="shared" si="1901"/>
        <v>0</v>
      </c>
      <c r="I3913" s="51">
        <f>VLOOKUP(CONCATENATE($F3913," ",$G3913),AllocFactorMatrix,(I$4+1),FALSE)*$E3918</f>
        <v>0</v>
      </c>
      <c r="J3913" s="51">
        <f>VLOOKUP(CONCATENATE($F3913," ",$G3913),AllocFactorMatrix,(J$4+1),FALSE)*$E3918</f>
        <v>0</v>
      </c>
      <c r="K3913" s="51">
        <f>VLOOKUP(CONCATENATE($F3913," ",$G3913),AllocFactorMatrix,(K$4+1),FALSE)*$E3918</f>
        <v>0</v>
      </c>
      <c r="L3913" s="51">
        <f>VLOOKUP(CONCATENATE($F3913," ",$G3913),AllocFactorMatrix,(L$4+1),FALSE)*$E3918</f>
        <v>0</v>
      </c>
      <c r="M3913" s="51">
        <f t="shared" si="1897"/>
        <v>0</v>
      </c>
      <c r="N3913" s="51">
        <f>VLOOKUP(CONCATENATE($F3913," ",$G3913),AllocFactorMatrix,(N$4+1),FALSE)*$E3918</f>
        <v>0</v>
      </c>
      <c r="O3913" s="51">
        <f>VLOOKUP(CONCATENATE($F3913," ",$G3913),AllocFactorMatrix,(O$4+1),FALSE)*$E3918</f>
        <v>0</v>
      </c>
      <c r="P3913" s="51">
        <f>VLOOKUP(CONCATENATE($F3913," ",$G3913),AllocFactorMatrix,(P$4+1),FALSE)*$E3918</f>
        <v>0</v>
      </c>
      <c r="Q3913" s="51">
        <f>VLOOKUP(CONCATENATE($F3913," ",$G3913),AllocFactorMatrix,(Q$4+1),FALSE)*$E3918</f>
        <v>0</v>
      </c>
      <c r="R3913" s="51">
        <f t="shared" si="1908"/>
        <v>0</v>
      </c>
      <c r="S3913" s="51">
        <f>VLOOKUP(CONCATENATE($F3913," ",$G3913),AllocFactorMatrix,(S$4+1),FALSE)*$E3918</f>
        <v>0</v>
      </c>
      <c r="T3913" s="51">
        <f>VLOOKUP(CONCATENATE($F3913," ",$G3913),AllocFactorMatrix,(T$4+1),FALSE)*$E3918</f>
        <v>0</v>
      </c>
      <c r="U3913" s="51">
        <f>VLOOKUP(CONCATENATE($F3913," ",$G3913),AllocFactorMatrix,(U$4+1),FALSE)*$E3918</f>
        <v>0</v>
      </c>
      <c r="V3913" s="51">
        <f>VLOOKUP(CONCATENATE($F3913," ",$G3913),AllocFactorMatrix,(V$4+1),FALSE)*$E3918</f>
        <v>0</v>
      </c>
      <c r="W3913" s="51">
        <f t="shared" si="1909"/>
        <v>0</v>
      </c>
      <c r="X3913" s="51">
        <f>VLOOKUP(CONCATENATE($F3913," ",$G3913),AllocFactorMatrix,(X$4+1),FALSE)*$E3918</f>
        <v>0</v>
      </c>
      <c r="Y3913" s="51">
        <f>VLOOKUP(CONCATENATE($F3913," ",$G3913),AllocFactorMatrix,(Y$4+1),FALSE)*$E3918</f>
        <v>0</v>
      </c>
      <c r="Z3913" s="51">
        <f t="shared" si="1898"/>
        <v>0</v>
      </c>
      <c r="AA3913" s="51">
        <f>VLOOKUP(CONCATENATE($F3913," ",$G3913),AllocFactorMatrix,(AA$4+1),FALSE)*$E3918</f>
        <v>0</v>
      </c>
      <c r="AB3913" s="51">
        <f>VLOOKUP(CONCATENATE($F3913," ",$G3913),AllocFactorMatrix,(AB$4+1),FALSE)*$E3918</f>
        <v>0</v>
      </c>
      <c r="AC3913" s="51">
        <f>VLOOKUP(CONCATENATE($F3913," ",$G3913),AllocFactorMatrix,(AC$4+1),FALSE)*$E3918</f>
        <v>0</v>
      </c>
    </row>
    <row r="3914" spans="1:29" s="48" customFormat="1" hidden="1" outlineLevel="1">
      <c r="A3914" s="53"/>
      <c r="B3914" s="104"/>
      <c r="C3914" s="52"/>
      <c r="D3914" s="52"/>
      <c r="F3914" s="175" t="str">
        <f>F3918</f>
        <v>PROD_DEMAND</v>
      </c>
      <c r="G3914" s="52" t="str">
        <f>$G$11</f>
        <v>DISTPRI</v>
      </c>
      <c r="H3914" s="50">
        <f t="shared" si="1901"/>
        <v>0</v>
      </c>
      <c r="I3914" s="51">
        <f>VLOOKUP(CONCATENATE($F3914," ",$G3914),AllocFactorMatrix,(I$4+1),FALSE)*$E3918</f>
        <v>0</v>
      </c>
      <c r="J3914" s="51">
        <f>VLOOKUP(CONCATENATE($F3914," ",$G3914),AllocFactorMatrix,(J$4+1),FALSE)*$E3918</f>
        <v>0</v>
      </c>
      <c r="K3914" s="51">
        <f>VLOOKUP(CONCATENATE($F3914," ",$G3914),AllocFactorMatrix,(K$4+1),FALSE)*$E3918</f>
        <v>0</v>
      </c>
      <c r="L3914" s="51">
        <f>VLOOKUP(CONCATENATE($F3914," ",$G3914),AllocFactorMatrix,(L$4+1),FALSE)*$E3918</f>
        <v>0</v>
      </c>
      <c r="M3914" s="51">
        <f t="shared" si="1897"/>
        <v>0</v>
      </c>
      <c r="N3914" s="51">
        <f>VLOOKUP(CONCATENATE($F3914," ",$G3914),AllocFactorMatrix,(N$4+1),FALSE)*$E3918</f>
        <v>0</v>
      </c>
      <c r="O3914" s="51">
        <f>VLOOKUP(CONCATENATE($F3914," ",$G3914),AllocFactorMatrix,(O$4+1),FALSE)*$E3918</f>
        <v>0</v>
      </c>
      <c r="P3914" s="51">
        <f>VLOOKUP(CONCATENATE($F3914," ",$G3914),AllocFactorMatrix,(P$4+1),FALSE)*$E3918</f>
        <v>0</v>
      </c>
      <c r="Q3914" s="51">
        <f>VLOOKUP(CONCATENATE($F3914," ",$G3914),AllocFactorMatrix,(Q$4+1),FALSE)*$E3918</f>
        <v>0</v>
      </c>
      <c r="R3914" s="51">
        <f t="shared" si="1908"/>
        <v>0</v>
      </c>
      <c r="S3914" s="51">
        <f>VLOOKUP(CONCATENATE($F3914," ",$G3914),AllocFactorMatrix,(S$4+1),FALSE)*$E3918</f>
        <v>0</v>
      </c>
      <c r="T3914" s="51">
        <f>VLOOKUP(CONCATENATE($F3914," ",$G3914),AllocFactorMatrix,(T$4+1),FALSE)*$E3918</f>
        <v>0</v>
      </c>
      <c r="U3914" s="51">
        <f>VLOOKUP(CONCATENATE($F3914," ",$G3914),AllocFactorMatrix,(U$4+1),FALSE)*$E3918</f>
        <v>0</v>
      </c>
      <c r="V3914" s="51">
        <f>VLOOKUP(CONCATENATE($F3914," ",$G3914),AllocFactorMatrix,(V$4+1),FALSE)*$E3918</f>
        <v>0</v>
      </c>
      <c r="W3914" s="51">
        <f t="shared" si="1909"/>
        <v>0</v>
      </c>
      <c r="X3914" s="51">
        <f>VLOOKUP(CONCATENATE($F3914," ",$G3914),AllocFactorMatrix,(X$4+1),FALSE)*$E3918</f>
        <v>0</v>
      </c>
      <c r="Y3914" s="51">
        <f>VLOOKUP(CONCATENATE($F3914," ",$G3914),AllocFactorMatrix,(Y$4+1),FALSE)*$E3918</f>
        <v>0</v>
      </c>
      <c r="Z3914" s="51">
        <f t="shared" si="1898"/>
        <v>0</v>
      </c>
      <c r="AA3914" s="51">
        <f>VLOOKUP(CONCATENATE($F3914," ",$G3914),AllocFactorMatrix,(AA$4+1),FALSE)*$E3918</f>
        <v>0</v>
      </c>
      <c r="AB3914" s="51">
        <f>VLOOKUP(CONCATENATE($F3914," ",$G3914),AllocFactorMatrix,(AB$4+1),FALSE)*$E3918</f>
        <v>0</v>
      </c>
      <c r="AC3914" s="51">
        <f>VLOOKUP(CONCATENATE($F3914," ",$G3914),AllocFactorMatrix,(AC$4+1),FALSE)*$E3918</f>
        <v>0</v>
      </c>
    </row>
    <row r="3915" spans="1:29" s="48" customFormat="1" hidden="1" outlineLevel="1">
      <c r="A3915" s="53"/>
      <c r="B3915" s="104"/>
      <c r="C3915" s="52"/>
      <c r="D3915" s="52"/>
      <c r="F3915" s="175" t="str">
        <f>F3918</f>
        <v>PROD_DEMAND</v>
      </c>
      <c r="G3915" s="52" t="str">
        <f>$G$12</f>
        <v>DISTSEC</v>
      </c>
      <c r="H3915" s="50">
        <f t="shared" si="1901"/>
        <v>0</v>
      </c>
      <c r="I3915" s="51">
        <f>VLOOKUP(CONCATENATE($F3915," ",$G3915),AllocFactorMatrix,(I$4+1),FALSE)*$E3918</f>
        <v>0</v>
      </c>
      <c r="J3915" s="51">
        <f>VLOOKUP(CONCATENATE($F3915," ",$G3915),AllocFactorMatrix,(J$4+1),FALSE)*$E3918</f>
        <v>0</v>
      </c>
      <c r="K3915" s="51">
        <f>VLOOKUP(CONCATENATE($F3915," ",$G3915),AllocFactorMatrix,(K$4+1),FALSE)*$E3918</f>
        <v>0</v>
      </c>
      <c r="L3915" s="51">
        <f>VLOOKUP(CONCATENATE($F3915," ",$G3915),AllocFactorMatrix,(L$4+1),FALSE)*$E3918</f>
        <v>0</v>
      </c>
      <c r="M3915" s="51">
        <f t="shared" si="1897"/>
        <v>0</v>
      </c>
      <c r="N3915" s="51">
        <f>VLOOKUP(CONCATENATE($F3915," ",$G3915),AllocFactorMatrix,(N$4+1),FALSE)*$E3918</f>
        <v>0</v>
      </c>
      <c r="O3915" s="51">
        <f>VLOOKUP(CONCATENATE($F3915," ",$G3915),AllocFactorMatrix,(O$4+1),FALSE)*$E3918</f>
        <v>0</v>
      </c>
      <c r="P3915" s="51">
        <f>VLOOKUP(CONCATENATE($F3915," ",$G3915),AllocFactorMatrix,(P$4+1),FALSE)*$E3918</f>
        <v>0</v>
      </c>
      <c r="Q3915" s="51">
        <f>VLOOKUP(CONCATENATE($F3915," ",$G3915),AllocFactorMatrix,(Q$4+1),FALSE)*$E3918</f>
        <v>0</v>
      </c>
      <c r="R3915" s="51">
        <f t="shared" si="1908"/>
        <v>0</v>
      </c>
      <c r="S3915" s="51">
        <f>VLOOKUP(CONCATENATE($F3915," ",$G3915),AllocFactorMatrix,(S$4+1),FALSE)*$E3918</f>
        <v>0</v>
      </c>
      <c r="T3915" s="51">
        <f>VLOOKUP(CONCATENATE($F3915," ",$G3915),AllocFactorMatrix,(T$4+1),FALSE)*$E3918</f>
        <v>0</v>
      </c>
      <c r="U3915" s="51">
        <f>VLOOKUP(CONCATENATE($F3915," ",$G3915),AllocFactorMatrix,(U$4+1),FALSE)*$E3918</f>
        <v>0</v>
      </c>
      <c r="V3915" s="51">
        <f>VLOOKUP(CONCATENATE($F3915," ",$G3915),AllocFactorMatrix,(V$4+1),FALSE)*$E3918</f>
        <v>0</v>
      </c>
      <c r="W3915" s="51">
        <f t="shared" si="1909"/>
        <v>0</v>
      </c>
      <c r="X3915" s="51">
        <f>VLOOKUP(CONCATENATE($F3915," ",$G3915),AllocFactorMatrix,(X$4+1),FALSE)*$E3918</f>
        <v>0</v>
      </c>
      <c r="Y3915" s="51">
        <f>VLOOKUP(CONCATENATE($F3915," ",$G3915),AllocFactorMatrix,(Y$4+1),FALSE)*$E3918</f>
        <v>0</v>
      </c>
      <c r="Z3915" s="51">
        <f t="shared" si="1898"/>
        <v>0</v>
      </c>
      <c r="AA3915" s="51">
        <f>VLOOKUP(CONCATENATE($F3915," ",$G3915),AllocFactorMatrix,(AA$4+1),FALSE)*$E3918</f>
        <v>0</v>
      </c>
      <c r="AB3915" s="51">
        <f>VLOOKUP(CONCATENATE($F3915," ",$G3915),AllocFactorMatrix,(AB$4+1),FALSE)*$E3918</f>
        <v>0</v>
      </c>
      <c r="AC3915" s="51">
        <f>VLOOKUP(CONCATENATE($F3915," ",$G3915),AllocFactorMatrix,(AC$4+1),FALSE)*$E3918</f>
        <v>0</v>
      </c>
    </row>
    <row r="3916" spans="1:29" s="48" customFormat="1" hidden="1" outlineLevel="1">
      <c r="A3916" s="53"/>
      <c r="B3916" s="104"/>
      <c r="C3916" s="52"/>
      <c r="D3916" s="52"/>
      <c r="F3916" s="175" t="str">
        <f>F3918</f>
        <v>PROD_DEMAND</v>
      </c>
      <c r="G3916" s="52" t="str">
        <f>$G$13</f>
        <v>ENERGY</v>
      </c>
      <c r="H3916" s="50">
        <f t="shared" si="1901"/>
        <v>0</v>
      </c>
      <c r="I3916" s="51">
        <f>VLOOKUP(CONCATENATE($F3916," ",$G3916),AllocFactorMatrix,(I$4+1),FALSE)*$E3918</f>
        <v>0</v>
      </c>
      <c r="J3916" s="51">
        <f>VLOOKUP(CONCATENATE($F3916," ",$G3916),AllocFactorMatrix,(J$4+1),FALSE)*$E3918</f>
        <v>0</v>
      </c>
      <c r="K3916" s="51">
        <f>VLOOKUP(CONCATENATE($F3916," ",$G3916),AllocFactorMatrix,(K$4+1),FALSE)*$E3918</f>
        <v>0</v>
      </c>
      <c r="L3916" s="51">
        <f>VLOOKUP(CONCATENATE($F3916," ",$G3916),AllocFactorMatrix,(L$4+1),FALSE)*$E3918</f>
        <v>0</v>
      </c>
      <c r="M3916" s="51">
        <f t="shared" si="1897"/>
        <v>0</v>
      </c>
      <c r="N3916" s="51">
        <f>VLOOKUP(CONCATENATE($F3916," ",$G3916),AllocFactorMatrix,(N$4+1),FALSE)*$E3918</f>
        <v>0</v>
      </c>
      <c r="O3916" s="51">
        <f>VLOOKUP(CONCATENATE($F3916," ",$G3916),AllocFactorMatrix,(O$4+1),FALSE)*$E3918</f>
        <v>0</v>
      </c>
      <c r="P3916" s="51">
        <f>VLOOKUP(CONCATENATE($F3916," ",$G3916),AllocFactorMatrix,(P$4+1),FALSE)*$E3918</f>
        <v>0</v>
      </c>
      <c r="Q3916" s="51">
        <f>VLOOKUP(CONCATENATE($F3916," ",$G3916),AllocFactorMatrix,(Q$4+1),FALSE)*$E3918</f>
        <v>0</v>
      </c>
      <c r="R3916" s="51">
        <f t="shared" si="1908"/>
        <v>0</v>
      </c>
      <c r="S3916" s="51">
        <f>VLOOKUP(CONCATENATE($F3916," ",$G3916),AllocFactorMatrix,(S$4+1),FALSE)*$E3918</f>
        <v>0</v>
      </c>
      <c r="T3916" s="51">
        <f>VLOOKUP(CONCATENATE($F3916," ",$G3916),AllocFactorMatrix,(T$4+1),FALSE)*$E3918</f>
        <v>0</v>
      </c>
      <c r="U3916" s="51">
        <f>VLOOKUP(CONCATENATE($F3916," ",$G3916),AllocFactorMatrix,(U$4+1),FALSE)*$E3918</f>
        <v>0</v>
      </c>
      <c r="V3916" s="51">
        <f>VLOOKUP(CONCATENATE($F3916," ",$G3916),AllocFactorMatrix,(V$4+1),FALSE)*$E3918</f>
        <v>0</v>
      </c>
      <c r="W3916" s="51">
        <f t="shared" si="1909"/>
        <v>0</v>
      </c>
      <c r="X3916" s="51">
        <f>VLOOKUP(CONCATENATE($F3916," ",$G3916),AllocFactorMatrix,(X$4+1),FALSE)*$E3918</f>
        <v>0</v>
      </c>
      <c r="Y3916" s="51">
        <f>VLOOKUP(CONCATENATE($F3916," ",$G3916),AllocFactorMatrix,(Y$4+1),FALSE)*$E3918</f>
        <v>0</v>
      </c>
      <c r="Z3916" s="51">
        <f t="shared" si="1898"/>
        <v>0</v>
      </c>
      <c r="AA3916" s="51">
        <f>VLOOKUP(CONCATENATE($F3916," ",$G3916),AllocFactorMatrix,(AA$4+1),FALSE)*$E3918</f>
        <v>0</v>
      </c>
      <c r="AB3916" s="51">
        <f>VLOOKUP(CONCATENATE($F3916," ",$G3916),AllocFactorMatrix,(AB$4+1),FALSE)*$E3918</f>
        <v>0</v>
      </c>
      <c r="AC3916" s="51">
        <f>VLOOKUP(CONCATENATE($F3916," ",$G3916),AllocFactorMatrix,(AC$4+1),FALSE)*$E3918</f>
        <v>0</v>
      </c>
    </row>
    <row r="3917" spans="1:29" s="48" customFormat="1" hidden="1" outlineLevel="1">
      <c r="A3917" s="53"/>
      <c r="B3917" s="104"/>
      <c r="C3917" s="52"/>
      <c r="D3917" s="52"/>
      <c r="F3917" s="175" t="str">
        <f>F3918</f>
        <v>PROD_DEMAND</v>
      </c>
      <c r="G3917" s="52" t="str">
        <f>$G$14</f>
        <v>CUSTOMER</v>
      </c>
      <c r="H3917" s="50">
        <f t="shared" si="1901"/>
        <v>0</v>
      </c>
      <c r="I3917" s="51">
        <f>VLOOKUP(CONCATENATE($F3917," ",$G3917),AllocFactorMatrix,(I$4+1),FALSE)*$E3918</f>
        <v>0</v>
      </c>
      <c r="J3917" s="51">
        <f>VLOOKUP(CONCATENATE($F3917," ",$G3917),AllocFactorMatrix,(J$4+1),FALSE)*$E3918</f>
        <v>0</v>
      </c>
      <c r="K3917" s="51">
        <f>VLOOKUP(CONCATENATE($F3917," ",$G3917),AllocFactorMatrix,(K$4+1),FALSE)*$E3918</f>
        <v>0</v>
      </c>
      <c r="L3917" s="51">
        <f>VLOOKUP(CONCATENATE($F3917," ",$G3917),AllocFactorMatrix,(L$4+1),FALSE)*$E3918</f>
        <v>0</v>
      </c>
      <c r="M3917" s="51">
        <f t="shared" si="1897"/>
        <v>0</v>
      </c>
      <c r="N3917" s="51">
        <f>VLOOKUP(CONCATENATE($F3917," ",$G3917),AllocFactorMatrix,(N$4+1),FALSE)*$E3918</f>
        <v>0</v>
      </c>
      <c r="O3917" s="51">
        <f>VLOOKUP(CONCATENATE($F3917," ",$G3917),AllocFactorMatrix,(O$4+1),FALSE)*$E3918</f>
        <v>0</v>
      </c>
      <c r="P3917" s="51">
        <f>VLOOKUP(CONCATENATE($F3917," ",$G3917),AllocFactorMatrix,(P$4+1),FALSE)*$E3918</f>
        <v>0</v>
      </c>
      <c r="Q3917" s="51">
        <f>VLOOKUP(CONCATENATE($F3917," ",$G3917),AllocFactorMatrix,(Q$4+1),FALSE)*$E3918</f>
        <v>0</v>
      </c>
      <c r="R3917" s="51">
        <f t="shared" si="1908"/>
        <v>0</v>
      </c>
      <c r="S3917" s="51">
        <f>VLOOKUP(CONCATENATE($F3917," ",$G3917),AllocFactorMatrix,(S$4+1),FALSE)*$E3918</f>
        <v>0</v>
      </c>
      <c r="T3917" s="51">
        <f>VLOOKUP(CONCATENATE($F3917," ",$G3917),AllocFactorMatrix,(T$4+1),FALSE)*$E3918</f>
        <v>0</v>
      </c>
      <c r="U3917" s="51">
        <f>VLOOKUP(CONCATENATE($F3917," ",$G3917),AllocFactorMatrix,(U$4+1),FALSE)*$E3918</f>
        <v>0</v>
      </c>
      <c r="V3917" s="51">
        <f>VLOOKUP(CONCATENATE($F3917," ",$G3917),AllocFactorMatrix,(V$4+1),FALSE)*$E3918</f>
        <v>0</v>
      </c>
      <c r="W3917" s="51">
        <f t="shared" si="1909"/>
        <v>0</v>
      </c>
      <c r="X3917" s="51">
        <f>VLOOKUP(CONCATENATE($F3917," ",$G3917),AllocFactorMatrix,(X$4+1),FALSE)*$E3918</f>
        <v>0</v>
      </c>
      <c r="Y3917" s="51">
        <f>VLOOKUP(CONCATENATE($F3917," ",$G3917),AllocFactorMatrix,(Y$4+1),FALSE)*$E3918</f>
        <v>0</v>
      </c>
      <c r="Z3917" s="51">
        <f t="shared" si="1898"/>
        <v>0</v>
      </c>
      <c r="AA3917" s="51">
        <f>VLOOKUP(CONCATENATE($F3917," ",$G3917),AllocFactorMatrix,(AA$4+1),FALSE)*$E3918</f>
        <v>0</v>
      </c>
      <c r="AB3917" s="51">
        <f>VLOOKUP(CONCATENATE($F3917," ",$G3917),AllocFactorMatrix,(AB$4+1),FALSE)*$E3918</f>
        <v>0</v>
      </c>
      <c r="AC3917" s="51">
        <f>VLOOKUP(CONCATENATE($F3917," ",$G3917),AllocFactorMatrix,(AC$4+1),FALSE)*$E3918</f>
        <v>0</v>
      </c>
    </row>
    <row r="3918" spans="1:29" s="48" customFormat="1" collapsed="1">
      <c r="A3918" s="53"/>
      <c r="B3918" s="104"/>
      <c r="C3918" s="52"/>
      <c r="D3918" s="102" t="s">
        <v>698</v>
      </c>
      <c r="E3918" s="58">
        <v>-7700</v>
      </c>
      <c r="F3918" s="93" t="s">
        <v>29</v>
      </c>
      <c r="G3918" s="52" t="str">
        <f>$G$15</f>
        <v>TOTAL</v>
      </c>
      <c r="H3918" s="50">
        <f t="shared" si="1901"/>
        <v>-7699.9999999999973</v>
      </c>
      <c r="I3918" s="51">
        <f>VLOOKUP(CONCATENATE($F3918," ",$G3918),AllocFactorMatrix,(I$4+1),FALSE)*$E3918</f>
        <v>-3960.7720457101859</v>
      </c>
      <c r="J3918" s="51">
        <f>VLOOKUP(CONCATENATE($F3918," ",$G3918),AllocFactorMatrix,(J$4+1),FALSE)*$E3918</f>
        <v>-923.65265000302315</v>
      </c>
      <c r="K3918" s="51">
        <f>VLOOKUP(CONCATENATE($F3918," ",$G3918),AllocFactorMatrix,(K$4+1),FALSE)*$E3918</f>
        <v>-12.842429250639892</v>
      </c>
      <c r="L3918" s="51">
        <f>VLOOKUP(CONCATENATE($F3918," ",$G3918),AllocFactorMatrix,(L$4+1),FALSE)*$E3918</f>
        <v>-1.7886127323447154</v>
      </c>
      <c r="M3918" s="51">
        <f t="shared" si="1897"/>
        <v>-938.28369198600774</v>
      </c>
      <c r="N3918" s="51">
        <f>VLOOKUP(CONCATENATE($F3918," ",$G3918),AllocFactorMatrix,(N$4+1),FALSE)*$E3918</f>
        <v>-549.76562860330955</v>
      </c>
      <c r="O3918" s="51">
        <f>VLOOKUP(CONCATENATE($F3918," ",$G3918),AllocFactorMatrix,(O$4+1),FALSE)*$E3918</f>
        <v>-98.513374589379438</v>
      </c>
      <c r="P3918" s="51">
        <f>VLOOKUP(CONCATENATE($F3918," ",$G3918),AllocFactorMatrix,(P$4+1),FALSE)*$E3918</f>
        <v>-19.977507055958274</v>
      </c>
      <c r="Q3918" s="51">
        <f>VLOOKUP(CONCATENATE($F3918," ",$G3918),AllocFactorMatrix,(Q$4+1),FALSE)*$E3918</f>
        <v>-0.75863679618242041</v>
      </c>
      <c r="R3918" s="51">
        <f t="shared" si="1908"/>
        <v>-669.01514704482963</v>
      </c>
      <c r="S3918" s="51">
        <f>VLOOKUP(CONCATENATE($F3918," ",$G3918),AllocFactorMatrix,(S$4+1),FALSE)*$E3918</f>
        <v>-26.035345871882328</v>
      </c>
      <c r="T3918" s="51">
        <f>VLOOKUP(CONCATENATE($F3918," ",$G3918),AllocFactorMatrix,(T$4+1),FALSE)*$E3918</f>
        <v>-351.492203370722</v>
      </c>
      <c r="U3918" s="51">
        <f>VLOOKUP(CONCATENATE($F3918," ",$G3918),AllocFactorMatrix,(U$4+1),FALSE)*$E3918</f>
        <v>-1344.3165784355626</v>
      </c>
      <c r="V3918" s="51">
        <f>VLOOKUP(CONCATENATE($F3918," ",$G3918),AllocFactorMatrix,(V$4+1),FALSE)*$E3918</f>
        <v>-243.53541630337435</v>
      </c>
      <c r="W3918" s="51">
        <f t="shared" si="1909"/>
        <v>-1965.3795439815412</v>
      </c>
      <c r="X3918" s="51">
        <f>VLOOKUP(CONCATENATE($F3918," ",$G3918),AllocFactorMatrix,(X$4+1),FALSE)*$E3918</f>
        <v>-150.88846233806981</v>
      </c>
      <c r="Y3918" s="51">
        <f>VLOOKUP(CONCATENATE($F3918," ",$G3918),AllocFactorMatrix,(Y$4+1),FALSE)*$E3918</f>
        <v>-3.0136296056901557</v>
      </c>
      <c r="Z3918" s="51">
        <f t="shared" si="1898"/>
        <v>-153.90209194375996</v>
      </c>
      <c r="AA3918" s="51">
        <f>VLOOKUP(CONCATENATE($F3918," ",$G3918),AllocFactorMatrix,(AA$4+1),FALSE)*$E3918</f>
        <v>-1.9904629261279605</v>
      </c>
      <c r="AB3918" s="51">
        <f>VLOOKUP(CONCATENATE($F3918," ",$G3918),AllocFactorMatrix,(AB$4+1),FALSE)*$E3918</f>
        <v>-8.8427696131970173</v>
      </c>
      <c r="AC3918" s="51">
        <f>VLOOKUP(CONCATENATE($F3918," ",$G3918),AllocFactorMatrix,(AC$4+1),FALSE)*$E3918</f>
        <v>-1.8142467943499767</v>
      </c>
    </row>
    <row r="3919" spans="1:29" s="48" customFormat="1" hidden="1" outlineLevel="1">
      <c r="A3919" s="53"/>
      <c r="B3919" s="104"/>
      <c r="C3919" s="52"/>
      <c r="D3919" s="52"/>
      <c r="F3919" s="175" t="str">
        <f>F3926</f>
        <v>PROD_DEMAND</v>
      </c>
      <c r="G3919" s="52" t="str">
        <f>$G$8</f>
        <v>PRODUCTION</v>
      </c>
      <c r="H3919" s="50">
        <f t="shared" si="1901"/>
        <v>-1299833.9999999995</v>
      </c>
      <c r="I3919" s="51">
        <f>VLOOKUP(CONCATENATE($F3919," ",$G3919),AllocFactorMatrix,(I$4+1),FALSE)*$E3926</f>
        <v>-668616.38587839657</v>
      </c>
      <c r="J3919" s="51">
        <f>VLOOKUP(CONCATENATE($F3919," ",$G3919),AllocFactorMatrix,(J$4+1),FALSE)*$E3926</f>
        <v>-155921.4439823415</v>
      </c>
      <c r="K3919" s="51">
        <f>VLOOKUP(CONCATENATE($F3919," ",$G3919),AllocFactorMatrix,(K$4+1),FALSE)*$E3926</f>
        <v>-2167.9254782566563</v>
      </c>
      <c r="L3919" s="51">
        <f>VLOOKUP(CONCATENATE($F3919," ",$G3919),AllocFactorMatrix,(L$4+1),FALSE)*$E3926</f>
        <v>-301.9350184850079</v>
      </c>
      <c r="M3919" s="51">
        <f t="shared" si="1897"/>
        <v>-158391.30447908316</v>
      </c>
      <c r="N3919" s="51">
        <f>VLOOKUP(CONCATENATE($F3919," ",$G3919),AllocFactorMatrix,(N$4+1),FALSE)*$E3926</f>
        <v>-92805.721570123933</v>
      </c>
      <c r="O3919" s="51">
        <f>VLOOKUP(CONCATENATE($F3919," ",$G3919),AllocFactorMatrix,(O$4+1),FALSE)*$E3926</f>
        <v>-16630.004382598887</v>
      </c>
      <c r="P3919" s="51">
        <f>VLOOKUP(CONCATENATE($F3919," ",$G3919),AllocFactorMatrix,(P$4+1),FALSE)*$E3926</f>
        <v>-3372.3951826720086</v>
      </c>
      <c r="Q3919" s="51">
        <f>VLOOKUP(CONCATENATE($F3919," ",$G3919),AllocFactorMatrix,(Q$4+1),FALSE)*$E3926</f>
        <v>-128.06518199077664</v>
      </c>
      <c r="R3919" s="51">
        <f>SUBTOTAL(9,N3919:Q3919)</f>
        <v>-112936.18631738561</v>
      </c>
      <c r="S3919" s="51">
        <f>VLOOKUP(CONCATENATE($F3919," ",$G3919),AllocFactorMatrix,(S$4+1),FALSE)*$E3926</f>
        <v>-4395.0165929912073</v>
      </c>
      <c r="T3919" s="51">
        <f>VLOOKUP(CONCATENATE($F3919," ",$G3919),AllocFactorMatrix,(T$4+1),FALSE)*$E3926</f>
        <v>-59335.261905997279</v>
      </c>
      <c r="U3919" s="51">
        <f>VLOOKUP(CONCATENATE($F3919," ",$G3919),AllocFactorMatrix,(U$4+1),FALSE)*$E3926</f>
        <v>-226933.55784600147</v>
      </c>
      <c r="V3919" s="51">
        <f>VLOOKUP(CONCATENATE($F3919," ",$G3919),AllocFactorMatrix,(V$4+1),FALSE)*$E3926</f>
        <v>-41111.118742244194</v>
      </c>
      <c r="W3919" s="51">
        <f>SUBTOTAL(9,S3919:V3919)</f>
        <v>-331774.95508723415</v>
      </c>
      <c r="X3919" s="51">
        <f>VLOOKUP(CONCATENATE($F3919," ",$G3919),AllocFactorMatrix,(X$4+1),FALSE)*$E3926</f>
        <v>-25471.422539576964</v>
      </c>
      <c r="Y3919" s="51">
        <f>VLOOKUP(CONCATENATE($F3919," ",$G3919),AllocFactorMatrix,(Y$4+1),FALSE)*$E3926</f>
        <v>-508.72963959515033</v>
      </c>
      <c r="Z3919" s="51">
        <f t="shared" si="1898"/>
        <v>-25980.152179172113</v>
      </c>
      <c r="AA3919" s="51">
        <f>VLOOKUP(CONCATENATE($F3919," ",$G3919),AllocFactorMatrix,(AA$4+1),FALSE)*$E3926</f>
        <v>-336.00927105462483</v>
      </c>
      <c r="AB3919" s="51">
        <f>VLOOKUP(CONCATENATE($F3919," ",$G3919),AllocFactorMatrix,(AB$4+1),FALSE)*$E3926</f>
        <v>-1492.7444931688742</v>
      </c>
      <c r="AC3919" s="51">
        <f>VLOOKUP(CONCATENATE($F3919," ",$G3919),AllocFactorMatrix,(AC$4+1),FALSE)*$E3926</f>
        <v>-306.26229450481918</v>
      </c>
    </row>
    <row r="3920" spans="1:29" s="48" customFormat="1" hidden="1" outlineLevel="1">
      <c r="A3920" s="53"/>
      <c r="B3920" s="104"/>
      <c r="C3920" s="52"/>
      <c r="D3920" s="52"/>
      <c r="F3920" s="175" t="str">
        <f>F3926</f>
        <v>PROD_DEMAND</v>
      </c>
      <c r="G3920" s="52" t="str">
        <f>$G$9</f>
        <v>BULKTRAN</v>
      </c>
      <c r="H3920" s="50">
        <f t="shared" si="1901"/>
        <v>0</v>
      </c>
      <c r="I3920" s="51">
        <f>VLOOKUP(CONCATENATE($F3920," ",$G3920),AllocFactorMatrix,(I$4+1),FALSE)*$E3926</f>
        <v>0</v>
      </c>
      <c r="J3920" s="51">
        <f>VLOOKUP(CONCATENATE($F3920," ",$G3920),AllocFactorMatrix,(J$4+1),FALSE)*$E3926</f>
        <v>0</v>
      </c>
      <c r="K3920" s="51">
        <f>VLOOKUP(CONCATENATE($F3920," ",$G3920),AllocFactorMatrix,(K$4+1),FALSE)*$E3926</f>
        <v>0</v>
      </c>
      <c r="L3920" s="51">
        <f>VLOOKUP(CONCATENATE($F3920," ",$G3920),AllocFactorMatrix,(L$4+1),FALSE)*$E3926</f>
        <v>0</v>
      </c>
      <c r="M3920" s="51">
        <f t="shared" si="1897"/>
        <v>0</v>
      </c>
      <c r="N3920" s="51">
        <f>VLOOKUP(CONCATENATE($F3920," ",$G3920),AllocFactorMatrix,(N$4+1),FALSE)*$E3926</f>
        <v>0</v>
      </c>
      <c r="O3920" s="51">
        <f>VLOOKUP(CONCATENATE($F3920," ",$G3920),AllocFactorMatrix,(O$4+1),FALSE)*$E3926</f>
        <v>0</v>
      </c>
      <c r="P3920" s="51">
        <f>VLOOKUP(CONCATENATE($F3920," ",$G3920),AllocFactorMatrix,(P$4+1),FALSE)*$E3926</f>
        <v>0</v>
      </c>
      <c r="Q3920" s="51">
        <f>VLOOKUP(CONCATENATE($F3920," ",$G3920),AllocFactorMatrix,(Q$4+1),FALSE)*$E3926</f>
        <v>0</v>
      </c>
      <c r="R3920" s="51">
        <f t="shared" ref="R3920:R3926" si="1910">SUBTOTAL(9,N3920:Q3920)</f>
        <v>0</v>
      </c>
      <c r="S3920" s="51">
        <f>VLOOKUP(CONCATENATE($F3920," ",$G3920),AllocFactorMatrix,(S$4+1),FALSE)*$E3926</f>
        <v>0</v>
      </c>
      <c r="T3920" s="51">
        <f>VLOOKUP(CONCATENATE($F3920," ",$G3920),AllocFactorMatrix,(T$4+1),FALSE)*$E3926</f>
        <v>0</v>
      </c>
      <c r="U3920" s="51">
        <f>VLOOKUP(CONCATENATE($F3920," ",$G3920),AllocFactorMatrix,(U$4+1),FALSE)*$E3926</f>
        <v>0</v>
      </c>
      <c r="V3920" s="51">
        <f>VLOOKUP(CONCATENATE($F3920," ",$G3920),AllocFactorMatrix,(V$4+1),FALSE)*$E3926</f>
        <v>0</v>
      </c>
      <c r="W3920" s="51">
        <f t="shared" ref="W3920:W3926" si="1911">SUBTOTAL(9,S3920:V3920)</f>
        <v>0</v>
      </c>
      <c r="X3920" s="51">
        <f>VLOOKUP(CONCATENATE($F3920," ",$G3920),AllocFactorMatrix,(X$4+1),FALSE)*$E3926</f>
        <v>0</v>
      </c>
      <c r="Y3920" s="51">
        <f>VLOOKUP(CONCATENATE($F3920," ",$G3920),AllocFactorMatrix,(Y$4+1),FALSE)*$E3926</f>
        <v>0</v>
      </c>
      <c r="Z3920" s="51">
        <f t="shared" si="1898"/>
        <v>0</v>
      </c>
      <c r="AA3920" s="51">
        <f>VLOOKUP(CONCATENATE($F3920," ",$G3920),AllocFactorMatrix,(AA$4+1),FALSE)*$E3926</f>
        <v>0</v>
      </c>
      <c r="AB3920" s="51">
        <f>VLOOKUP(CONCATENATE($F3920," ",$G3920),AllocFactorMatrix,(AB$4+1),FALSE)*$E3926</f>
        <v>0</v>
      </c>
      <c r="AC3920" s="51">
        <f>VLOOKUP(CONCATENATE($F3920," ",$G3920),AllocFactorMatrix,(AC$4+1),FALSE)*$E3926</f>
        <v>0</v>
      </c>
    </row>
    <row r="3921" spans="1:29" s="48" customFormat="1" hidden="1" outlineLevel="1">
      <c r="A3921" s="53"/>
      <c r="B3921" s="104"/>
      <c r="C3921" s="52"/>
      <c r="D3921" s="52"/>
      <c r="F3921" s="175" t="str">
        <f>F3926</f>
        <v>PROD_DEMAND</v>
      </c>
      <c r="G3921" s="52" t="str">
        <f>$G$10</f>
        <v>SUBTRAN</v>
      </c>
      <c r="H3921" s="50">
        <f t="shared" si="1901"/>
        <v>0</v>
      </c>
      <c r="I3921" s="51">
        <f>VLOOKUP(CONCATENATE($F3921," ",$G3921),AllocFactorMatrix,(I$4+1),FALSE)*$E3926</f>
        <v>0</v>
      </c>
      <c r="J3921" s="51">
        <f>VLOOKUP(CONCATENATE($F3921," ",$G3921),AllocFactorMatrix,(J$4+1),FALSE)*$E3926</f>
        <v>0</v>
      </c>
      <c r="K3921" s="51">
        <f>VLOOKUP(CONCATENATE($F3921," ",$G3921),AllocFactorMatrix,(K$4+1),FALSE)*$E3926</f>
        <v>0</v>
      </c>
      <c r="L3921" s="51">
        <f>VLOOKUP(CONCATENATE($F3921," ",$G3921),AllocFactorMatrix,(L$4+1),FALSE)*$E3926</f>
        <v>0</v>
      </c>
      <c r="M3921" s="51">
        <f t="shared" si="1897"/>
        <v>0</v>
      </c>
      <c r="N3921" s="51">
        <f>VLOOKUP(CONCATENATE($F3921," ",$G3921),AllocFactorMatrix,(N$4+1),FALSE)*$E3926</f>
        <v>0</v>
      </c>
      <c r="O3921" s="51">
        <f>VLOOKUP(CONCATENATE($F3921," ",$G3921),AllocFactorMatrix,(O$4+1),FALSE)*$E3926</f>
        <v>0</v>
      </c>
      <c r="P3921" s="51">
        <f>VLOOKUP(CONCATENATE($F3921," ",$G3921),AllocFactorMatrix,(P$4+1),FALSE)*$E3926</f>
        <v>0</v>
      </c>
      <c r="Q3921" s="51">
        <f>VLOOKUP(CONCATENATE($F3921," ",$G3921),AllocFactorMatrix,(Q$4+1),FALSE)*$E3926</f>
        <v>0</v>
      </c>
      <c r="R3921" s="51">
        <f t="shared" si="1910"/>
        <v>0</v>
      </c>
      <c r="S3921" s="51">
        <f>VLOOKUP(CONCATENATE($F3921," ",$G3921),AllocFactorMatrix,(S$4+1),FALSE)*$E3926</f>
        <v>0</v>
      </c>
      <c r="T3921" s="51">
        <f>VLOOKUP(CONCATENATE($F3921," ",$G3921),AllocFactorMatrix,(T$4+1),FALSE)*$E3926</f>
        <v>0</v>
      </c>
      <c r="U3921" s="51">
        <f>VLOOKUP(CONCATENATE($F3921," ",$G3921),AllocFactorMatrix,(U$4+1),FALSE)*$E3926</f>
        <v>0</v>
      </c>
      <c r="V3921" s="51">
        <f>VLOOKUP(CONCATENATE($F3921," ",$G3921),AllocFactorMatrix,(V$4+1),FALSE)*$E3926</f>
        <v>0</v>
      </c>
      <c r="W3921" s="51">
        <f t="shared" si="1911"/>
        <v>0</v>
      </c>
      <c r="X3921" s="51">
        <f>VLOOKUP(CONCATENATE($F3921," ",$G3921),AllocFactorMatrix,(X$4+1),FALSE)*$E3926</f>
        <v>0</v>
      </c>
      <c r="Y3921" s="51">
        <f>VLOOKUP(CONCATENATE($F3921," ",$G3921),AllocFactorMatrix,(Y$4+1),FALSE)*$E3926</f>
        <v>0</v>
      </c>
      <c r="Z3921" s="51">
        <f t="shared" si="1898"/>
        <v>0</v>
      </c>
      <c r="AA3921" s="51">
        <f>VLOOKUP(CONCATENATE($F3921," ",$G3921),AllocFactorMatrix,(AA$4+1),FALSE)*$E3926</f>
        <v>0</v>
      </c>
      <c r="AB3921" s="51">
        <f>VLOOKUP(CONCATENATE($F3921," ",$G3921),AllocFactorMatrix,(AB$4+1),FALSE)*$E3926</f>
        <v>0</v>
      </c>
      <c r="AC3921" s="51">
        <f>VLOOKUP(CONCATENATE($F3921," ",$G3921),AllocFactorMatrix,(AC$4+1),FALSE)*$E3926</f>
        <v>0</v>
      </c>
    </row>
    <row r="3922" spans="1:29" s="48" customFormat="1" hidden="1" outlineLevel="1">
      <c r="A3922" s="53"/>
      <c r="B3922" s="104"/>
      <c r="C3922" s="52"/>
      <c r="D3922" s="52"/>
      <c r="F3922" s="175" t="str">
        <f>F3926</f>
        <v>PROD_DEMAND</v>
      </c>
      <c r="G3922" s="52" t="str">
        <f>$G$11</f>
        <v>DISTPRI</v>
      </c>
      <c r="H3922" s="50">
        <f t="shared" si="1901"/>
        <v>0</v>
      </c>
      <c r="I3922" s="51">
        <f>VLOOKUP(CONCATENATE($F3922," ",$G3922),AllocFactorMatrix,(I$4+1),FALSE)*$E3926</f>
        <v>0</v>
      </c>
      <c r="J3922" s="51">
        <f>VLOOKUP(CONCATENATE($F3922," ",$G3922),AllocFactorMatrix,(J$4+1),FALSE)*$E3926</f>
        <v>0</v>
      </c>
      <c r="K3922" s="51">
        <f>VLOOKUP(CONCATENATE($F3922," ",$G3922),AllocFactorMatrix,(K$4+1),FALSE)*$E3926</f>
        <v>0</v>
      </c>
      <c r="L3922" s="51">
        <f>VLOOKUP(CONCATENATE($F3922," ",$G3922),AllocFactorMatrix,(L$4+1),FALSE)*$E3926</f>
        <v>0</v>
      </c>
      <c r="M3922" s="51">
        <f t="shared" si="1897"/>
        <v>0</v>
      </c>
      <c r="N3922" s="51">
        <f>VLOOKUP(CONCATENATE($F3922," ",$G3922),AllocFactorMatrix,(N$4+1),FALSE)*$E3926</f>
        <v>0</v>
      </c>
      <c r="O3922" s="51">
        <f>VLOOKUP(CONCATENATE($F3922," ",$G3922),AllocFactorMatrix,(O$4+1),FALSE)*$E3926</f>
        <v>0</v>
      </c>
      <c r="P3922" s="51">
        <f>VLOOKUP(CONCATENATE($F3922," ",$G3922),AllocFactorMatrix,(P$4+1),FALSE)*$E3926</f>
        <v>0</v>
      </c>
      <c r="Q3922" s="51">
        <f>VLOOKUP(CONCATENATE($F3922," ",$G3922),AllocFactorMatrix,(Q$4+1),FALSE)*$E3926</f>
        <v>0</v>
      </c>
      <c r="R3922" s="51">
        <f t="shared" si="1910"/>
        <v>0</v>
      </c>
      <c r="S3922" s="51">
        <f>VLOOKUP(CONCATENATE($F3922," ",$G3922),AllocFactorMatrix,(S$4+1),FALSE)*$E3926</f>
        <v>0</v>
      </c>
      <c r="T3922" s="51">
        <f>VLOOKUP(CONCATENATE($F3922," ",$G3922),AllocFactorMatrix,(T$4+1),FALSE)*$E3926</f>
        <v>0</v>
      </c>
      <c r="U3922" s="51">
        <f>VLOOKUP(CONCATENATE($F3922," ",$G3922),AllocFactorMatrix,(U$4+1),FALSE)*$E3926</f>
        <v>0</v>
      </c>
      <c r="V3922" s="51">
        <f>VLOOKUP(CONCATENATE($F3922," ",$G3922),AllocFactorMatrix,(V$4+1),FALSE)*$E3926</f>
        <v>0</v>
      </c>
      <c r="W3922" s="51">
        <f t="shared" si="1911"/>
        <v>0</v>
      </c>
      <c r="X3922" s="51">
        <f>VLOOKUP(CONCATENATE($F3922," ",$G3922),AllocFactorMatrix,(X$4+1),FALSE)*$E3926</f>
        <v>0</v>
      </c>
      <c r="Y3922" s="51">
        <f>VLOOKUP(CONCATENATE($F3922," ",$G3922),AllocFactorMatrix,(Y$4+1),FALSE)*$E3926</f>
        <v>0</v>
      </c>
      <c r="Z3922" s="51">
        <f t="shared" si="1898"/>
        <v>0</v>
      </c>
      <c r="AA3922" s="51">
        <f>VLOOKUP(CONCATENATE($F3922," ",$G3922),AllocFactorMatrix,(AA$4+1),FALSE)*$E3926</f>
        <v>0</v>
      </c>
      <c r="AB3922" s="51">
        <f>VLOOKUP(CONCATENATE($F3922," ",$G3922),AllocFactorMatrix,(AB$4+1),FALSE)*$E3926</f>
        <v>0</v>
      </c>
      <c r="AC3922" s="51">
        <f>VLOOKUP(CONCATENATE($F3922," ",$G3922),AllocFactorMatrix,(AC$4+1),FALSE)*$E3926</f>
        <v>0</v>
      </c>
    </row>
    <row r="3923" spans="1:29" s="48" customFormat="1" hidden="1" outlineLevel="1">
      <c r="A3923" s="53"/>
      <c r="B3923" s="104"/>
      <c r="C3923" s="52"/>
      <c r="D3923" s="52"/>
      <c r="F3923" s="175" t="str">
        <f>F3926</f>
        <v>PROD_DEMAND</v>
      </c>
      <c r="G3923" s="52" t="str">
        <f>$G$12</f>
        <v>DISTSEC</v>
      </c>
      <c r="H3923" s="50">
        <f t="shared" si="1901"/>
        <v>0</v>
      </c>
      <c r="I3923" s="51">
        <f>VLOOKUP(CONCATENATE($F3923," ",$G3923),AllocFactorMatrix,(I$4+1),FALSE)*$E3926</f>
        <v>0</v>
      </c>
      <c r="J3923" s="51">
        <f>VLOOKUP(CONCATENATE($F3923," ",$G3923),AllocFactorMatrix,(J$4+1),FALSE)*$E3926</f>
        <v>0</v>
      </c>
      <c r="K3923" s="51">
        <f>VLOOKUP(CONCATENATE($F3923," ",$G3923),AllocFactorMatrix,(K$4+1),FALSE)*$E3926</f>
        <v>0</v>
      </c>
      <c r="L3923" s="51">
        <f>VLOOKUP(CONCATENATE($F3923," ",$G3923),AllocFactorMatrix,(L$4+1),FALSE)*$E3926</f>
        <v>0</v>
      </c>
      <c r="M3923" s="51">
        <f t="shared" si="1897"/>
        <v>0</v>
      </c>
      <c r="N3923" s="51">
        <f>VLOOKUP(CONCATENATE($F3923," ",$G3923),AllocFactorMatrix,(N$4+1),FALSE)*$E3926</f>
        <v>0</v>
      </c>
      <c r="O3923" s="51">
        <f>VLOOKUP(CONCATENATE($F3923," ",$G3923),AllocFactorMatrix,(O$4+1),FALSE)*$E3926</f>
        <v>0</v>
      </c>
      <c r="P3923" s="51">
        <f>VLOOKUP(CONCATENATE($F3923," ",$G3923),AllocFactorMatrix,(P$4+1),FALSE)*$E3926</f>
        <v>0</v>
      </c>
      <c r="Q3923" s="51">
        <f>VLOOKUP(CONCATENATE($F3923," ",$G3923),AllocFactorMatrix,(Q$4+1),FALSE)*$E3926</f>
        <v>0</v>
      </c>
      <c r="R3923" s="51">
        <f t="shared" si="1910"/>
        <v>0</v>
      </c>
      <c r="S3923" s="51">
        <f>VLOOKUP(CONCATENATE($F3923," ",$G3923),AllocFactorMatrix,(S$4+1),FALSE)*$E3926</f>
        <v>0</v>
      </c>
      <c r="T3923" s="51">
        <f>VLOOKUP(CONCATENATE($F3923," ",$G3923),AllocFactorMatrix,(T$4+1),FALSE)*$E3926</f>
        <v>0</v>
      </c>
      <c r="U3923" s="51">
        <f>VLOOKUP(CONCATENATE($F3923," ",$G3923),AllocFactorMatrix,(U$4+1),FALSE)*$E3926</f>
        <v>0</v>
      </c>
      <c r="V3923" s="51">
        <f>VLOOKUP(CONCATENATE($F3923," ",$G3923),AllocFactorMatrix,(V$4+1),FALSE)*$E3926</f>
        <v>0</v>
      </c>
      <c r="W3923" s="51">
        <f t="shared" si="1911"/>
        <v>0</v>
      </c>
      <c r="X3923" s="51">
        <f>VLOOKUP(CONCATENATE($F3923," ",$G3923),AllocFactorMatrix,(X$4+1),FALSE)*$E3926</f>
        <v>0</v>
      </c>
      <c r="Y3923" s="51">
        <f>VLOOKUP(CONCATENATE($F3923," ",$G3923),AllocFactorMatrix,(Y$4+1),FALSE)*$E3926</f>
        <v>0</v>
      </c>
      <c r="Z3923" s="51">
        <f t="shared" si="1898"/>
        <v>0</v>
      </c>
      <c r="AA3923" s="51">
        <f>VLOOKUP(CONCATENATE($F3923," ",$G3923),AllocFactorMatrix,(AA$4+1),FALSE)*$E3926</f>
        <v>0</v>
      </c>
      <c r="AB3923" s="51">
        <f>VLOOKUP(CONCATENATE($F3923," ",$G3923),AllocFactorMatrix,(AB$4+1),FALSE)*$E3926</f>
        <v>0</v>
      </c>
      <c r="AC3923" s="51">
        <f>VLOOKUP(CONCATENATE($F3923," ",$G3923),AllocFactorMatrix,(AC$4+1),FALSE)*$E3926</f>
        <v>0</v>
      </c>
    </row>
    <row r="3924" spans="1:29" s="48" customFormat="1" hidden="1" outlineLevel="1">
      <c r="A3924" s="53"/>
      <c r="B3924" s="104"/>
      <c r="C3924" s="52"/>
      <c r="D3924" s="52"/>
      <c r="F3924" s="175" t="str">
        <f>F3926</f>
        <v>PROD_DEMAND</v>
      </c>
      <c r="G3924" s="52" t="str">
        <f>$G$13</f>
        <v>ENERGY</v>
      </c>
      <c r="H3924" s="50">
        <f t="shared" si="1901"/>
        <v>0</v>
      </c>
      <c r="I3924" s="51">
        <f>VLOOKUP(CONCATENATE($F3924," ",$G3924),AllocFactorMatrix,(I$4+1),FALSE)*$E3926</f>
        <v>0</v>
      </c>
      <c r="J3924" s="51">
        <f>VLOOKUP(CONCATENATE($F3924," ",$G3924),AllocFactorMatrix,(J$4+1),FALSE)*$E3926</f>
        <v>0</v>
      </c>
      <c r="K3924" s="51">
        <f>VLOOKUP(CONCATENATE($F3924," ",$G3924),AllocFactorMatrix,(K$4+1),FALSE)*$E3926</f>
        <v>0</v>
      </c>
      <c r="L3924" s="51">
        <f>VLOOKUP(CONCATENATE($F3924," ",$G3924),AllocFactorMatrix,(L$4+1),FALSE)*$E3926</f>
        <v>0</v>
      </c>
      <c r="M3924" s="51">
        <f t="shared" si="1897"/>
        <v>0</v>
      </c>
      <c r="N3924" s="51">
        <f>VLOOKUP(CONCATENATE($F3924," ",$G3924),AllocFactorMatrix,(N$4+1),FALSE)*$E3926</f>
        <v>0</v>
      </c>
      <c r="O3924" s="51">
        <f>VLOOKUP(CONCATENATE($F3924," ",$G3924),AllocFactorMatrix,(O$4+1),FALSE)*$E3926</f>
        <v>0</v>
      </c>
      <c r="P3924" s="51">
        <f>VLOOKUP(CONCATENATE($F3924," ",$G3924),AllocFactorMatrix,(P$4+1),FALSE)*$E3926</f>
        <v>0</v>
      </c>
      <c r="Q3924" s="51">
        <f>VLOOKUP(CONCATENATE($F3924," ",$G3924),AllocFactorMatrix,(Q$4+1),FALSE)*$E3926</f>
        <v>0</v>
      </c>
      <c r="R3924" s="51">
        <f t="shared" si="1910"/>
        <v>0</v>
      </c>
      <c r="S3924" s="51">
        <f>VLOOKUP(CONCATENATE($F3924," ",$G3924),AllocFactorMatrix,(S$4+1),FALSE)*$E3926</f>
        <v>0</v>
      </c>
      <c r="T3924" s="51">
        <f>VLOOKUP(CONCATENATE($F3924," ",$G3924),AllocFactorMatrix,(T$4+1),FALSE)*$E3926</f>
        <v>0</v>
      </c>
      <c r="U3924" s="51">
        <f>VLOOKUP(CONCATENATE($F3924," ",$G3924),AllocFactorMatrix,(U$4+1),FALSE)*$E3926</f>
        <v>0</v>
      </c>
      <c r="V3924" s="51">
        <f>VLOOKUP(CONCATENATE($F3924," ",$G3924),AllocFactorMatrix,(V$4+1),FALSE)*$E3926</f>
        <v>0</v>
      </c>
      <c r="W3924" s="51">
        <f t="shared" si="1911"/>
        <v>0</v>
      </c>
      <c r="X3924" s="51">
        <f>VLOOKUP(CONCATENATE($F3924," ",$G3924),AllocFactorMatrix,(X$4+1),FALSE)*$E3926</f>
        <v>0</v>
      </c>
      <c r="Y3924" s="51">
        <f>VLOOKUP(CONCATENATE($F3924," ",$G3924),AllocFactorMatrix,(Y$4+1),FALSE)*$E3926</f>
        <v>0</v>
      </c>
      <c r="Z3924" s="51">
        <f t="shared" si="1898"/>
        <v>0</v>
      </c>
      <c r="AA3924" s="51">
        <f>VLOOKUP(CONCATENATE($F3924," ",$G3924),AllocFactorMatrix,(AA$4+1),FALSE)*$E3926</f>
        <v>0</v>
      </c>
      <c r="AB3924" s="51">
        <f>VLOOKUP(CONCATENATE($F3924," ",$G3924),AllocFactorMatrix,(AB$4+1),FALSE)*$E3926</f>
        <v>0</v>
      </c>
      <c r="AC3924" s="51">
        <f>VLOOKUP(CONCATENATE($F3924," ",$G3924),AllocFactorMatrix,(AC$4+1),FALSE)*$E3926</f>
        <v>0</v>
      </c>
    </row>
    <row r="3925" spans="1:29" s="48" customFormat="1" hidden="1" outlineLevel="1">
      <c r="A3925" s="53"/>
      <c r="B3925" s="104"/>
      <c r="C3925" s="52"/>
      <c r="D3925" s="52"/>
      <c r="F3925" s="175" t="str">
        <f>F3926</f>
        <v>PROD_DEMAND</v>
      </c>
      <c r="G3925" s="52" t="str">
        <f>$G$14</f>
        <v>CUSTOMER</v>
      </c>
      <c r="H3925" s="50">
        <f t="shared" si="1901"/>
        <v>0</v>
      </c>
      <c r="I3925" s="51">
        <f>VLOOKUP(CONCATENATE($F3925," ",$G3925),AllocFactorMatrix,(I$4+1),FALSE)*$E3926</f>
        <v>0</v>
      </c>
      <c r="J3925" s="51">
        <f>VLOOKUP(CONCATENATE($F3925," ",$G3925),AllocFactorMatrix,(J$4+1),FALSE)*$E3926</f>
        <v>0</v>
      </c>
      <c r="K3925" s="51">
        <f>VLOOKUP(CONCATENATE($F3925," ",$G3925),AllocFactorMatrix,(K$4+1),FALSE)*$E3926</f>
        <v>0</v>
      </c>
      <c r="L3925" s="51">
        <f>VLOOKUP(CONCATENATE($F3925," ",$G3925),AllocFactorMatrix,(L$4+1),FALSE)*$E3926</f>
        <v>0</v>
      </c>
      <c r="M3925" s="51">
        <f t="shared" si="1897"/>
        <v>0</v>
      </c>
      <c r="N3925" s="51">
        <f>VLOOKUP(CONCATENATE($F3925," ",$G3925),AllocFactorMatrix,(N$4+1),FALSE)*$E3926</f>
        <v>0</v>
      </c>
      <c r="O3925" s="51">
        <f>VLOOKUP(CONCATENATE($F3925," ",$G3925),AllocFactorMatrix,(O$4+1),FALSE)*$E3926</f>
        <v>0</v>
      </c>
      <c r="P3925" s="51">
        <f>VLOOKUP(CONCATENATE($F3925," ",$G3925),AllocFactorMatrix,(P$4+1),FALSE)*$E3926</f>
        <v>0</v>
      </c>
      <c r="Q3925" s="51">
        <f>VLOOKUP(CONCATENATE($F3925," ",$G3925),AllocFactorMatrix,(Q$4+1),FALSE)*$E3926</f>
        <v>0</v>
      </c>
      <c r="R3925" s="51">
        <f t="shared" si="1910"/>
        <v>0</v>
      </c>
      <c r="S3925" s="51">
        <f>VLOOKUP(CONCATENATE($F3925," ",$G3925),AllocFactorMatrix,(S$4+1),FALSE)*$E3926</f>
        <v>0</v>
      </c>
      <c r="T3925" s="51">
        <f>VLOOKUP(CONCATENATE($F3925," ",$G3925),AllocFactorMatrix,(T$4+1),FALSE)*$E3926</f>
        <v>0</v>
      </c>
      <c r="U3925" s="51">
        <f>VLOOKUP(CONCATENATE($F3925," ",$G3925),AllocFactorMatrix,(U$4+1),FALSE)*$E3926</f>
        <v>0</v>
      </c>
      <c r="V3925" s="51">
        <f>VLOOKUP(CONCATENATE($F3925," ",$G3925),AllocFactorMatrix,(V$4+1),FALSE)*$E3926</f>
        <v>0</v>
      </c>
      <c r="W3925" s="51">
        <f t="shared" si="1911"/>
        <v>0</v>
      </c>
      <c r="X3925" s="51">
        <f>VLOOKUP(CONCATENATE($F3925," ",$G3925),AllocFactorMatrix,(X$4+1),FALSE)*$E3926</f>
        <v>0</v>
      </c>
      <c r="Y3925" s="51">
        <f>VLOOKUP(CONCATENATE($F3925," ",$G3925),AllocFactorMatrix,(Y$4+1),FALSE)*$E3926</f>
        <v>0</v>
      </c>
      <c r="Z3925" s="51">
        <f t="shared" si="1898"/>
        <v>0</v>
      </c>
      <c r="AA3925" s="51">
        <f>VLOOKUP(CONCATENATE($F3925," ",$G3925),AllocFactorMatrix,(AA$4+1),FALSE)*$E3926</f>
        <v>0</v>
      </c>
      <c r="AB3925" s="51">
        <f>VLOOKUP(CONCATENATE($F3925," ",$G3925),AllocFactorMatrix,(AB$4+1),FALSE)*$E3926</f>
        <v>0</v>
      </c>
      <c r="AC3925" s="51">
        <f>VLOOKUP(CONCATENATE($F3925," ",$G3925),AllocFactorMatrix,(AC$4+1),FALSE)*$E3926</f>
        <v>0</v>
      </c>
    </row>
    <row r="3926" spans="1:29" s="48" customFormat="1" collapsed="1">
      <c r="A3926" s="53"/>
      <c r="B3926" s="104"/>
      <c r="C3926" s="52"/>
      <c r="D3926" s="102" t="s">
        <v>449</v>
      </c>
      <c r="E3926" s="58">
        <v>-1299834</v>
      </c>
      <c r="F3926" s="93" t="s">
        <v>29</v>
      </c>
      <c r="G3926" s="52" t="str">
        <f>$G$15</f>
        <v>TOTAL</v>
      </c>
      <c r="H3926" s="50">
        <f t="shared" si="1901"/>
        <v>-1299833.9999999995</v>
      </c>
      <c r="I3926" s="51">
        <f>VLOOKUP(CONCATENATE($F3926," ",$G3926),AllocFactorMatrix,(I$4+1),FALSE)*$E3926</f>
        <v>-668616.38587839657</v>
      </c>
      <c r="J3926" s="51">
        <f>VLOOKUP(CONCATENATE($F3926," ",$G3926),AllocFactorMatrix,(J$4+1),FALSE)*$E3926</f>
        <v>-155921.4439823415</v>
      </c>
      <c r="K3926" s="51">
        <f>VLOOKUP(CONCATENATE($F3926," ",$G3926),AllocFactorMatrix,(K$4+1),FALSE)*$E3926</f>
        <v>-2167.9254782566563</v>
      </c>
      <c r="L3926" s="51">
        <f>VLOOKUP(CONCATENATE($F3926," ",$G3926),AllocFactorMatrix,(L$4+1),FALSE)*$E3926</f>
        <v>-301.9350184850079</v>
      </c>
      <c r="M3926" s="51">
        <f t="shared" si="1897"/>
        <v>-158391.30447908316</v>
      </c>
      <c r="N3926" s="51">
        <f>VLOOKUP(CONCATENATE($F3926," ",$G3926),AllocFactorMatrix,(N$4+1),FALSE)*$E3926</f>
        <v>-92805.721570123933</v>
      </c>
      <c r="O3926" s="51">
        <f>VLOOKUP(CONCATENATE($F3926," ",$G3926),AllocFactorMatrix,(O$4+1),FALSE)*$E3926</f>
        <v>-16630.004382598887</v>
      </c>
      <c r="P3926" s="51">
        <f>VLOOKUP(CONCATENATE($F3926," ",$G3926),AllocFactorMatrix,(P$4+1),FALSE)*$E3926</f>
        <v>-3372.3951826720086</v>
      </c>
      <c r="Q3926" s="51">
        <f>VLOOKUP(CONCATENATE($F3926," ",$G3926),AllocFactorMatrix,(Q$4+1),FALSE)*$E3926</f>
        <v>-128.06518199077664</v>
      </c>
      <c r="R3926" s="51">
        <f t="shared" si="1910"/>
        <v>-112936.18631738561</v>
      </c>
      <c r="S3926" s="51">
        <f>VLOOKUP(CONCATENATE($F3926," ",$G3926),AllocFactorMatrix,(S$4+1),FALSE)*$E3926</f>
        <v>-4395.0165929912073</v>
      </c>
      <c r="T3926" s="51">
        <f>VLOOKUP(CONCATENATE($F3926," ",$G3926),AllocFactorMatrix,(T$4+1),FALSE)*$E3926</f>
        <v>-59335.261905997279</v>
      </c>
      <c r="U3926" s="51">
        <f>VLOOKUP(CONCATENATE($F3926," ",$G3926),AllocFactorMatrix,(U$4+1),FALSE)*$E3926</f>
        <v>-226933.55784600147</v>
      </c>
      <c r="V3926" s="51">
        <f>VLOOKUP(CONCATENATE($F3926," ",$G3926),AllocFactorMatrix,(V$4+1),FALSE)*$E3926</f>
        <v>-41111.118742244194</v>
      </c>
      <c r="W3926" s="51">
        <f t="shared" si="1911"/>
        <v>-331774.95508723415</v>
      </c>
      <c r="X3926" s="51">
        <f>VLOOKUP(CONCATENATE($F3926," ",$G3926),AllocFactorMatrix,(X$4+1),FALSE)*$E3926</f>
        <v>-25471.422539576964</v>
      </c>
      <c r="Y3926" s="51">
        <f>VLOOKUP(CONCATENATE($F3926," ",$G3926),AllocFactorMatrix,(Y$4+1),FALSE)*$E3926</f>
        <v>-508.72963959515033</v>
      </c>
      <c r="Z3926" s="51">
        <f t="shared" si="1898"/>
        <v>-25980.152179172113</v>
      </c>
      <c r="AA3926" s="51">
        <f>VLOOKUP(CONCATENATE($F3926," ",$G3926),AllocFactorMatrix,(AA$4+1),FALSE)*$E3926</f>
        <v>-336.00927105462483</v>
      </c>
      <c r="AB3926" s="51">
        <f>VLOOKUP(CONCATENATE($F3926," ",$G3926),AllocFactorMatrix,(AB$4+1),FALSE)*$E3926</f>
        <v>-1492.7444931688742</v>
      </c>
      <c r="AC3926" s="51">
        <f>VLOOKUP(CONCATENATE($F3926," ",$G3926),AllocFactorMatrix,(AC$4+1),FALSE)*$E3926</f>
        <v>-306.26229450481918</v>
      </c>
    </row>
    <row r="3927" spans="1:29" s="48" customFormat="1" hidden="1" outlineLevel="1">
      <c r="A3927" s="53"/>
      <c r="B3927" s="104"/>
      <c r="C3927" s="52"/>
      <c r="D3927" s="52"/>
      <c r="F3927" s="175" t="str">
        <f>F3934</f>
        <v>PROD_ENERGY</v>
      </c>
      <c r="G3927" s="52" t="str">
        <f>$G$8</f>
        <v>PRODUCTION</v>
      </c>
      <c r="H3927" s="50">
        <f t="shared" si="1901"/>
        <v>0</v>
      </c>
      <c r="I3927" s="51">
        <f>VLOOKUP(CONCATENATE($F3927," ",$G3927),AllocFactorMatrix,(I$4+1),FALSE)*$E3934</f>
        <v>0</v>
      </c>
      <c r="J3927" s="51">
        <f>VLOOKUP(CONCATENATE($F3927," ",$G3927),AllocFactorMatrix,(J$4+1),FALSE)*$E3934</f>
        <v>0</v>
      </c>
      <c r="K3927" s="51">
        <f>VLOOKUP(CONCATENATE($F3927," ",$G3927),AllocFactorMatrix,(K$4+1),FALSE)*$E3934</f>
        <v>0</v>
      </c>
      <c r="L3927" s="51">
        <f>VLOOKUP(CONCATENATE($F3927," ",$G3927),AllocFactorMatrix,(L$4+1),FALSE)*$E3934</f>
        <v>0</v>
      </c>
      <c r="M3927" s="51">
        <f t="shared" si="1897"/>
        <v>0</v>
      </c>
      <c r="N3927" s="51">
        <f>VLOOKUP(CONCATENATE($F3927," ",$G3927),AllocFactorMatrix,(N$4+1),FALSE)*$E3934</f>
        <v>0</v>
      </c>
      <c r="O3927" s="51">
        <f>VLOOKUP(CONCATENATE($F3927," ",$G3927),AllocFactorMatrix,(O$4+1),FALSE)*$E3934</f>
        <v>0</v>
      </c>
      <c r="P3927" s="51">
        <f>VLOOKUP(CONCATENATE($F3927," ",$G3927),AllocFactorMatrix,(P$4+1),FALSE)*$E3934</f>
        <v>0</v>
      </c>
      <c r="Q3927" s="51">
        <f>VLOOKUP(CONCATENATE($F3927," ",$G3927),AllocFactorMatrix,(Q$4+1),FALSE)*$E3934</f>
        <v>0</v>
      </c>
      <c r="R3927" s="51">
        <f>SUBTOTAL(9,N3927:Q3927)</f>
        <v>0</v>
      </c>
      <c r="S3927" s="51">
        <f>VLOOKUP(CONCATENATE($F3927," ",$G3927),AllocFactorMatrix,(S$4+1),FALSE)*$E3934</f>
        <v>0</v>
      </c>
      <c r="T3927" s="51">
        <f>VLOOKUP(CONCATENATE($F3927," ",$G3927),AllocFactorMatrix,(T$4+1),FALSE)*$E3934</f>
        <v>0</v>
      </c>
      <c r="U3927" s="51">
        <f>VLOOKUP(CONCATENATE($F3927," ",$G3927),AllocFactorMatrix,(U$4+1),FALSE)*$E3934</f>
        <v>0</v>
      </c>
      <c r="V3927" s="51">
        <f>VLOOKUP(CONCATENATE($F3927," ",$G3927),AllocFactorMatrix,(V$4+1),FALSE)*$E3934</f>
        <v>0</v>
      </c>
      <c r="W3927" s="51">
        <f>SUBTOTAL(9,S3927:V3927)</f>
        <v>0</v>
      </c>
      <c r="X3927" s="51">
        <f>VLOOKUP(CONCATENATE($F3927," ",$G3927),AllocFactorMatrix,(X$4+1),FALSE)*$E3934</f>
        <v>0</v>
      </c>
      <c r="Y3927" s="51">
        <f>VLOOKUP(CONCATENATE($F3927," ",$G3927),AllocFactorMatrix,(Y$4+1),FALSE)*$E3934</f>
        <v>0</v>
      </c>
      <c r="Z3927" s="51">
        <f t="shared" si="1898"/>
        <v>0</v>
      </c>
      <c r="AA3927" s="51">
        <f>VLOOKUP(CONCATENATE($F3927," ",$G3927),AllocFactorMatrix,(AA$4+1),FALSE)*$E3934</f>
        <v>0</v>
      </c>
      <c r="AB3927" s="51">
        <f>VLOOKUP(CONCATENATE($F3927," ",$G3927),AllocFactorMatrix,(AB$4+1),FALSE)*$E3934</f>
        <v>0</v>
      </c>
      <c r="AC3927" s="51">
        <f>VLOOKUP(CONCATENATE($F3927," ",$G3927),AllocFactorMatrix,(AC$4+1),FALSE)*$E3934</f>
        <v>0</v>
      </c>
    </row>
    <row r="3928" spans="1:29" s="48" customFormat="1" hidden="1" outlineLevel="1">
      <c r="A3928" s="53"/>
      <c r="B3928" s="104"/>
      <c r="C3928" s="52"/>
      <c r="D3928" s="52"/>
      <c r="F3928" s="175" t="str">
        <f>F3934</f>
        <v>PROD_ENERGY</v>
      </c>
      <c r="G3928" s="52" t="str">
        <f>$G$9</f>
        <v>BULKTRAN</v>
      </c>
      <c r="H3928" s="50">
        <f t="shared" si="1901"/>
        <v>0</v>
      </c>
      <c r="I3928" s="51">
        <f>VLOOKUP(CONCATENATE($F3928," ",$G3928),AllocFactorMatrix,(I$4+1),FALSE)*$E3934</f>
        <v>0</v>
      </c>
      <c r="J3928" s="51">
        <f>VLOOKUP(CONCATENATE($F3928," ",$G3928),AllocFactorMatrix,(J$4+1),FALSE)*$E3934</f>
        <v>0</v>
      </c>
      <c r="K3928" s="51">
        <f>VLOOKUP(CONCATENATE($F3928," ",$G3928),AllocFactorMatrix,(K$4+1),FALSE)*$E3934</f>
        <v>0</v>
      </c>
      <c r="L3928" s="51">
        <f>VLOOKUP(CONCATENATE($F3928," ",$G3928),AllocFactorMatrix,(L$4+1),FALSE)*$E3934</f>
        <v>0</v>
      </c>
      <c r="M3928" s="51">
        <f t="shared" si="1897"/>
        <v>0</v>
      </c>
      <c r="N3928" s="51">
        <f>VLOOKUP(CONCATENATE($F3928," ",$G3928),AllocFactorMatrix,(N$4+1),FALSE)*$E3934</f>
        <v>0</v>
      </c>
      <c r="O3928" s="51">
        <f>VLOOKUP(CONCATENATE($F3928," ",$G3928),AllocFactorMatrix,(O$4+1),FALSE)*$E3934</f>
        <v>0</v>
      </c>
      <c r="P3928" s="51">
        <f>VLOOKUP(CONCATENATE($F3928," ",$G3928),AllocFactorMatrix,(P$4+1),FALSE)*$E3934</f>
        <v>0</v>
      </c>
      <c r="Q3928" s="51">
        <f>VLOOKUP(CONCATENATE($F3928," ",$G3928),AllocFactorMatrix,(Q$4+1),FALSE)*$E3934</f>
        <v>0</v>
      </c>
      <c r="R3928" s="51">
        <f t="shared" ref="R3928:R3934" si="1912">SUBTOTAL(9,N3928:Q3928)</f>
        <v>0</v>
      </c>
      <c r="S3928" s="51">
        <f>VLOOKUP(CONCATENATE($F3928," ",$G3928),AllocFactorMatrix,(S$4+1),FALSE)*$E3934</f>
        <v>0</v>
      </c>
      <c r="T3928" s="51">
        <f>VLOOKUP(CONCATENATE($F3928," ",$G3928),AllocFactorMatrix,(T$4+1),FALSE)*$E3934</f>
        <v>0</v>
      </c>
      <c r="U3928" s="51">
        <f>VLOOKUP(CONCATENATE($F3928," ",$G3928),AllocFactorMatrix,(U$4+1),FALSE)*$E3934</f>
        <v>0</v>
      </c>
      <c r="V3928" s="51">
        <f>VLOOKUP(CONCATENATE($F3928," ",$G3928),AllocFactorMatrix,(V$4+1),FALSE)*$E3934</f>
        <v>0</v>
      </c>
      <c r="W3928" s="51">
        <f t="shared" ref="W3928:W3934" si="1913">SUBTOTAL(9,S3928:V3928)</f>
        <v>0</v>
      </c>
      <c r="X3928" s="51">
        <f>VLOOKUP(CONCATENATE($F3928," ",$G3928),AllocFactorMatrix,(X$4+1),FALSE)*$E3934</f>
        <v>0</v>
      </c>
      <c r="Y3928" s="51">
        <f>VLOOKUP(CONCATENATE($F3928," ",$G3928),AllocFactorMatrix,(Y$4+1),FALSE)*$E3934</f>
        <v>0</v>
      </c>
      <c r="Z3928" s="51">
        <f t="shared" si="1898"/>
        <v>0</v>
      </c>
      <c r="AA3928" s="51">
        <f>VLOOKUP(CONCATENATE($F3928," ",$G3928),AllocFactorMatrix,(AA$4+1),FALSE)*$E3934</f>
        <v>0</v>
      </c>
      <c r="AB3928" s="51">
        <f>VLOOKUP(CONCATENATE($F3928," ",$G3928),AllocFactorMatrix,(AB$4+1),FALSE)*$E3934</f>
        <v>0</v>
      </c>
      <c r="AC3928" s="51">
        <f>VLOOKUP(CONCATENATE($F3928," ",$G3928),AllocFactorMatrix,(AC$4+1),FALSE)*$E3934</f>
        <v>0</v>
      </c>
    </row>
    <row r="3929" spans="1:29" s="48" customFormat="1" hidden="1" outlineLevel="1">
      <c r="A3929" s="53"/>
      <c r="B3929" s="104"/>
      <c r="C3929" s="52"/>
      <c r="D3929" s="52"/>
      <c r="F3929" s="175" t="str">
        <f>F3934</f>
        <v>PROD_ENERGY</v>
      </c>
      <c r="G3929" s="52" t="str">
        <f>$G$10</f>
        <v>SUBTRAN</v>
      </c>
      <c r="H3929" s="50">
        <f t="shared" si="1901"/>
        <v>0</v>
      </c>
      <c r="I3929" s="51">
        <f>VLOOKUP(CONCATENATE($F3929," ",$G3929),AllocFactorMatrix,(I$4+1),FALSE)*$E3934</f>
        <v>0</v>
      </c>
      <c r="J3929" s="51">
        <f>VLOOKUP(CONCATENATE($F3929," ",$G3929),AllocFactorMatrix,(J$4+1),FALSE)*$E3934</f>
        <v>0</v>
      </c>
      <c r="K3929" s="51">
        <f>VLOOKUP(CONCATENATE($F3929," ",$G3929),AllocFactorMatrix,(K$4+1),FALSE)*$E3934</f>
        <v>0</v>
      </c>
      <c r="L3929" s="51">
        <f>VLOOKUP(CONCATENATE($F3929," ",$G3929),AllocFactorMatrix,(L$4+1),FALSE)*$E3934</f>
        <v>0</v>
      </c>
      <c r="M3929" s="51">
        <f t="shared" si="1897"/>
        <v>0</v>
      </c>
      <c r="N3929" s="51">
        <f>VLOOKUP(CONCATENATE($F3929," ",$G3929),AllocFactorMatrix,(N$4+1),FALSE)*$E3934</f>
        <v>0</v>
      </c>
      <c r="O3929" s="51">
        <f>VLOOKUP(CONCATENATE($F3929," ",$G3929),AllocFactorMatrix,(O$4+1),FALSE)*$E3934</f>
        <v>0</v>
      </c>
      <c r="P3929" s="51">
        <f>VLOOKUP(CONCATENATE($F3929," ",$G3929),AllocFactorMatrix,(P$4+1),FALSE)*$E3934</f>
        <v>0</v>
      </c>
      <c r="Q3929" s="51">
        <f>VLOOKUP(CONCATENATE($F3929," ",$G3929),AllocFactorMatrix,(Q$4+1),FALSE)*$E3934</f>
        <v>0</v>
      </c>
      <c r="R3929" s="51">
        <f t="shared" si="1912"/>
        <v>0</v>
      </c>
      <c r="S3929" s="51">
        <f>VLOOKUP(CONCATENATE($F3929," ",$G3929),AllocFactorMatrix,(S$4+1),FALSE)*$E3934</f>
        <v>0</v>
      </c>
      <c r="T3929" s="51">
        <f>VLOOKUP(CONCATENATE($F3929," ",$G3929),AllocFactorMatrix,(T$4+1),FALSE)*$E3934</f>
        <v>0</v>
      </c>
      <c r="U3929" s="51">
        <f>VLOOKUP(CONCATENATE($F3929," ",$G3929),AllocFactorMatrix,(U$4+1),FALSE)*$E3934</f>
        <v>0</v>
      </c>
      <c r="V3929" s="51">
        <f>VLOOKUP(CONCATENATE($F3929," ",$G3929),AllocFactorMatrix,(V$4+1),FALSE)*$E3934</f>
        <v>0</v>
      </c>
      <c r="W3929" s="51">
        <f t="shared" si="1913"/>
        <v>0</v>
      </c>
      <c r="X3929" s="51">
        <f>VLOOKUP(CONCATENATE($F3929," ",$G3929),AllocFactorMatrix,(X$4+1),FALSE)*$E3934</f>
        <v>0</v>
      </c>
      <c r="Y3929" s="51">
        <f>VLOOKUP(CONCATENATE($F3929," ",$G3929),AllocFactorMatrix,(Y$4+1),FALSE)*$E3934</f>
        <v>0</v>
      </c>
      <c r="Z3929" s="51">
        <f t="shared" si="1898"/>
        <v>0</v>
      </c>
      <c r="AA3929" s="51">
        <f>VLOOKUP(CONCATENATE($F3929," ",$G3929),AllocFactorMatrix,(AA$4+1),FALSE)*$E3934</f>
        <v>0</v>
      </c>
      <c r="AB3929" s="51">
        <f>VLOOKUP(CONCATENATE($F3929," ",$G3929),AllocFactorMatrix,(AB$4+1),FALSE)*$E3934</f>
        <v>0</v>
      </c>
      <c r="AC3929" s="51">
        <f>VLOOKUP(CONCATENATE($F3929," ",$G3929),AllocFactorMatrix,(AC$4+1),FALSE)*$E3934</f>
        <v>0</v>
      </c>
    </row>
    <row r="3930" spans="1:29" s="48" customFormat="1" hidden="1" outlineLevel="1">
      <c r="A3930" s="53"/>
      <c r="B3930" s="104"/>
      <c r="C3930" s="52"/>
      <c r="D3930" s="52"/>
      <c r="F3930" s="175" t="str">
        <f>F3934</f>
        <v>PROD_ENERGY</v>
      </c>
      <c r="G3930" s="52" t="str">
        <f>$G$11</f>
        <v>DISTPRI</v>
      </c>
      <c r="H3930" s="50">
        <f t="shared" si="1901"/>
        <v>0</v>
      </c>
      <c r="I3930" s="51">
        <f>VLOOKUP(CONCATENATE($F3930," ",$G3930),AllocFactorMatrix,(I$4+1),FALSE)*$E3934</f>
        <v>0</v>
      </c>
      <c r="J3930" s="51">
        <f>VLOOKUP(CONCATENATE($F3930," ",$G3930),AllocFactorMatrix,(J$4+1),FALSE)*$E3934</f>
        <v>0</v>
      </c>
      <c r="K3930" s="51">
        <f>VLOOKUP(CONCATENATE($F3930," ",$G3930),AllocFactorMatrix,(K$4+1),FALSE)*$E3934</f>
        <v>0</v>
      </c>
      <c r="L3930" s="51">
        <f>VLOOKUP(CONCATENATE($F3930," ",$G3930),AllocFactorMatrix,(L$4+1),FALSE)*$E3934</f>
        <v>0</v>
      </c>
      <c r="M3930" s="51">
        <f t="shared" si="1897"/>
        <v>0</v>
      </c>
      <c r="N3930" s="51">
        <f>VLOOKUP(CONCATENATE($F3930," ",$G3930),AllocFactorMatrix,(N$4+1),FALSE)*$E3934</f>
        <v>0</v>
      </c>
      <c r="O3930" s="51">
        <f>VLOOKUP(CONCATENATE($F3930," ",$G3930),AllocFactorMatrix,(O$4+1),FALSE)*$E3934</f>
        <v>0</v>
      </c>
      <c r="P3930" s="51">
        <f>VLOOKUP(CONCATENATE($F3930," ",$G3930),AllocFactorMatrix,(P$4+1),FALSE)*$E3934</f>
        <v>0</v>
      </c>
      <c r="Q3930" s="51">
        <f>VLOOKUP(CONCATENATE($F3930," ",$G3930),AllocFactorMatrix,(Q$4+1),FALSE)*$E3934</f>
        <v>0</v>
      </c>
      <c r="R3930" s="51">
        <f t="shared" si="1912"/>
        <v>0</v>
      </c>
      <c r="S3930" s="51">
        <f>VLOOKUP(CONCATENATE($F3930," ",$G3930),AllocFactorMatrix,(S$4+1),FALSE)*$E3934</f>
        <v>0</v>
      </c>
      <c r="T3930" s="51">
        <f>VLOOKUP(CONCATENATE($F3930," ",$G3930),AllocFactorMatrix,(T$4+1),FALSE)*$E3934</f>
        <v>0</v>
      </c>
      <c r="U3930" s="51">
        <f>VLOOKUP(CONCATENATE($F3930," ",$G3930),AllocFactorMatrix,(U$4+1),FALSE)*$E3934</f>
        <v>0</v>
      </c>
      <c r="V3930" s="51">
        <f>VLOOKUP(CONCATENATE($F3930," ",$G3930),AllocFactorMatrix,(V$4+1),FALSE)*$E3934</f>
        <v>0</v>
      </c>
      <c r="W3930" s="51">
        <f t="shared" si="1913"/>
        <v>0</v>
      </c>
      <c r="X3930" s="51">
        <f>VLOOKUP(CONCATENATE($F3930," ",$G3930),AllocFactorMatrix,(X$4+1),FALSE)*$E3934</f>
        <v>0</v>
      </c>
      <c r="Y3930" s="51">
        <f>VLOOKUP(CONCATENATE($F3930," ",$G3930),AllocFactorMatrix,(Y$4+1),FALSE)*$E3934</f>
        <v>0</v>
      </c>
      <c r="Z3930" s="51">
        <f t="shared" si="1898"/>
        <v>0</v>
      </c>
      <c r="AA3930" s="51">
        <f>VLOOKUP(CONCATENATE($F3930," ",$G3930),AllocFactorMatrix,(AA$4+1),FALSE)*$E3934</f>
        <v>0</v>
      </c>
      <c r="AB3930" s="51">
        <f>VLOOKUP(CONCATENATE($F3930," ",$G3930),AllocFactorMatrix,(AB$4+1),FALSE)*$E3934</f>
        <v>0</v>
      </c>
      <c r="AC3930" s="51">
        <f>VLOOKUP(CONCATENATE($F3930," ",$G3930),AllocFactorMatrix,(AC$4+1),FALSE)*$E3934</f>
        <v>0</v>
      </c>
    </row>
    <row r="3931" spans="1:29" s="48" customFormat="1" hidden="1" outlineLevel="1">
      <c r="A3931" s="53"/>
      <c r="B3931" s="104"/>
      <c r="C3931" s="52"/>
      <c r="D3931" s="52"/>
      <c r="F3931" s="175" t="str">
        <f>F3934</f>
        <v>PROD_ENERGY</v>
      </c>
      <c r="G3931" s="52" t="str">
        <f>$G$12</f>
        <v>DISTSEC</v>
      </c>
      <c r="H3931" s="50">
        <f t="shared" si="1901"/>
        <v>0</v>
      </c>
      <c r="I3931" s="51">
        <f>VLOOKUP(CONCATENATE($F3931," ",$G3931),AllocFactorMatrix,(I$4+1),FALSE)*$E3934</f>
        <v>0</v>
      </c>
      <c r="J3931" s="51">
        <f>VLOOKUP(CONCATENATE($F3931," ",$G3931),AllocFactorMatrix,(J$4+1),FALSE)*$E3934</f>
        <v>0</v>
      </c>
      <c r="K3931" s="51">
        <f>VLOOKUP(CONCATENATE($F3931," ",$G3931),AllocFactorMatrix,(K$4+1),FALSE)*$E3934</f>
        <v>0</v>
      </c>
      <c r="L3931" s="51">
        <f>VLOOKUP(CONCATENATE($F3931," ",$G3931),AllocFactorMatrix,(L$4+1),FALSE)*$E3934</f>
        <v>0</v>
      </c>
      <c r="M3931" s="51">
        <f t="shared" si="1897"/>
        <v>0</v>
      </c>
      <c r="N3931" s="51">
        <f>VLOOKUP(CONCATENATE($F3931," ",$G3931),AllocFactorMatrix,(N$4+1),FALSE)*$E3934</f>
        <v>0</v>
      </c>
      <c r="O3931" s="51">
        <f>VLOOKUP(CONCATENATE($F3931," ",$G3931),AllocFactorMatrix,(O$4+1),FALSE)*$E3934</f>
        <v>0</v>
      </c>
      <c r="P3931" s="51">
        <f>VLOOKUP(CONCATENATE($F3931," ",$G3931),AllocFactorMatrix,(P$4+1),FALSE)*$E3934</f>
        <v>0</v>
      </c>
      <c r="Q3931" s="51">
        <f>VLOOKUP(CONCATENATE($F3931," ",$G3931),AllocFactorMatrix,(Q$4+1),FALSE)*$E3934</f>
        <v>0</v>
      </c>
      <c r="R3931" s="51">
        <f t="shared" si="1912"/>
        <v>0</v>
      </c>
      <c r="S3931" s="51">
        <f>VLOOKUP(CONCATENATE($F3931," ",$G3931),AllocFactorMatrix,(S$4+1),FALSE)*$E3934</f>
        <v>0</v>
      </c>
      <c r="T3931" s="51">
        <f>VLOOKUP(CONCATENATE($F3931," ",$G3931),AllocFactorMatrix,(T$4+1),FALSE)*$E3934</f>
        <v>0</v>
      </c>
      <c r="U3931" s="51">
        <f>VLOOKUP(CONCATENATE($F3931," ",$G3931),AllocFactorMatrix,(U$4+1),FALSE)*$E3934</f>
        <v>0</v>
      </c>
      <c r="V3931" s="51">
        <f>VLOOKUP(CONCATENATE($F3931," ",$G3931),AllocFactorMatrix,(V$4+1),FALSE)*$E3934</f>
        <v>0</v>
      </c>
      <c r="W3931" s="51">
        <f t="shared" si="1913"/>
        <v>0</v>
      </c>
      <c r="X3931" s="51">
        <f>VLOOKUP(CONCATENATE($F3931," ",$G3931),AllocFactorMatrix,(X$4+1),FALSE)*$E3934</f>
        <v>0</v>
      </c>
      <c r="Y3931" s="51">
        <f>VLOOKUP(CONCATENATE($F3931," ",$G3931),AllocFactorMatrix,(Y$4+1),FALSE)*$E3934</f>
        <v>0</v>
      </c>
      <c r="Z3931" s="51">
        <f t="shared" si="1898"/>
        <v>0</v>
      </c>
      <c r="AA3931" s="51">
        <f>VLOOKUP(CONCATENATE($F3931," ",$G3931),AllocFactorMatrix,(AA$4+1),FALSE)*$E3934</f>
        <v>0</v>
      </c>
      <c r="AB3931" s="51">
        <f>VLOOKUP(CONCATENATE($F3931," ",$G3931),AllocFactorMatrix,(AB$4+1),FALSE)*$E3934</f>
        <v>0</v>
      </c>
      <c r="AC3931" s="51">
        <f>VLOOKUP(CONCATENATE($F3931," ",$G3931),AllocFactorMatrix,(AC$4+1),FALSE)*$E3934</f>
        <v>0</v>
      </c>
    </row>
    <row r="3932" spans="1:29" s="48" customFormat="1" hidden="1" outlineLevel="1">
      <c r="A3932" s="53"/>
      <c r="B3932" s="104"/>
      <c r="C3932" s="52"/>
      <c r="D3932" s="52"/>
      <c r="F3932" s="175" t="str">
        <f>F3934</f>
        <v>PROD_ENERGY</v>
      </c>
      <c r="G3932" s="52" t="str">
        <f>$G$13</f>
        <v>ENERGY</v>
      </c>
      <c r="H3932" s="50">
        <f t="shared" si="1901"/>
        <v>53842.999999999993</v>
      </c>
      <c r="I3932" s="51">
        <f>VLOOKUP(CONCATENATE($F3932," ",$G3932),AllocFactorMatrix,(I$4+1),FALSE)*$E3934</f>
        <v>21068.023362624419</v>
      </c>
      <c r="J3932" s="51">
        <f>VLOOKUP(CONCATENATE($F3932," ",$G3932),AllocFactorMatrix,(J$4+1),FALSE)*$E3934</f>
        <v>6078.0636132586651</v>
      </c>
      <c r="K3932" s="51">
        <f>VLOOKUP(CONCATENATE($F3932," ",$G3932),AllocFactorMatrix,(K$4+1),FALSE)*$E3934</f>
        <v>84.715233440665472</v>
      </c>
      <c r="L3932" s="51">
        <f>VLOOKUP(CONCATENATE($F3932," ",$G3932),AllocFactorMatrix,(L$4+1),FALSE)*$E3934</f>
        <v>11.843117837883453</v>
      </c>
      <c r="M3932" s="51">
        <f t="shared" si="1897"/>
        <v>6174.6219645372139</v>
      </c>
      <c r="N3932" s="51">
        <f>VLOOKUP(CONCATENATE($F3932," ",$G3932),AllocFactorMatrix,(N$4+1),FALSE)*$E3934</f>
        <v>3943.595470538769</v>
      </c>
      <c r="O3932" s="51">
        <f>VLOOKUP(CONCATENATE($F3932," ",$G3932),AllocFactorMatrix,(O$4+1),FALSE)*$E3934</f>
        <v>703.29673585715659</v>
      </c>
      <c r="P3932" s="51">
        <f>VLOOKUP(CONCATENATE($F3932," ",$G3932),AllocFactorMatrix,(P$4+1),FALSE)*$E3934</f>
        <v>143.21697123072971</v>
      </c>
      <c r="Q3932" s="51">
        <f>VLOOKUP(CONCATENATE($F3932," ",$G3932),AllocFactorMatrix,(Q$4+1),FALSE)*$E3934</f>
        <v>5.4093534723205963</v>
      </c>
      <c r="R3932" s="51">
        <f t="shared" si="1912"/>
        <v>4795.5185310989755</v>
      </c>
      <c r="S3932" s="51">
        <f>VLOOKUP(CONCATENATE($F3932," ",$G3932),AllocFactorMatrix,(S$4+1),FALSE)*$E3934</f>
        <v>206.52616648008268</v>
      </c>
      <c r="T3932" s="51">
        <f>VLOOKUP(CONCATENATE($F3932," ",$G3932),AllocFactorMatrix,(T$4+1),FALSE)*$E3934</f>
        <v>3265.21795984857</v>
      </c>
      <c r="U3932" s="51">
        <f>VLOOKUP(CONCATENATE($F3932," ",$G3932),AllocFactorMatrix,(U$4+1),FALSE)*$E3934</f>
        <v>14043.171013660938</v>
      </c>
      <c r="V3932" s="51">
        <f>VLOOKUP(CONCATENATE($F3932," ",$G3932),AllocFactorMatrix,(V$4+1),FALSE)*$E3934</f>
        <v>2641.66714495414</v>
      </c>
      <c r="W3932" s="51">
        <f t="shared" si="1913"/>
        <v>20156.582284943732</v>
      </c>
      <c r="X3932" s="51">
        <f>VLOOKUP(CONCATENATE($F3932," ",$G3932),AllocFactorMatrix,(X$4+1),FALSE)*$E3934</f>
        <v>1083.2665827123058</v>
      </c>
      <c r="Y3932" s="51">
        <f>VLOOKUP(CONCATENATE($F3932," ",$G3932),AllocFactorMatrix,(Y$4+1),FALSE)*$E3934</f>
        <v>21.735527895543047</v>
      </c>
      <c r="Z3932" s="51">
        <f t="shared" si="1898"/>
        <v>1105.0021106078489</v>
      </c>
      <c r="AA3932" s="51">
        <f>VLOOKUP(CONCATENATE($F3932," ",$G3932),AllocFactorMatrix,(AA$4+1),FALSE)*$E3934</f>
        <v>19.388184088297226</v>
      </c>
      <c r="AB3932" s="51">
        <f>VLOOKUP(CONCATENATE($F3932," ",$G3932),AllocFactorMatrix,(AB$4+1),FALSE)*$E3934</f>
        <v>434.28868349640516</v>
      </c>
      <c r="AC3932" s="51">
        <f>VLOOKUP(CONCATENATE($F3932," ",$G3932),AllocFactorMatrix,(AC$4+1),FALSE)*$E3934</f>
        <v>89.574878603093353</v>
      </c>
    </row>
    <row r="3933" spans="1:29" s="48" customFormat="1" hidden="1" outlineLevel="1">
      <c r="A3933" s="53"/>
      <c r="B3933" s="104"/>
      <c r="C3933" s="52"/>
      <c r="D3933" s="52"/>
      <c r="F3933" s="175" t="str">
        <f>F3934</f>
        <v>PROD_ENERGY</v>
      </c>
      <c r="G3933" s="52" t="str">
        <f>$G$14</f>
        <v>CUSTOMER</v>
      </c>
      <c r="H3933" s="50">
        <f t="shared" si="1901"/>
        <v>0</v>
      </c>
      <c r="I3933" s="51">
        <f>VLOOKUP(CONCATENATE($F3933," ",$G3933),AllocFactorMatrix,(I$4+1),FALSE)*$E3934</f>
        <v>0</v>
      </c>
      <c r="J3933" s="51">
        <f>VLOOKUP(CONCATENATE($F3933," ",$G3933),AllocFactorMatrix,(J$4+1),FALSE)*$E3934</f>
        <v>0</v>
      </c>
      <c r="K3933" s="51">
        <f>VLOOKUP(CONCATENATE($F3933," ",$G3933),AllocFactorMatrix,(K$4+1),FALSE)*$E3934</f>
        <v>0</v>
      </c>
      <c r="L3933" s="51">
        <f>VLOOKUP(CONCATENATE($F3933," ",$G3933),AllocFactorMatrix,(L$4+1),FALSE)*$E3934</f>
        <v>0</v>
      </c>
      <c r="M3933" s="51">
        <f t="shared" si="1897"/>
        <v>0</v>
      </c>
      <c r="N3933" s="51">
        <f>VLOOKUP(CONCATENATE($F3933," ",$G3933),AllocFactorMatrix,(N$4+1),FALSE)*$E3934</f>
        <v>0</v>
      </c>
      <c r="O3933" s="51">
        <f>VLOOKUP(CONCATENATE($F3933," ",$G3933),AllocFactorMatrix,(O$4+1),FALSE)*$E3934</f>
        <v>0</v>
      </c>
      <c r="P3933" s="51">
        <f>VLOOKUP(CONCATENATE($F3933," ",$G3933),AllocFactorMatrix,(P$4+1),FALSE)*$E3934</f>
        <v>0</v>
      </c>
      <c r="Q3933" s="51">
        <f>VLOOKUP(CONCATENATE($F3933," ",$G3933),AllocFactorMatrix,(Q$4+1),FALSE)*$E3934</f>
        <v>0</v>
      </c>
      <c r="R3933" s="51">
        <f t="shared" si="1912"/>
        <v>0</v>
      </c>
      <c r="S3933" s="51">
        <f>VLOOKUP(CONCATENATE($F3933," ",$G3933),AllocFactorMatrix,(S$4+1),FALSE)*$E3934</f>
        <v>0</v>
      </c>
      <c r="T3933" s="51">
        <f>VLOOKUP(CONCATENATE($F3933," ",$G3933),AllocFactorMatrix,(T$4+1),FALSE)*$E3934</f>
        <v>0</v>
      </c>
      <c r="U3933" s="51">
        <f>VLOOKUP(CONCATENATE($F3933," ",$G3933),AllocFactorMatrix,(U$4+1),FALSE)*$E3934</f>
        <v>0</v>
      </c>
      <c r="V3933" s="51">
        <f>VLOOKUP(CONCATENATE($F3933," ",$G3933),AllocFactorMatrix,(V$4+1),FALSE)*$E3934</f>
        <v>0</v>
      </c>
      <c r="W3933" s="51">
        <f t="shared" si="1913"/>
        <v>0</v>
      </c>
      <c r="X3933" s="51">
        <f>VLOOKUP(CONCATENATE($F3933," ",$G3933),AllocFactorMatrix,(X$4+1),FALSE)*$E3934</f>
        <v>0</v>
      </c>
      <c r="Y3933" s="51">
        <f>VLOOKUP(CONCATENATE($F3933," ",$G3933),AllocFactorMatrix,(Y$4+1),FALSE)*$E3934</f>
        <v>0</v>
      </c>
      <c r="Z3933" s="51">
        <f t="shared" si="1898"/>
        <v>0</v>
      </c>
      <c r="AA3933" s="51">
        <f>VLOOKUP(CONCATENATE($F3933," ",$G3933),AllocFactorMatrix,(AA$4+1),FALSE)*$E3934</f>
        <v>0</v>
      </c>
      <c r="AB3933" s="51">
        <f>VLOOKUP(CONCATENATE($F3933," ",$G3933),AllocFactorMatrix,(AB$4+1),FALSE)*$E3934</f>
        <v>0</v>
      </c>
      <c r="AC3933" s="51">
        <f>VLOOKUP(CONCATENATE($F3933," ",$G3933),AllocFactorMatrix,(AC$4+1),FALSE)*$E3934</f>
        <v>0</v>
      </c>
    </row>
    <row r="3934" spans="1:29" s="48" customFormat="1" collapsed="1">
      <c r="A3934" s="53"/>
      <c r="B3934" s="104"/>
      <c r="C3934" s="52"/>
      <c r="D3934" s="102" t="s">
        <v>450</v>
      </c>
      <c r="E3934" s="58">
        <v>53843</v>
      </c>
      <c r="F3934" s="93" t="s">
        <v>31</v>
      </c>
      <c r="G3934" s="52" t="str">
        <f>$G$15</f>
        <v>TOTAL</v>
      </c>
      <c r="H3934" s="50">
        <f t="shared" si="1901"/>
        <v>53842.999999999993</v>
      </c>
      <c r="I3934" s="51">
        <f>VLOOKUP(CONCATENATE($F3934," ",$G3934),AllocFactorMatrix,(I$4+1),FALSE)*$E3934</f>
        <v>21068.023362624419</v>
      </c>
      <c r="J3934" s="51">
        <f>VLOOKUP(CONCATENATE($F3934," ",$G3934),AllocFactorMatrix,(J$4+1),FALSE)*$E3934</f>
        <v>6078.0636132586651</v>
      </c>
      <c r="K3934" s="51">
        <f>VLOOKUP(CONCATENATE($F3934," ",$G3934),AllocFactorMatrix,(K$4+1),FALSE)*$E3934</f>
        <v>84.715233440665472</v>
      </c>
      <c r="L3934" s="51">
        <f>VLOOKUP(CONCATENATE($F3934," ",$G3934),AllocFactorMatrix,(L$4+1),FALSE)*$E3934</f>
        <v>11.843117837883453</v>
      </c>
      <c r="M3934" s="51">
        <f t="shared" si="1897"/>
        <v>6174.6219645372139</v>
      </c>
      <c r="N3934" s="51">
        <f>VLOOKUP(CONCATENATE($F3934," ",$G3934),AllocFactorMatrix,(N$4+1),FALSE)*$E3934</f>
        <v>3943.595470538769</v>
      </c>
      <c r="O3934" s="51">
        <f>VLOOKUP(CONCATENATE($F3934," ",$G3934),AllocFactorMatrix,(O$4+1),FALSE)*$E3934</f>
        <v>703.29673585715659</v>
      </c>
      <c r="P3934" s="51">
        <f>VLOOKUP(CONCATENATE($F3934," ",$G3934),AllocFactorMatrix,(P$4+1),FALSE)*$E3934</f>
        <v>143.21697123072971</v>
      </c>
      <c r="Q3934" s="51">
        <f>VLOOKUP(CONCATENATE($F3934," ",$G3934),AllocFactorMatrix,(Q$4+1),FALSE)*$E3934</f>
        <v>5.4093534723205963</v>
      </c>
      <c r="R3934" s="51">
        <f t="shared" si="1912"/>
        <v>4795.5185310989755</v>
      </c>
      <c r="S3934" s="51">
        <f>VLOOKUP(CONCATENATE($F3934," ",$G3934),AllocFactorMatrix,(S$4+1),FALSE)*$E3934</f>
        <v>206.52616648008268</v>
      </c>
      <c r="T3934" s="51">
        <f>VLOOKUP(CONCATENATE($F3934," ",$G3934),AllocFactorMatrix,(T$4+1),FALSE)*$E3934</f>
        <v>3265.21795984857</v>
      </c>
      <c r="U3934" s="51">
        <f>VLOOKUP(CONCATENATE($F3934," ",$G3934),AllocFactorMatrix,(U$4+1),FALSE)*$E3934</f>
        <v>14043.171013660938</v>
      </c>
      <c r="V3934" s="51">
        <f>VLOOKUP(CONCATENATE($F3934," ",$G3934),AllocFactorMatrix,(V$4+1),FALSE)*$E3934</f>
        <v>2641.66714495414</v>
      </c>
      <c r="W3934" s="51">
        <f t="shared" si="1913"/>
        <v>20156.582284943732</v>
      </c>
      <c r="X3934" s="51">
        <f>VLOOKUP(CONCATENATE($F3934," ",$G3934),AllocFactorMatrix,(X$4+1),FALSE)*$E3934</f>
        <v>1083.2665827123058</v>
      </c>
      <c r="Y3934" s="51">
        <f>VLOOKUP(CONCATENATE($F3934," ",$G3934),AllocFactorMatrix,(Y$4+1),FALSE)*$E3934</f>
        <v>21.735527895543047</v>
      </c>
      <c r="Z3934" s="51">
        <f t="shared" si="1898"/>
        <v>1105.0021106078489</v>
      </c>
      <c r="AA3934" s="51">
        <f>VLOOKUP(CONCATENATE($F3934," ",$G3934),AllocFactorMatrix,(AA$4+1),FALSE)*$E3934</f>
        <v>19.388184088297226</v>
      </c>
      <c r="AB3934" s="51">
        <f>VLOOKUP(CONCATENATE($F3934," ",$G3934),AllocFactorMatrix,(AB$4+1),FALSE)*$E3934</f>
        <v>434.28868349640516</v>
      </c>
      <c r="AC3934" s="51">
        <f>VLOOKUP(CONCATENATE($F3934," ",$G3934),AllocFactorMatrix,(AC$4+1),FALSE)*$E3934</f>
        <v>89.574878603093353</v>
      </c>
    </row>
    <row r="3935" spans="1:29" s="48" customFormat="1" hidden="1" outlineLevel="1">
      <c r="A3935" s="53"/>
      <c r="B3935" s="104"/>
      <c r="C3935" s="52"/>
      <c r="D3935" s="52"/>
      <c r="F3935" s="175" t="str">
        <f>F3942</f>
        <v>PROD_ENERGY</v>
      </c>
      <c r="G3935" s="52" t="str">
        <f>$G$8</f>
        <v>PRODUCTION</v>
      </c>
      <c r="H3935" s="50">
        <f t="shared" si="1901"/>
        <v>0</v>
      </c>
      <c r="I3935" s="51">
        <f>VLOOKUP(CONCATENATE($F3935," ",$G3935),AllocFactorMatrix,(I$4+1),FALSE)*$E3942</f>
        <v>0</v>
      </c>
      <c r="J3935" s="51">
        <f>VLOOKUP(CONCATENATE($F3935," ",$G3935),AllocFactorMatrix,(J$4+1),FALSE)*$E3942</f>
        <v>0</v>
      </c>
      <c r="K3935" s="51">
        <f>VLOOKUP(CONCATENATE($F3935," ",$G3935),AllocFactorMatrix,(K$4+1),FALSE)*$E3942</f>
        <v>0</v>
      </c>
      <c r="L3935" s="51">
        <f>VLOOKUP(CONCATENATE($F3935," ",$G3935),AllocFactorMatrix,(L$4+1),FALSE)*$E3942</f>
        <v>0</v>
      </c>
      <c r="M3935" s="51">
        <f t="shared" si="1897"/>
        <v>0</v>
      </c>
      <c r="N3935" s="51">
        <f>VLOOKUP(CONCATENATE($F3935," ",$G3935),AllocFactorMatrix,(N$4+1),FALSE)*$E3942</f>
        <v>0</v>
      </c>
      <c r="O3935" s="51">
        <f>VLOOKUP(CONCATENATE($F3935," ",$G3935),AllocFactorMatrix,(O$4+1),FALSE)*$E3942</f>
        <v>0</v>
      </c>
      <c r="P3935" s="51">
        <f>VLOOKUP(CONCATENATE($F3935," ",$G3935),AllocFactorMatrix,(P$4+1),FALSE)*$E3942</f>
        <v>0</v>
      </c>
      <c r="Q3935" s="51">
        <f>VLOOKUP(CONCATENATE($F3935," ",$G3935),AllocFactorMatrix,(Q$4+1),FALSE)*$E3942</f>
        <v>0</v>
      </c>
      <c r="R3935" s="51">
        <f>SUBTOTAL(9,N3935:Q3935)</f>
        <v>0</v>
      </c>
      <c r="S3935" s="51">
        <f>VLOOKUP(CONCATENATE($F3935," ",$G3935),AllocFactorMatrix,(S$4+1),FALSE)*$E3942</f>
        <v>0</v>
      </c>
      <c r="T3935" s="51">
        <f>VLOOKUP(CONCATENATE($F3935," ",$G3935),AllocFactorMatrix,(T$4+1),FALSE)*$E3942</f>
        <v>0</v>
      </c>
      <c r="U3935" s="51">
        <f>VLOOKUP(CONCATENATE($F3935," ",$G3935),AllocFactorMatrix,(U$4+1),FALSE)*$E3942</f>
        <v>0</v>
      </c>
      <c r="V3935" s="51">
        <f>VLOOKUP(CONCATENATE($F3935," ",$G3935),AllocFactorMatrix,(V$4+1),FALSE)*$E3942</f>
        <v>0</v>
      </c>
      <c r="W3935" s="51">
        <f>SUBTOTAL(9,S3935:V3935)</f>
        <v>0</v>
      </c>
      <c r="X3935" s="51">
        <f>VLOOKUP(CONCATENATE($F3935," ",$G3935),AllocFactorMatrix,(X$4+1),FALSE)*$E3942</f>
        <v>0</v>
      </c>
      <c r="Y3935" s="51">
        <f>VLOOKUP(CONCATENATE($F3935," ",$G3935),AllocFactorMatrix,(Y$4+1),FALSE)*$E3942</f>
        <v>0</v>
      </c>
      <c r="Z3935" s="51">
        <f t="shared" si="1898"/>
        <v>0</v>
      </c>
      <c r="AA3935" s="51">
        <f>VLOOKUP(CONCATENATE($F3935," ",$G3935),AllocFactorMatrix,(AA$4+1),FALSE)*$E3942</f>
        <v>0</v>
      </c>
      <c r="AB3935" s="51">
        <f>VLOOKUP(CONCATENATE($F3935," ",$G3935),AllocFactorMatrix,(AB$4+1),FALSE)*$E3942</f>
        <v>0</v>
      </c>
      <c r="AC3935" s="51">
        <f>VLOOKUP(CONCATENATE($F3935," ",$G3935),AllocFactorMatrix,(AC$4+1),FALSE)*$E3942</f>
        <v>0</v>
      </c>
    </row>
    <row r="3936" spans="1:29" s="48" customFormat="1" hidden="1" outlineLevel="1">
      <c r="A3936" s="53"/>
      <c r="B3936" s="104"/>
      <c r="C3936" s="52"/>
      <c r="D3936" s="52"/>
      <c r="F3936" s="175" t="str">
        <f>F3942</f>
        <v>PROD_ENERGY</v>
      </c>
      <c r="G3936" s="52" t="str">
        <f>$G$9</f>
        <v>BULKTRAN</v>
      </c>
      <c r="H3936" s="50">
        <f t="shared" si="1901"/>
        <v>0</v>
      </c>
      <c r="I3936" s="51">
        <f>VLOOKUP(CONCATENATE($F3936," ",$G3936),AllocFactorMatrix,(I$4+1),FALSE)*$E3942</f>
        <v>0</v>
      </c>
      <c r="J3936" s="51">
        <f>VLOOKUP(CONCATENATE($F3936," ",$G3936),AllocFactorMatrix,(J$4+1),FALSE)*$E3942</f>
        <v>0</v>
      </c>
      <c r="K3936" s="51">
        <f>VLOOKUP(CONCATENATE($F3936," ",$G3936),AllocFactorMatrix,(K$4+1),FALSE)*$E3942</f>
        <v>0</v>
      </c>
      <c r="L3936" s="51">
        <f>VLOOKUP(CONCATENATE($F3936," ",$G3936),AllocFactorMatrix,(L$4+1),FALSE)*$E3942</f>
        <v>0</v>
      </c>
      <c r="M3936" s="51">
        <f t="shared" si="1897"/>
        <v>0</v>
      </c>
      <c r="N3936" s="51">
        <f>VLOOKUP(CONCATENATE($F3936," ",$G3936),AllocFactorMatrix,(N$4+1),FALSE)*$E3942</f>
        <v>0</v>
      </c>
      <c r="O3936" s="51">
        <f>VLOOKUP(CONCATENATE($F3936," ",$G3936),AllocFactorMatrix,(O$4+1),FALSE)*$E3942</f>
        <v>0</v>
      </c>
      <c r="P3936" s="51">
        <f>VLOOKUP(CONCATENATE($F3936," ",$G3936),AllocFactorMatrix,(P$4+1),FALSE)*$E3942</f>
        <v>0</v>
      </c>
      <c r="Q3936" s="51">
        <f>VLOOKUP(CONCATENATE($F3936," ",$G3936),AllocFactorMatrix,(Q$4+1),FALSE)*$E3942</f>
        <v>0</v>
      </c>
      <c r="R3936" s="51">
        <f t="shared" ref="R3936:R3942" si="1914">SUBTOTAL(9,N3936:Q3936)</f>
        <v>0</v>
      </c>
      <c r="S3936" s="51">
        <f>VLOOKUP(CONCATENATE($F3936," ",$G3936),AllocFactorMatrix,(S$4+1),FALSE)*$E3942</f>
        <v>0</v>
      </c>
      <c r="T3936" s="51">
        <f>VLOOKUP(CONCATENATE($F3936," ",$G3936),AllocFactorMatrix,(T$4+1),FALSE)*$E3942</f>
        <v>0</v>
      </c>
      <c r="U3936" s="51">
        <f>VLOOKUP(CONCATENATE($F3936," ",$G3936),AllocFactorMatrix,(U$4+1),FALSE)*$E3942</f>
        <v>0</v>
      </c>
      <c r="V3936" s="51">
        <f>VLOOKUP(CONCATENATE($F3936," ",$G3936),AllocFactorMatrix,(V$4+1),FALSE)*$E3942</f>
        <v>0</v>
      </c>
      <c r="W3936" s="51">
        <f t="shared" ref="W3936:W3942" si="1915">SUBTOTAL(9,S3936:V3936)</f>
        <v>0</v>
      </c>
      <c r="X3936" s="51">
        <f>VLOOKUP(CONCATENATE($F3936," ",$G3936),AllocFactorMatrix,(X$4+1),FALSE)*$E3942</f>
        <v>0</v>
      </c>
      <c r="Y3936" s="51">
        <f>VLOOKUP(CONCATENATE($F3936," ",$G3936),AllocFactorMatrix,(Y$4+1),FALSE)*$E3942</f>
        <v>0</v>
      </c>
      <c r="Z3936" s="51">
        <f t="shared" si="1898"/>
        <v>0</v>
      </c>
      <c r="AA3936" s="51">
        <f>VLOOKUP(CONCATENATE($F3936," ",$G3936),AllocFactorMatrix,(AA$4+1),FALSE)*$E3942</f>
        <v>0</v>
      </c>
      <c r="AB3936" s="51">
        <f>VLOOKUP(CONCATENATE($F3936," ",$G3936),AllocFactorMatrix,(AB$4+1),FALSE)*$E3942</f>
        <v>0</v>
      </c>
      <c r="AC3936" s="51">
        <f>VLOOKUP(CONCATENATE($F3936," ",$G3936),AllocFactorMatrix,(AC$4+1),FALSE)*$E3942</f>
        <v>0</v>
      </c>
    </row>
    <row r="3937" spans="1:29" s="48" customFormat="1" hidden="1" outlineLevel="1">
      <c r="A3937" s="53"/>
      <c r="B3937" s="104"/>
      <c r="C3937" s="52"/>
      <c r="D3937" s="52"/>
      <c r="F3937" s="175" t="str">
        <f>F3942</f>
        <v>PROD_ENERGY</v>
      </c>
      <c r="G3937" s="52" t="str">
        <f>$G$10</f>
        <v>SUBTRAN</v>
      </c>
      <c r="H3937" s="50">
        <f t="shared" si="1901"/>
        <v>0</v>
      </c>
      <c r="I3937" s="51">
        <f>VLOOKUP(CONCATENATE($F3937," ",$G3937),AllocFactorMatrix,(I$4+1),FALSE)*$E3942</f>
        <v>0</v>
      </c>
      <c r="J3937" s="51">
        <f>VLOOKUP(CONCATENATE($F3937," ",$G3937),AllocFactorMatrix,(J$4+1),FALSE)*$E3942</f>
        <v>0</v>
      </c>
      <c r="K3937" s="51">
        <f>VLOOKUP(CONCATENATE($F3937," ",$G3937),AllocFactorMatrix,(K$4+1),FALSE)*$E3942</f>
        <v>0</v>
      </c>
      <c r="L3937" s="51">
        <f>VLOOKUP(CONCATENATE($F3937," ",$G3937),AllocFactorMatrix,(L$4+1),FALSE)*$E3942</f>
        <v>0</v>
      </c>
      <c r="M3937" s="51">
        <f t="shared" si="1897"/>
        <v>0</v>
      </c>
      <c r="N3937" s="51">
        <f>VLOOKUP(CONCATENATE($F3937," ",$G3937),AllocFactorMatrix,(N$4+1),FALSE)*$E3942</f>
        <v>0</v>
      </c>
      <c r="O3937" s="51">
        <f>VLOOKUP(CONCATENATE($F3937," ",$G3937),AllocFactorMatrix,(O$4+1),FALSE)*$E3942</f>
        <v>0</v>
      </c>
      <c r="P3937" s="51">
        <f>VLOOKUP(CONCATENATE($F3937," ",$G3937),AllocFactorMatrix,(P$4+1),FALSE)*$E3942</f>
        <v>0</v>
      </c>
      <c r="Q3937" s="51">
        <f>VLOOKUP(CONCATENATE($F3937," ",$G3937),AllocFactorMatrix,(Q$4+1),FALSE)*$E3942</f>
        <v>0</v>
      </c>
      <c r="R3937" s="51">
        <f t="shared" si="1914"/>
        <v>0</v>
      </c>
      <c r="S3937" s="51">
        <f>VLOOKUP(CONCATENATE($F3937," ",$G3937),AllocFactorMatrix,(S$4+1),FALSE)*$E3942</f>
        <v>0</v>
      </c>
      <c r="T3937" s="51">
        <f>VLOOKUP(CONCATENATE($F3937," ",$G3937),AllocFactorMatrix,(T$4+1),FALSE)*$E3942</f>
        <v>0</v>
      </c>
      <c r="U3937" s="51">
        <f>VLOOKUP(CONCATENATE($F3937," ",$G3937),AllocFactorMatrix,(U$4+1),FALSE)*$E3942</f>
        <v>0</v>
      </c>
      <c r="V3937" s="51">
        <f>VLOOKUP(CONCATENATE($F3937," ",$G3937),AllocFactorMatrix,(V$4+1),FALSE)*$E3942</f>
        <v>0</v>
      </c>
      <c r="W3937" s="51">
        <f t="shared" si="1915"/>
        <v>0</v>
      </c>
      <c r="X3937" s="51">
        <f>VLOOKUP(CONCATENATE($F3937," ",$G3937),AllocFactorMatrix,(X$4+1),FALSE)*$E3942</f>
        <v>0</v>
      </c>
      <c r="Y3937" s="51">
        <f>VLOOKUP(CONCATENATE($F3937," ",$G3937),AllocFactorMatrix,(Y$4+1),FALSE)*$E3942</f>
        <v>0</v>
      </c>
      <c r="Z3937" s="51">
        <f t="shared" si="1898"/>
        <v>0</v>
      </c>
      <c r="AA3937" s="51">
        <f>VLOOKUP(CONCATENATE($F3937," ",$G3937),AllocFactorMatrix,(AA$4+1),FALSE)*$E3942</f>
        <v>0</v>
      </c>
      <c r="AB3937" s="51">
        <f>VLOOKUP(CONCATENATE($F3937," ",$G3937),AllocFactorMatrix,(AB$4+1),FALSE)*$E3942</f>
        <v>0</v>
      </c>
      <c r="AC3937" s="51">
        <f>VLOOKUP(CONCATENATE($F3937," ",$G3937),AllocFactorMatrix,(AC$4+1),FALSE)*$E3942</f>
        <v>0</v>
      </c>
    </row>
    <row r="3938" spans="1:29" s="48" customFormat="1" hidden="1" outlineLevel="1">
      <c r="A3938" s="53"/>
      <c r="B3938" s="104"/>
      <c r="C3938" s="52"/>
      <c r="D3938" s="52"/>
      <c r="F3938" s="175" t="str">
        <f>F3942</f>
        <v>PROD_ENERGY</v>
      </c>
      <c r="G3938" s="52" t="str">
        <f>$G$11</f>
        <v>DISTPRI</v>
      </c>
      <c r="H3938" s="50">
        <f t="shared" si="1901"/>
        <v>0</v>
      </c>
      <c r="I3938" s="51">
        <f>VLOOKUP(CONCATENATE($F3938," ",$G3938),AllocFactorMatrix,(I$4+1),FALSE)*$E3942</f>
        <v>0</v>
      </c>
      <c r="J3938" s="51">
        <f>VLOOKUP(CONCATENATE($F3938," ",$G3938),AllocFactorMatrix,(J$4+1),FALSE)*$E3942</f>
        <v>0</v>
      </c>
      <c r="K3938" s="51">
        <f>VLOOKUP(CONCATENATE($F3938," ",$G3938),AllocFactorMatrix,(K$4+1),FALSE)*$E3942</f>
        <v>0</v>
      </c>
      <c r="L3938" s="51">
        <f>VLOOKUP(CONCATENATE($F3938," ",$G3938),AllocFactorMatrix,(L$4+1),FALSE)*$E3942</f>
        <v>0</v>
      </c>
      <c r="M3938" s="51">
        <f t="shared" si="1897"/>
        <v>0</v>
      </c>
      <c r="N3938" s="51">
        <f>VLOOKUP(CONCATENATE($F3938," ",$G3938),AllocFactorMatrix,(N$4+1),FALSE)*$E3942</f>
        <v>0</v>
      </c>
      <c r="O3938" s="51">
        <f>VLOOKUP(CONCATENATE($F3938," ",$G3938),AllocFactorMatrix,(O$4+1),FALSE)*$E3942</f>
        <v>0</v>
      </c>
      <c r="P3938" s="51">
        <f>VLOOKUP(CONCATENATE($F3938," ",$G3938),AllocFactorMatrix,(P$4+1),FALSE)*$E3942</f>
        <v>0</v>
      </c>
      <c r="Q3938" s="51">
        <f>VLOOKUP(CONCATENATE($F3938," ",$G3938),AllocFactorMatrix,(Q$4+1),FALSE)*$E3942</f>
        <v>0</v>
      </c>
      <c r="R3938" s="51">
        <f t="shared" si="1914"/>
        <v>0</v>
      </c>
      <c r="S3938" s="51">
        <f>VLOOKUP(CONCATENATE($F3938," ",$G3938),AllocFactorMatrix,(S$4+1),FALSE)*$E3942</f>
        <v>0</v>
      </c>
      <c r="T3938" s="51">
        <f>VLOOKUP(CONCATENATE($F3938," ",$G3938),AllocFactorMatrix,(T$4+1),FALSE)*$E3942</f>
        <v>0</v>
      </c>
      <c r="U3938" s="51">
        <f>VLOOKUP(CONCATENATE($F3938," ",$G3938),AllocFactorMatrix,(U$4+1),FALSE)*$E3942</f>
        <v>0</v>
      </c>
      <c r="V3938" s="51">
        <f>VLOOKUP(CONCATENATE($F3938," ",$G3938),AllocFactorMatrix,(V$4+1),FALSE)*$E3942</f>
        <v>0</v>
      </c>
      <c r="W3938" s="51">
        <f t="shared" si="1915"/>
        <v>0</v>
      </c>
      <c r="X3938" s="51">
        <f>VLOOKUP(CONCATENATE($F3938," ",$G3938),AllocFactorMatrix,(X$4+1),FALSE)*$E3942</f>
        <v>0</v>
      </c>
      <c r="Y3938" s="51">
        <f>VLOOKUP(CONCATENATE($F3938," ",$G3938),AllocFactorMatrix,(Y$4+1),FALSE)*$E3942</f>
        <v>0</v>
      </c>
      <c r="Z3938" s="51">
        <f t="shared" si="1898"/>
        <v>0</v>
      </c>
      <c r="AA3938" s="51">
        <f>VLOOKUP(CONCATENATE($F3938," ",$G3938),AllocFactorMatrix,(AA$4+1),FALSE)*$E3942</f>
        <v>0</v>
      </c>
      <c r="AB3938" s="51">
        <f>VLOOKUP(CONCATENATE($F3938," ",$G3938),AllocFactorMatrix,(AB$4+1),FALSE)*$E3942</f>
        <v>0</v>
      </c>
      <c r="AC3938" s="51">
        <f>VLOOKUP(CONCATENATE($F3938," ",$G3938),AllocFactorMatrix,(AC$4+1),FALSE)*$E3942</f>
        <v>0</v>
      </c>
    </row>
    <row r="3939" spans="1:29" s="48" customFormat="1" hidden="1" outlineLevel="1">
      <c r="A3939" s="53"/>
      <c r="B3939" s="104"/>
      <c r="C3939" s="52"/>
      <c r="D3939" s="52"/>
      <c r="F3939" s="175" t="str">
        <f>F3942</f>
        <v>PROD_ENERGY</v>
      </c>
      <c r="G3939" s="52" t="str">
        <f>$G$12</f>
        <v>DISTSEC</v>
      </c>
      <c r="H3939" s="50">
        <f t="shared" si="1901"/>
        <v>0</v>
      </c>
      <c r="I3939" s="51">
        <f>VLOOKUP(CONCATENATE($F3939," ",$G3939),AllocFactorMatrix,(I$4+1),FALSE)*$E3942</f>
        <v>0</v>
      </c>
      <c r="J3939" s="51">
        <f>VLOOKUP(CONCATENATE($F3939," ",$G3939),AllocFactorMatrix,(J$4+1),FALSE)*$E3942</f>
        <v>0</v>
      </c>
      <c r="K3939" s="51">
        <f>VLOOKUP(CONCATENATE($F3939," ",$G3939),AllocFactorMatrix,(K$4+1),FALSE)*$E3942</f>
        <v>0</v>
      </c>
      <c r="L3939" s="51">
        <f>VLOOKUP(CONCATENATE($F3939," ",$G3939),AllocFactorMatrix,(L$4+1),FALSE)*$E3942</f>
        <v>0</v>
      </c>
      <c r="M3939" s="51">
        <f t="shared" si="1897"/>
        <v>0</v>
      </c>
      <c r="N3939" s="51">
        <f>VLOOKUP(CONCATENATE($F3939," ",$G3939),AllocFactorMatrix,(N$4+1),FALSE)*$E3942</f>
        <v>0</v>
      </c>
      <c r="O3939" s="51">
        <f>VLOOKUP(CONCATENATE($F3939," ",$G3939),AllocFactorMatrix,(O$4+1),FALSE)*$E3942</f>
        <v>0</v>
      </c>
      <c r="P3939" s="51">
        <f>VLOOKUP(CONCATENATE($F3939," ",$G3939),AllocFactorMatrix,(P$4+1),FALSE)*$E3942</f>
        <v>0</v>
      </c>
      <c r="Q3939" s="51">
        <f>VLOOKUP(CONCATENATE($F3939," ",$G3939),AllocFactorMatrix,(Q$4+1),FALSE)*$E3942</f>
        <v>0</v>
      </c>
      <c r="R3939" s="51">
        <f t="shared" si="1914"/>
        <v>0</v>
      </c>
      <c r="S3939" s="51">
        <f>VLOOKUP(CONCATENATE($F3939," ",$G3939),AllocFactorMatrix,(S$4+1),FALSE)*$E3942</f>
        <v>0</v>
      </c>
      <c r="T3939" s="51">
        <f>VLOOKUP(CONCATENATE($F3939," ",$G3939),AllocFactorMatrix,(T$4+1),FALSE)*$E3942</f>
        <v>0</v>
      </c>
      <c r="U3939" s="51">
        <f>VLOOKUP(CONCATENATE($F3939," ",$G3939),AllocFactorMatrix,(U$4+1),FALSE)*$E3942</f>
        <v>0</v>
      </c>
      <c r="V3939" s="51">
        <f>VLOOKUP(CONCATENATE($F3939," ",$G3939),AllocFactorMatrix,(V$4+1),FALSE)*$E3942</f>
        <v>0</v>
      </c>
      <c r="W3939" s="51">
        <f t="shared" si="1915"/>
        <v>0</v>
      </c>
      <c r="X3939" s="51">
        <f>VLOOKUP(CONCATENATE($F3939," ",$G3939),AllocFactorMatrix,(X$4+1),FALSE)*$E3942</f>
        <v>0</v>
      </c>
      <c r="Y3939" s="51">
        <f>VLOOKUP(CONCATENATE($F3939," ",$G3939),AllocFactorMatrix,(Y$4+1),FALSE)*$E3942</f>
        <v>0</v>
      </c>
      <c r="Z3939" s="51">
        <f t="shared" si="1898"/>
        <v>0</v>
      </c>
      <c r="AA3939" s="51">
        <f>VLOOKUP(CONCATENATE($F3939," ",$G3939),AllocFactorMatrix,(AA$4+1),FALSE)*$E3942</f>
        <v>0</v>
      </c>
      <c r="AB3939" s="51">
        <f>VLOOKUP(CONCATENATE($F3939," ",$G3939),AllocFactorMatrix,(AB$4+1),FALSE)*$E3942</f>
        <v>0</v>
      </c>
      <c r="AC3939" s="51">
        <f>VLOOKUP(CONCATENATE($F3939," ",$G3939),AllocFactorMatrix,(AC$4+1),FALSE)*$E3942</f>
        <v>0</v>
      </c>
    </row>
    <row r="3940" spans="1:29" s="48" customFormat="1" hidden="1" outlineLevel="1">
      <c r="A3940" s="53"/>
      <c r="B3940" s="104"/>
      <c r="C3940" s="52"/>
      <c r="D3940" s="52"/>
      <c r="F3940" s="175" t="str">
        <f>F3942</f>
        <v>PROD_ENERGY</v>
      </c>
      <c r="G3940" s="52" t="str">
        <f>$G$13</f>
        <v>ENERGY</v>
      </c>
      <c r="H3940" s="50">
        <f t="shared" si="1901"/>
        <v>0</v>
      </c>
      <c r="I3940" s="51">
        <f>VLOOKUP(CONCATENATE($F3940," ",$G3940),AllocFactorMatrix,(I$4+1),FALSE)*$E3942</f>
        <v>0</v>
      </c>
      <c r="J3940" s="51">
        <f>VLOOKUP(CONCATENATE($F3940," ",$G3940),AllocFactorMatrix,(J$4+1),FALSE)*$E3942</f>
        <v>0</v>
      </c>
      <c r="K3940" s="51">
        <f>VLOOKUP(CONCATENATE($F3940," ",$G3940),AllocFactorMatrix,(K$4+1),FALSE)*$E3942</f>
        <v>0</v>
      </c>
      <c r="L3940" s="51">
        <f>VLOOKUP(CONCATENATE($F3940," ",$G3940),AllocFactorMatrix,(L$4+1),FALSE)*$E3942</f>
        <v>0</v>
      </c>
      <c r="M3940" s="51">
        <f t="shared" si="1897"/>
        <v>0</v>
      </c>
      <c r="N3940" s="51">
        <f>VLOOKUP(CONCATENATE($F3940," ",$G3940),AllocFactorMatrix,(N$4+1),FALSE)*$E3942</f>
        <v>0</v>
      </c>
      <c r="O3940" s="51">
        <f>VLOOKUP(CONCATENATE($F3940," ",$G3940),AllocFactorMatrix,(O$4+1),FALSE)*$E3942</f>
        <v>0</v>
      </c>
      <c r="P3940" s="51">
        <f>VLOOKUP(CONCATENATE($F3940," ",$G3940),AllocFactorMatrix,(P$4+1),FALSE)*$E3942</f>
        <v>0</v>
      </c>
      <c r="Q3940" s="51">
        <f>VLOOKUP(CONCATENATE($F3940," ",$G3940),AllocFactorMatrix,(Q$4+1),FALSE)*$E3942</f>
        <v>0</v>
      </c>
      <c r="R3940" s="51">
        <f t="shared" si="1914"/>
        <v>0</v>
      </c>
      <c r="S3940" s="51">
        <f>VLOOKUP(CONCATENATE($F3940," ",$G3940),AllocFactorMatrix,(S$4+1),FALSE)*$E3942</f>
        <v>0</v>
      </c>
      <c r="T3940" s="51">
        <f>VLOOKUP(CONCATENATE($F3940," ",$G3940),AllocFactorMatrix,(T$4+1),FALSE)*$E3942</f>
        <v>0</v>
      </c>
      <c r="U3940" s="51">
        <f>VLOOKUP(CONCATENATE($F3940," ",$G3940),AllocFactorMatrix,(U$4+1),FALSE)*$E3942</f>
        <v>0</v>
      </c>
      <c r="V3940" s="51">
        <f>VLOOKUP(CONCATENATE($F3940," ",$G3940),AllocFactorMatrix,(V$4+1),FALSE)*$E3942</f>
        <v>0</v>
      </c>
      <c r="W3940" s="51">
        <f t="shared" si="1915"/>
        <v>0</v>
      </c>
      <c r="X3940" s="51">
        <f>VLOOKUP(CONCATENATE($F3940," ",$G3940),AllocFactorMatrix,(X$4+1),FALSE)*$E3942</f>
        <v>0</v>
      </c>
      <c r="Y3940" s="51">
        <f>VLOOKUP(CONCATENATE($F3940," ",$G3940),AllocFactorMatrix,(Y$4+1),FALSE)*$E3942</f>
        <v>0</v>
      </c>
      <c r="Z3940" s="51">
        <f t="shared" si="1898"/>
        <v>0</v>
      </c>
      <c r="AA3940" s="51">
        <f>VLOOKUP(CONCATENATE($F3940," ",$G3940),AllocFactorMatrix,(AA$4+1),FALSE)*$E3942</f>
        <v>0</v>
      </c>
      <c r="AB3940" s="51">
        <f>VLOOKUP(CONCATENATE($F3940," ",$G3940),AllocFactorMatrix,(AB$4+1),FALSE)*$E3942</f>
        <v>0</v>
      </c>
      <c r="AC3940" s="51">
        <f>VLOOKUP(CONCATENATE($F3940," ",$G3940),AllocFactorMatrix,(AC$4+1),FALSE)*$E3942</f>
        <v>0</v>
      </c>
    </row>
    <row r="3941" spans="1:29" s="48" customFormat="1" hidden="1" outlineLevel="1">
      <c r="A3941" s="53"/>
      <c r="B3941" s="104"/>
      <c r="C3941" s="52"/>
      <c r="D3941" s="52"/>
      <c r="F3941" s="175" t="str">
        <f>F3942</f>
        <v>PROD_ENERGY</v>
      </c>
      <c r="G3941" s="52" t="str">
        <f>$G$14</f>
        <v>CUSTOMER</v>
      </c>
      <c r="H3941" s="50">
        <f t="shared" si="1901"/>
        <v>0</v>
      </c>
      <c r="I3941" s="51">
        <f>VLOOKUP(CONCATENATE($F3941," ",$G3941),AllocFactorMatrix,(I$4+1),FALSE)*$E3942</f>
        <v>0</v>
      </c>
      <c r="J3941" s="51">
        <f>VLOOKUP(CONCATENATE($F3941," ",$G3941),AllocFactorMatrix,(J$4+1),FALSE)*$E3942</f>
        <v>0</v>
      </c>
      <c r="K3941" s="51">
        <f>VLOOKUP(CONCATENATE($F3941," ",$G3941),AllocFactorMatrix,(K$4+1),FALSE)*$E3942</f>
        <v>0</v>
      </c>
      <c r="L3941" s="51">
        <f>VLOOKUP(CONCATENATE($F3941," ",$G3941),AllocFactorMatrix,(L$4+1),FALSE)*$E3942</f>
        <v>0</v>
      </c>
      <c r="M3941" s="51">
        <f t="shared" si="1897"/>
        <v>0</v>
      </c>
      <c r="N3941" s="51">
        <f>VLOOKUP(CONCATENATE($F3941," ",$G3941),AllocFactorMatrix,(N$4+1),FALSE)*$E3942</f>
        <v>0</v>
      </c>
      <c r="O3941" s="51">
        <f>VLOOKUP(CONCATENATE($F3941," ",$G3941),AllocFactorMatrix,(O$4+1),FALSE)*$E3942</f>
        <v>0</v>
      </c>
      <c r="P3941" s="51">
        <f>VLOOKUP(CONCATENATE($F3941," ",$G3941),AllocFactorMatrix,(P$4+1),FALSE)*$E3942</f>
        <v>0</v>
      </c>
      <c r="Q3941" s="51">
        <f>VLOOKUP(CONCATENATE($F3941," ",$G3941),AllocFactorMatrix,(Q$4+1),FALSE)*$E3942</f>
        <v>0</v>
      </c>
      <c r="R3941" s="51">
        <f t="shared" si="1914"/>
        <v>0</v>
      </c>
      <c r="S3941" s="51">
        <f>VLOOKUP(CONCATENATE($F3941," ",$G3941),AllocFactorMatrix,(S$4+1),FALSE)*$E3942</f>
        <v>0</v>
      </c>
      <c r="T3941" s="51">
        <f>VLOOKUP(CONCATENATE($F3941," ",$G3941),AllocFactorMatrix,(T$4+1),FALSE)*$E3942</f>
        <v>0</v>
      </c>
      <c r="U3941" s="51">
        <f>VLOOKUP(CONCATENATE($F3941," ",$G3941),AllocFactorMatrix,(U$4+1),FALSE)*$E3942</f>
        <v>0</v>
      </c>
      <c r="V3941" s="51">
        <f>VLOOKUP(CONCATENATE($F3941," ",$G3941),AllocFactorMatrix,(V$4+1),FALSE)*$E3942</f>
        <v>0</v>
      </c>
      <c r="W3941" s="51">
        <f t="shared" si="1915"/>
        <v>0</v>
      </c>
      <c r="X3941" s="51">
        <f>VLOOKUP(CONCATENATE($F3941," ",$G3941),AllocFactorMatrix,(X$4+1),FALSE)*$E3942</f>
        <v>0</v>
      </c>
      <c r="Y3941" s="51">
        <f>VLOOKUP(CONCATENATE($F3941," ",$G3941),AllocFactorMatrix,(Y$4+1),FALSE)*$E3942</f>
        <v>0</v>
      </c>
      <c r="Z3941" s="51">
        <f t="shared" si="1898"/>
        <v>0</v>
      </c>
      <c r="AA3941" s="51">
        <f>VLOOKUP(CONCATENATE($F3941," ",$G3941),AllocFactorMatrix,(AA$4+1),FALSE)*$E3942</f>
        <v>0</v>
      </c>
      <c r="AB3941" s="51">
        <f>VLOOKUP(CONCATENATE($F3941," ",$G3941),AllocFactorMatrix,(AB$4+1),FALSE)*$E3942</f>
        <v>0</v>
      </c>
      <c r="AC3941" s="51">
        <f>VLOOKUP(CONCATENATE($F3941," ",$G3941),AllocFactorMatrix,(AC$4+1),FALSE)*$E3942</f>
        <v>0</v>
      </c>
    </row>
    <row r="3942" spans="1:29" s="48" customFormat="1" collapsed="1">
      <c r="A3942" s="53"/>
      <c r="B3942" s="104"/>
      <c r="C3942" s="52"/>
      <c r="D3942" s="102" t="s">
        <v>451</v>
      </c>
      <c r="E3942" s="58">
        <v>0</v>
      </c>
      <c r="F3942" s="93" t="s">
        <v>31</v>
      </c>
      <c r="G3942" s="52" t="str">
        <f>$G$15</f>
        <v>TOTAL</v>
      </c>
      <c r="H3942" s="50">
        <f t="shared" si="1901"/>
        <v>0</v>
      </c>
      <c r="I3942" s="51">
        <f>VLOOKUP(CONCATENATE($F3942," ",$G3942),AllocFactorMatrix,(I$4+1),FALSE)*$E3942</f>
        <v>0</v>
      </c>
      <c r="J3942" s="51">
        <f>VLOOKUP(CONCATENATE($F3942," ",$G3942),AllocFactorMatrix,(J$4+1),FALSE)*$E3942</f>
        <v>0</v>
      </c>
      <c r="K3942" s="51">
        <f>VLOOKUP(CONCATENATE($F3942," ",$G3942),AllocFactorMatrix,(K$4+1),FALSE)*$E3942</f>
        <v>0</v>
      </c>
      <c r="L3942" s="51">
        <f>VLOOKUP(CONCATENATE($F3942," ",$G3942),AllocFactorMatrix,(L$4+1),FALSE)*$E3942</f>
        <v>0</v>
      </c>
      <c r="M3942" s="51">
        <f t="shared" si="1897"/>
        <v>0</v>
      </c>
      <c r="N3942" s="51">
        <f>VLOOKUP(CONCATENATE($F3942," ",$G3942),AllocFactorMatrix,(N$4+1),FALSE)*$E3942</f>
        <v>0</v>
      </c>
      <c r="O3942" s="51">
        <f>VLOOKUP(CONCATENATE($F3942," ",$G3942),AllocFactorMatrix,(O$4+1),FALSE)*$E3942</f>
        <v>0</v>
      </c>
      <c r="P3942" s="51">
        <f>VLOOKUP(CONCATENATE($F3942," ",$G3942),AllocFactorMatrix,(P$4+1),FALSE)*$E3942</f>
        <v>0</v>
      </c>
      <c r="Q3942" s="51">
        <f>VLOOKUP(CONCATENATE($F3942," ",$G3942),AllocFactorMatrix,(Q$4+1),FALSE)*$E3942</f>
        <v>0</v>
      </c>
      <c r="R3942" s="51">
        <f t="shared" si="1914"/>
        <v>0</v>
      </c>
      <c r="S3942" s="51">
        <f>VLOOKUP(CONCATENATE($F3942," ",$G3942),AllocFactorMatrix,(S$4+1),FALSE)*$E3942</f>
        <v>0</v>
      </c>
      <c r="T3942" s="51">
        <f>VLOOKUP(CONCATENATE($F3942," ",$G3942),AllocFactorMatrix,(T$4+1),FALSE)*$E3942</f>
        <v>0</v>
      </c>
      <c r="U3942" s="51">
        <f>VLOOKUP(CONCATENATE($F3942," ",$G3942),AllocFactorMatrix,(U$4+1),FALSE)*$E3942</f>
        <v>0</v>
      </c>
      <c r="V3942" s="51">
        <f>VLOOKUP(CONCATENATE($F3942," ",$G3942),AllocFactorMatrix,(V$4+1),FALSE)*$E3942</f>
        <v>0</v>
      </c>
      <c r="W3942" s="51">
        <f t="shared" si="1915"/>
        <v>0</v>
      </c>
      <c r="X3942" s="51">
        <f>VLOOKUP(CONCATENATE($F3942," ",$G3942),AllocFactorMatrix,(X$4+1),FALSE)*$E3942</f>
        <v>0</v>
      </c>
      <c r="Y3942" s="51">
        <f>VLOOKUP(CONCATENATE($F3942," ",$G3942),AllocFactorMatrix,(Y$4+1),FALSE)*$E3942</f>
        <v>0</v>
      </c>
      <c r="Z3942" s="51">
        <f t="shared" si="1898"/>
        <v>0</v>
      </c>
      <c r="AA3942" s="51">
        <f>VLOOKUP(CONCATENATE($F3942," ",$G3942),AllocFactorMatrix,(AA$4+1),FALSE)*$E3942</f>
        <v>0</v>
      </c>
      <c r="AB3942" s="51">
        <f>VLOOKUP(CONCATENATE($F3942," ",$G3942),AllocFactorMatrix,(AB$4+1),FALSE)*$E3942</f>
        <v>0</v>
      </c>
      <c r="AC3942" s="51">
        <f>VLOOKUP(CONCATENATE($F3942," ",$G3942),AllocFactorMatrix,(AC$4+1),FALSE)*$E3942</f>
        <v>0</v>
      </c>
    </row>
    <row r="3943" spans="1:29" s="48" customFormat="1" hidden="1" outlineLevel="1">
      <c r="A3943" s="53"/>
      <c r="B3943" s="104"/>
      <c r="C3943" s="52"/>
      <c r="D3943" s="52"/>
      <c r="F3943" s="175" t="str">
        <f>F3950</f>
        <v>RB_GUP</v>
      </c>
      <c r="G3943" s="52" t="str">
        <f>$G$8</f>
        <v>PRODUCTION</v>
      </c>
      <c r="H3943" s="50">
        <f t="shared" ca="1" si="1901"/>
        <v>35090.780193375031</v>
      </c>
      <c r="I3943" s="51">
        <f ca="1">VLOOKUP(CONCATENATE($F3943," ",$G3943),AllocFactorMatrix,(I$4+1),FALSE)*$E3950</f>
        <v>18050.205357413062</v>
      </c>
      <c r="J3943" s="51">
        <f ca="1">VLOOKUP(CONCATENATE($F3943," ",$G3943),AllocFactorMatrix,(J$4+1),FALSE)*$E3950</f>
        <v>4209.3106644525269</v>
      </c>
      <c r="K3943" s="51">
        <f ca="1">VLOOKUP(CONCATENATE($F3943," ",$G3943),AllocFactorMatrix,(K$4+1),FALSE)*$E3950</f>
        <v>58.526085971840892</v>
      </c>
      <c r="L3943" s="51">
        <f ca="1">VLOOKUP(CONCATENATE($F3943," ",$G3943),AllocFactorMatrix,(L$4+1),FALSE)*$E3950</f>
        <v>8.1511449664649813</v>
      </c>
      <c r="M3943" s="51">
        <f t="shared" ref="M3943:M3958" ca="1" si="1916">SUBTOTAL(9,J3943:L3943)</f>
        <v>4275.9878953908328</v>
      </c>
      <c r="N3943" s="51">
        <f ca="1">VLOOKUP(CONCATENATE($F3943," ",$G3943),AllocFactorMatrix,(N$4+1),FALSE)*$E3950</f>
        <v>2505.4162118430386</v>
      </c>
      <c r="O3943" s="51">
        <f ca="1">VLOOKUP(CONCATENATE($F3943," ",$G3943),AllocFactorMatrix,(O$4+1),FALSE)*$E3950</f>
        <v>448.94950309396529</v>
      </c>
      <c r="P3943" s="51">
        <f ca="1">VLOOKUP(CONCATENATE($F3943," ",$G3943),AllocFactorMatrix,(P$4+1),FALSE)*$E3950</f>
        <v>91.042377780809218</v>
      </c>
      <c r="Q3943" s="51">
        <f ca="1">VLOOKUP(CONCATENATE($F3943," ",$G3943),AllocFactorMatrix,(Q$4+1),FALSE)*$E3950</f>
        <v>3.4572931248628027</v>
      </c>
      <c r="R3943" s="51">
        <f ca="1">SUBTOTAL(9,N3943:Q3943)</f>
        <v>3048.8653858426756</v>
      </c>
      <c r="S3943" s="51">
        <f ca="1">VLOOKUP(CONCATENATE($F3943," ",$G3943),AllocFactorMatrix,(S$4+1),FALSE)*$E3950</f>
        <v>118.6494284738594</v>
      </c>
      <c r="T3943" s="51">
        <f ca="1">VLOOKUP(CONCATENATE($F3943," ",$G3943),AllocFactorMatrix,(T$4+1),FALSE)*$E3950</f>
        <v>1601.835798463258</v>
      </c>
      <c r="U3943" s="51">
        <f ca="1">VLOOKUP(CONCATENATE($F3943," ",$G3943),AllocFactorMatrix,(U$4+1),FALSE)*$E3950</f>
        <v>6126.3789044405657</v>
      </c>
      <c r="V3943" s="51">
        <f ca="1">VLOOKUP(CONCATENATE($F3943," ",$G3943),AllocFactorMatrix,(V$4+1),FALSE)*$E3950</f>
        <v>1109.8503588056881</v>
      </c>
      <c r="W3943" s="51">
        <f ca="1">SUBTOTAL(9,S3943:V3943)</f>
        <v>8956.7144901833708</v>
      </c>
      <c r="X3943" s="51">
        <f ca="1">VLOOKUP(CONCATENATE($F3943," ",$G3943),AllocFactorMatrix,(X$4+1),FALSE)*$E3950</f>
        <v>687.63556696383864</v>
      </c>
      <c r="Y3943" s="51">
        <f ca="1">VLOOKUP(CONCATENATE($F3943," ",$G3943),AllocFactorMatrix,(Y$4+1),FALSE)*$E3950</f>
        <v>13.733845984093607</v>
      </c>
      <c r="Z3943" s="51">
        <f t="shared" ref="Z3943:Z3958" ca="1" si="1917">SUBTOTAL(9,X3943:Y3943)</f>
        <v>701.36941294793223</v>
      </c>
      <c r="AA3943" s="51">
        <f ca="1">VLOOKUP(CONCATENATE($F3943," ",$G3943),AllocFactorMatrix,(AA$4+1),FALSE)*$E3950</f>
        <v>9.0710255875088794</v>
      </c>
      <c r="AB3943" s="51">
        <f ca="1">VLOOKUP(CONCATENATE($F3943," ",$G3943),AllocFactorMatrix,(AB$4+1),FALSE)*$E3950</f>
        <v>40.298660363292548</v>
      </c>
      <c r="AC3943" s="51">
        <f ca="1">VLOOKUP(CONCATENATE($F3943," ",$G3943),AllocFactorMatrix,(AC$4+1),FALSE)*$E3950</f>
        <v>8.2679656463727689</v>
      </c>
    </row>
    <row r="3944" spans="1:29" s="48" customFormat="1" hidden="1" outlineLevel="1">
      <c r="A3944" s="53"/>
      <c r="B3944" s="104"/>
      <c r="C3944" s="52"/>
      <c r="D3944" s="52"/>
      <c r="F3944" s="175" t="str">
        <f>F3950</f>
        <v>RB_GUP</v>
      </c>
      <c r="G3944" s="52" t="str">
        <f>$G$9</f>
        <v>BULKTRAN</v>
      </c>
      <c r="H3944" s="50">
        <f t="shared" ca="1" si="1901"/>
        <v>19056.204987150475</v>
      </c>
      <c r="I3944" s="51">
        <f ca="1">VLOOKUP(CONCATENATE($F3944," ",$G3944),AllocFactorMatrix,(I$4+1),FALSE)*$E3950</f>
        <v>9802.2446766790454</v>
      </c>
      <c r="J3944" s="51">
        <f ca="1">VLOOKUP(CONCATENATE($F3944," ",$G3944),AllocFactorMatrix,(J$4+1),FALSE)*$E3950</f>
        <v>2285.8849656340735</v>
      </c>
      <c r="K3944" s="51">
        <f ca="1">VLOOKUP(CONCATENATE($F3944," ",$G3944),AllocFactorMatrix,(K$4+1),FALSE)*$E3950</f>
        <v>31.78285251080144</v>
      </c>
      <c r="L3944" s="51">
        <f ca="1">VLOOKUP(CONCATENATE($F3944," ",$G3944),AllocFactorMatrix,(L$4+1),FALSE)*$E3950</f>
        <v>4.4265156974270399</v>
      </c>
      <c r="M3944" s="51">
        <f t="shared" ca="1" si="1916"/>
        <v>2322.0943338423021</v>
      </c>
      <c r="N3944" s="51">
        <f ca="1">VLOOKUP(CONCATENATE($F3944," ",$G3944),AllocFactorMatrix,(N$4+1),FALSE)*$E3950</f>
        <v>1360.5774692927671</v>
      </c>
      <c r="O3944" s="51">
        <f ca="1">VLOOKUP(CONCATENATE($F3944," ",$G3944),AllocFactorMatrix,(O$4+1),FALSE)*$E3950</f>
        <v>243.80403378586436</v>
      </c>
      <c r="P3944" s="51">
        <f ca="1">VLOOKUP(CONCATENATE($F3944," ",$G3944),AllocFactorMatrix,(P$4+1),FALSE)*$E3950</f>
        <v>49.440970076699479</v>
      </c>
      <c r="Q3944" s="51">
        <f ca="1">VLOOKUP(CONCATENATE($F3944," ",$G3944),AllocFactorMatrix,(Q$4+1),FALSE)*$E3950</f>
        <v>1.8774984803697796</v>
      </c>
      <c r="R3944" s="51">
        <f t="shared" ref="R3944:R3950" ca="1" si="1918">SUBTOTAL(9,N3944:Q3944)</f>
        <v>1655.6999716357004</v>
      </c>
      <c r="S3944" s="51">
        <f ca="1">VLOOKUP(CONCATENATE($F3944," ",$G3944),AllocFactorMatrix,(S$4+1),FALSE)*$E3950</f>
        <v>64.433102317656065</v>
      </c>
      <c r="T3944" s="51">
        <f ca="1">VLOOKUP(CONCATENATE($F3944," ",$G3944),AllocFactorMatrix,(T$4+1),FALSE)*$E3950</f>
        <v>869.88408815813807</v>
      </c>
      <c r="U3944" s="51">
        <f ca="1">VLOOKUP(CONCATENATE($F3944," ",$G3944),AllocFactorMatrix,(U$4+1),FALSE)*$E3950</f>
        <v>3326.9574397782908</v>
      </c>
      <c r="V3944" s="51">
        <f ca="1">VLOOKUP(CONCATENATE($F3944," ",$G3944),AllocFactorMatrix,(V$4+1),FALSE)*$E3950</f>
        <v>602.70919671534159</v>
      </c>
      <c r="W3944" s="51">
        <f t="shared" ref="W3944:W3950" ca="1" si="1919">SUBTOTAL(9,S3944:V3944)</f>
        <v>4863.9838269694274</v>
      </c>
      <c r="X3944" s="51">
        <f ca="1">VLOOKUP(CONCATENATE($F3944," ",$G3944),AllocFactorMatrix,(X$4+1),FALSE)*$E3950</f>
        <v>373.42356733898612</v>
      </c>
      <c r="Y3944" s="51">
        <f ca="1">VLOOKUP(CONCATENATE($F3944," ",$G3944),AllocFactorMatrix,(Y$4+1),FALSE)*$E3950</f>
        <v>7.4582264313476729</v>
      </c>
      <c r="Z3944" s="51">
        <f t="shared" ca="1" si="1917"/>
        <v>380.88179377033379</v>
      </c>
      <c r="AA3944" s="51">
        <f ca="1">VLOOKUP(CONCATENATE($F3944," ",$G3944),AllocFactorMatrix,(AA$4+1),FALSE)*$E3950</f>
        <v>4.9260609791711403</v>
      </c>
      <c r="AB3944" s="51">
        <f ca="1">VLOOKUP(CONCATENATE($F3944," ",$G3944),AllocFactorMatrix,(AB$4+1),FALSE)*$E3950</f>
        <v>21.88436758483477</v>
      </c>
      <c r="AC3944" s="51">
        <f ca="1">VLOOKUP(CONCATENATE($F3944," ",$G3944),AllocFactorMatrix,(AC$4+1),FALSE)*$E3950</f>
        <v>4.4899556896641286</v>
      </c>
    </row>
    <row r="3945" spans="1:29" s="48" customFormat="1" hidden="1" outlineLevel="1">
      <c r="A3945" s="53"/>
      <c r="B3945" s="104"/>
      <c r="C3945" s="52"/>
      <c r="D3945" s="52"/>
      <c r="F3945" s="175" t="str">
        <f>F3950</f>
        <v>RB_GUP</v>
      </c>
      <c r="G3945" s="52" t="str">
        <f>$G$10</f>
        <v>SUBTRAN</v>
      </c>
      <c r="H3945" s="50">
        <f t="shared" ca="1" si="1901"/>
        <v>5276.1614514287821</v>
      </c>
      <c r="I3945" s="51">
        <f ca="1">VLOOKUP(CONCATENATE($F3945," ",$G3945),AllocFactorMatrix,(I$4+1),FALSE)*$E3950</f>
        <v>2695.8724282439007</v>
      </c>
      <c r="J3945" s="51">
        <f ca="1">VLOOKUP(CONCATENATE($F3945," ",$G3945),AllocFactorMatrix,(J$4+1),FALSE)*$E3950</f>
        <v>631.95803893898449</v>
      </c>
      <c r="K3945" s="51">
        <f ca="1">VLOOKUP(CONCATENATE($F3945," ",$G3945),AllocFactorMatrix,(K$4+1),FALSE)*$E3950</f>
        <v>8.8282087515418013</v>
      </c>
      <c r="L3945" s="51">
        <f ca="1">VLOOKUP(CONCATENATE($F3945," ",$G3945),AllocFactorMatrix,(L$4+1),FALSE)*$E3950</f>
        <v>1.5978647659498744</v>
      </c>
      <c r="M3945" s="51">
        <f t="shared" ca="1" si="1916"/>
        <v>642.38411245647615</v>
      </c>
      <c r="N3945" s="51">
        <f ca="1">VLOOKUP(CONCATENATE($F3945," ",$G3945),AllocFactorMatrix,(N$4+1),FALSE)*$E3950</f>
        <v>365.22653121653622</v>
      </c>
      <c r="O3945" s="51">
        <f ca="1">VLOOKUP(CONCATENATE($F3945," ",$G3945),AllocFactorMatrix,(O$4+1),FALSE)*$E3950</f>
        <v>65.629372753117323</v>
      </c>
      <c r="P3945" s="51">
        <f ca="1">VLOOKUP(CONCATENATE($F3945," ",$G3945),AllocFactorMatrix,(P$4+1),FALSE)*$E3950</f>
        <v>17.227204345165031</v>
      </c>
      <c r="Q3945" s="51">
        <f ca="1">VLOOKUP(CONCATENATE($F3945," ",$G3945),AllocFactorMatrix,(Q$4+1),FALSE)*$E3950</f>
        <v>0</v>
      </c>
      <c r="R3945" s="51">
        <f t="shared" ca="1" si="1918"/>
        <v>448.08310831481856</v>
      </c>
      <c r="S3945" s="51">
        <f ca="1">VLOOKUP(CONCATENATE($F3945," ",$G3945),AllocFactorMatrix,(S$4+1),FALSE)*$E3950</f>
        <v>16.462306149777959</v>
      </c>
      <c r="T3945" s="51">
        <f ca="1">VLOOKUP(CONCATENATE($F3945," ",$G3945),AllocFactorMatrix,(T$4+1),FALSE)*$E3950</f>
        <v>230.98211844351692</v>
      </c>
      <c r="U3945" s="51">
        <f ca="1">VLOOKUP(CONCATENATE($F3945," ",$G3945),AllocFactorMatrix,(U$4+1),FALSE)*$E3950</f>
        <v>1138.9200205520142</v>
      </c>
      <c r="V3945" s="51">
        <f ca="1">VLOOKUP(CONCATENATE($F3945," ",$G3945),AllocFactorMatrix,(V$4+1),FALSE)*$E3950</f>
        <v>0</v>
      </c>
      <c r="W3945" s="51">
        <f t="shared" ca="1" si="1919"/>
        <v>1386.364445145309</v>
      </c>
      <c r="X3945" s="51">
        <f ca="1">VLOOKUP(CONCATENATE($F3945," ",$G3945),AllocFactorMatrix,(X$4+1),FALSE)*$E3950</f>
        <v>100.1159604201633</v>
      </c>
      <c r="Y3945" s="51">
        <f ca="1">VLOOKUP(CONCATENATE($F3945," ",$G3945),AllocFactorMatrix,(Y$4+1),FALSE)*$E3950</f>
        <v>2.0101800188978327</v>
      </c>
      <c r="Z3945" s="51">
        <f t="shared" ca="1" si="1917"/>
        <v>102.12614043906113</v>
      </c>
      <c r="AA3945" s="51">
        <f ca="1">VLOOKUP(CONCATENATE($F3945," ",$G3945),AllocFactorMatrix,(AA$4+1),FALSE)*$E3950</f>
        <v>1.3312168292185329</v>
      </c>
      <c r="AB3945" s="51">
        <f ca="1">VLOOKUP(CONCATENATE($F3945," ",$G3945),AllocFactorMatrix,(AB$4+1),FALSE)*$E3950</f>
        <v>0</v>
      </c>
      <c r="AC3945" s="51">
        <f ca="1">VLOOKUP(CONCATENATE($F3945," ",$G3945),AllocFactorMatrix,(AC$4+1),FALSE)*$E3950</f>
        <v>0</v>
      </c>
    </row>
    <row r="3946" spans="1:29" s="48" customFormat="1" hidden="1" outlineLevel="1">
      <c r="A3946" s="53"/>
      <c r="B3946" s="104"/>
      <c r="C3946" s="52"/>
      <c r="D3946" s="52"/>
      <c r="F3946" s="175" t="str">
        <f>F3950</f>
        <v>RB_GUP</v>
      </c>
      <c r="G3946" s="52" t="str">
        <f>$G$11</f>
        <v>DISTPRI</v>
      </c>
      <c r="H3946" s="50">
        <f t="shared" ca="1" si="1901"/>
        <v>21109.089200734041</v>
      </c>
      <c r="I3946" s="51">
        <f ca="1">VLOOKUP(CONCATENATE($F3946," ",$G3946),AllocFactorMatrix,(I$4+1),FALSE)*$E3950</f>
        <v>13822.380807845719</v>
      </c>
      <c r="J3946" s="51">
        <f ca="1">VLOOKUP(CONCATENATE($F3946," ",$G3946),AllocFactorMatrix,(J$4+1),FALSE)*$E3950</f>
        <v>3234.9706051258272</v>
      </c>
      <c r="K3946" s="51">
        <f ca="1">VLOOKUP(CONCATENATE($F3946," ",$G3946),AllocFactorMatrix,(K$4+1),FALSE)*$E3950</f>
        <v>45.185263492278082</v>
      </c>
      <c r="L3946" s="51">
        <f ca="1">VLOOKUP(CONCATENATE($F3946," ",$G3946),AllocFactorMatrix,(L$4+1),FALSE)*$E3950</f>
        <v>0</v>
      </c>
      <c r="M3946" s="51">
        <f t="shared" ca="1" si="1916"/>
        <v>3280.1558686181052</v>
      </c>
      <c r="N3946" s="51">
        <f ca="1">VLOOKUP(CONCATENATE($F3946," ",$G3946),AllocFactorMatrix,(N$4+1),FALSE)*$E3950</f>
        <v>1877.9638962824711</v>
      </c>
      <c r="O3946" s="51">
        <f ca="1">VLOOKUP(CONCATENATE($F3946," ",$G3946),AllocFactorMatrix,(O$4+1),FALSE)*$E3950</f>
        <v>337.43103392944658</v>
      </c>
      <c r="P3946" s="51">
        <f ca="1">VLOOKUP(CONCATENATE($F3946," ",$G3946),AllocFactorMatrix,(P$4+1),FALSE)*$E3950</f>
        <v>0</v>
      </c>
      <c r="Q3946" s="51">
        <f ca="1">VLOOKUP(CONCATENATE($F3946," ",$G3946),AllocFactorMatrix,(Q$4+1),FALSE)*$E3950</f>
        <v>0</v>
      </c>
      <c r="R3946" s="51">
        <f t="shared" ca="1" si="1918"/>
        <v>2215.3949302119177</v>
      </c>
      <c r="S3946" s="51">
        <f ca="1">VLOOKUP(CONCATENATE($F3946," ",$G3946),AllocFactorMatrix,(S$4+1),FALSE)*$E3950</f>
        <v>84.915437363016849</v>
      </c>
      <c r="T3946" s="51">
        <f ca="1">VLOOKUP(CONCATENATE($F3946," ",$G3946),AllocFactorMatrix,(T$4+1),FALSE)*$E3950</f>
        <v>1174.1990186132791</v>
      </c>
      <c r="U3946" s="51">
        <f ca="1">VLOOKUP(CONCATENATE($F3946," ",$G3946),AllocFactorMatrix,(U$4+1),FALSE)*$E3950</f>
        <v>0</v>
      </c>
      <c r="V3946" s="51">
        <f ca="1">VLOOKUP(CONCATENATE($F3946," ",$G3946),AllocFactorMatrix,(V$4+1),FALSE)*$E3950</f>
        <v>0</v>
      </c>
      <c r="W3946" s="51">
        <f t="shared" ca="1" si="1919"/>
        <v>1259.1144559762961</v>
      </c>
      <c r="X3946" s="51">
        <f ca="1">VLOOKUP(CONCATENATE($F3946," ",$G3946),AllocFactorMatrix,(X$4+1),FALSE)*$E3950</f>
        <v>514.92218272993262</v>
      </c>
      <c r="Y3946" s="51">
        <f ca="1">VLOOKUP(CONCATENATE($F3946," ",$G3946),AllocFactorMatrix,(Y$4+1),FALSE)*$E3950</f>
        <v>10.335300244640656</v>
      </c>
      <c r="Z3946" s="51">
        <f t="shared" ca="1" si="1917"/>
        <v>525.25748297457324</v>
      </c>
      <c r="AA3946" s="51">
        <f ca="1">VLOOKUP(CONCATENATE($F3946," ",$G3946),AllocFactorMatrix,(AA$4+1),FALSE)*$E3950</f>
        <v>6.7856551074259732</v>
      </c>
      <c r="AB3946" s="51">
        <f ca="1">VLOOKUP(CONCATENATE($F3946," ",$G3946),AllocFactorMatrix,(AB$4+1),FALSE)*$E3950</f>
        <v>0</v>
      </c>
      <c r="AC3946" s="51">
        <f ca="1">VLOOKUP(CONCATENATE($F3946," ",$G3946),AllocFactorMatrix,(AC$4+1),FALSE)*$E3950</f>
        <v>0</v>
      </c>
    </row>
    <row r="3947" spans="1:29" s="48" customFormat="1" hidden="1" outlineLevel="1">
      <c r="A3947" s="53"/>
      <c r="B3947" s="104"/>
      <c r="C3947" s="52"/>
      <c r="D3947" s="52"/>
      <c r="F3947" s="175" t="str">
        <f>F3950</f>
        <v>RB_GUP</v>
      </c>
      <c r="G3947" s="52" t="str">
        <f>$G$12</f>
        <v>DISTSEC</v>
      </c>
      <c r="H3947" s="50">
        <f t="shared" ca="1" si="1901"/>
        <v>10119.413013760754</v>
      </c>
      <c r="I3947" s="51">
        <f ca="1">VLOOKUP(CONCATENATE($F3947," ",$G3947),AllocFactorMatrix,(I$4+1),FALSE)*$E3950</f>
        <v>7509.6678450256559</v>
      </c>
      <c r="J3947" s="51">
        <f ca="1">VLOOKUP(CONCATENATE($F3947," ",$G3947),AllocFactorMatrix,(J$4+1),FALSE)*$E3950</f>
        <v>1514.2845480637691</v>
      </c>
      <c r="K3947" s="51">
        <f ca="1">VLOOKUP(CONCATENATE($F3947," ",$G3947),AllocFactorMatrix,(K$4+1),FALSE)*$E3950</f>
        <v>0</v>
      </c>
      <c r="L3947" s="51">
        <f ca="1">VLOOKUP(CONCATENATE($F3947," ",$G3947),AllocFactorMatrix,(L$4+1),FALSE)*$E3950</f>
        <v>0</v>
      </c>
      <c r="M3947" s="51">
        <f t="shared" ca="1" si="1916"/>
        <v>1514.2845480637691</v>
      </c>
      <c r="N3947" s="51">
        <f ca="1">VLOOKUP(CONCATENATE($F3947," ",$G3947),AllocFactorMatrix,(N$4+1),FALSE)*$E3950</f>
        <v>756.89314417427101</v>
      </c>
      <c r="O3947" s="51">
        <f ca="1">VLOOKUP(CONCATENATE($F3947," ",$G3947),AllocFactorMatrix,(O$4+1),FALSE)*$E3950</f>
        <v>0</v>
      </c>
      <c r="P3947" s="51">
        <f ca="1">VLOOKUP(CONCATENATE($F3947," ",$G3947),AllocFactorMatrix,(P$4+1),FALSE)*$E3950</f>
        <v>0</v>
      </c>
      <c r="Q3947" s="51">
        <f ca="1">VLOOKUP(CONCATENATE($F3947," ",$G3947),AllocFactorMatrix,(Q$4+1),FALSE)*$E3950</f>
        <v>0</v>
      </c>
      <c r="R3947" s="51">
        <f t="shared" ca="1" si="1918"/>
        <v>756.89314417427101</v>
      </c>
      <c r="S3947" s="51">
        <f ca="1">VLOOKUP(CONCATENATE($F3947," ",$G3947),AllocFactorMatrix,(S$4+1),FALSE)*$E3950</f>
        <v>28.290893536664761</v>
      </c>
      <c r="T3947" s="51">
        <f ca="1">VLOOKUP(CONCATENATE($F3947," ",$G3947),AllocFactorMatrix,(T$4+1),FALSE)*$E3950</f>
        <v>0</v>
      </c>
      <c r="U3947" s="51">
        <f ca="1">VLOOKUP(CONCATENATE($F3947," ",$G3947),AllocFactorMatrix,(U$4+1),FALSE)*$E3950</f>
        <v>0</v>
      </c>
      <c r="V3947" s="51">
        <f ca="1">VLOOKUP(CONCATENATE($F3947," ",$G3947),AllocFactorMatrix,(V$4+1),FALSE)*$E3950</f>
        <v>0</v>
      </c>
      <c r="W3947" s="51">
        <f t="shared" ca="1" si="1919"/>
        <v>28.290893536664761</v>
      </c>
      <c r="X3947" s="51">
        <f ca="1">VLOOKUP(CONCATENATE($F3947," ",$G3947),AllocFactorMatrix,(X$4+1),FALSE)*$E3950</f>
        <v>213.80470927385164</v>
      </c>
      <c r="Y3947" s="51">
        <f ca="1">VLOOKUP(CONCATENATE($F3947," ",$G3947),AllocFactorMatrix,(Y$4+1),FALSE)*$E3950</f>
        <v>0</v>
      </c>
      <c r="Z3947" s="51">
        <f t="shared" ca="1" si="1917"/>
        <v>213.80470927385164</v>
      </c>
      <c r="AA3947" s="51">
        <f ca="1">VLOOKUP(CONCATENATE($F3947," ",$G3947),AllocFactorMatrix,(AA$4+1),FALSE)*$E3950</f>
        <v>2.527935319904</v>
      </c>
      <c r="AB3947" s="51">
        <f ca="1">VLOOKUP(CONCATENATE($F3947," ",$G3947),AllocFactorMatrix,(AB$4+1),FALSE)*$E3950</f>
        <v>77.809116411769779</v>
      </c>
      <c r="AC3947" s="51">
        <f ca="1">VLOOKUP(CONCATENATE($F3947," ",$G3947),AllocFactorMatrix,(AC$4+1),FALSE)*$E3950</f>
        <v>16.134821954865529</v>
      </c>
    </row>
    <row r="3948" spans="1:29" s="48" customFormat="1" hidden="1" outlineLevel="1">
      <c r="A3948" s="53"/>
      <c r="B3948" s="104"/>
      <c r="C3948" s="52"/>
      <c r="D3948" s="52"/>
      <c r="F3948" s="175" t="str">
        <f>F3950</f>
        <v>RB_GUP</v>
      </c>
      <c r="G3948" s="52" t="str">
        <f>$G$13</f>
        <v>ENERGY</v>
      </c>
      <c r="H3948" s="50">
        <f t="shared" ca="1" si="1901"/>
        <v>655.13705216320477</v>
      </c>
      <c r="I3948" s="51">
        <f ca="1">VLOOKUP(CONCATENATE($F3948," ",$G3948),AllocFactorMatrix,(I$4+1),FALSE)*$E3950</f>
        <v>256.34609365554093</v>
      </c>
      <c r="J3948" s="51">
        <f ca="1">VLOOKUP(CONCATENATE($F3948," ",$G3948),AllocFactorMatrix,(J$4+1),FALSE)*$E3950</f>
        <v>73.955104255905482</v>
      </c>
      <c r="K3948" s="51">
        <f ca="1">VLOOKUP(CONCATENATE($F3948," ",$G3948),AllocFactorMatrix,(K$4+1),FALSE)*$E3950</f>
        <v>1.0307762997907863</v>
      </c>
      <c r="L3948" s="51">
        <f ca="1">VLOOKUP(CONCATENATE($F3948," ",$G3948),AllocFactorMatrix,(L$4+1),FALSE)*$E3950</f>
        <v>0.14410165311614198</v>
      </c>
      <c r="M3948" s="51">
        <f t="shared" ca="1" si="1916"/>
        <v>75.129982208812407</v>
      </c>
      <c r="N3948" s="51">
        <f ca="1">VLOOKUP(CONCATENATE($F3948," ",$G3948),AllocFactorMatrix,(N$4+1),FALSE)*$E3950</f>
        <v>47.983869982967803</v>
      </c>
      <c r="O3948" s="51">
        <f ca="1">VLOOKUP(CONCATENATE($F3948," ",$G3948),AllocFactorMatrix,(O$4+1),FALSE)*$E3950</f>
        <v>8.557393724819601</v>
      </c>
      <c r="P3948" s="51">
        <f ca="1">VLOOKUP(CONCATENATE($F3948," ",$G3948),AllocFactorMatrix,(P$4+1),FALSE)*$E3950</f>
        <v>1.7425987473179942</v>
      </c>
      <c r="Q3948" s="51">
        <f ca="1">VLOOKUP(CONCATENATE($F3948," ",$G3948),AllocFactorMatrix,(Q$4+1),FALSE)*$E3950</f>
        <v>6.5818544434093781E-2</v>
      </c>
      <c r="R3948" s="51">
        <f t="shared" ca="1" si="1918"/>
        <v>58.349680999539494</v>
      </c>
      <c r="S3948" s="51">
        <f ca="1">VLOOKUP(CONCATENATE($F3948," ",$G3948),AllocFactorMatrix,(S$4+1),FALSE)*$E3950</f>
        <v>2.5129161432744951</v>
      </c>
      <c r="T3948" s="51">
        <f ca="1">VLOOKUP(CONCATENATE($F3948," ",$G3948),AllocFactorMatrix,(T$4+1),FALSE)*$E3950</f>
        <v>39.729682017821183</v>
      </c>
      <c r="U3948" s="51">
        <f ca="1">VLOOKUP(CONCATENATE($F3948," ",$G3948),AllocFactorMatrix,(U$4+1),FALSE)*$E3950</f>
        <v>170.87089614088353</v>
      </c>
      <c r="V3948" s="51">
        <f ca="1">VLOOKUP(CONCATENATE($F3948," ",$G3948),AllocFactorMatrix,(V$4+1),FALSE)*$E3950</f>
        <v>32.142600266360425</v>
      </c>
      <c r="W3948" s="51">
        <f t="shared" ca="1" si="1919"/>
        <v>245.25609456833965</v>
      </c>
      <c r="X3948" s="51">
        <f ca="1">VLOOKUP(CONCATENATE($F3948," ",$G3948),AllocFactorMatrix,(X$4+1),FALSE)*$E3950</f>
        <v>13.180693417993954</v>
      </c>
      <c r="Y3948" s="51">
        <f ca="1">VLOOKUP(CONCATENATE($F3948," ",$G3948),AllocFactorMatrix,(Y$4+1),FALSE)*$E3950</f>
        <v>0.2644679841891644</v>
      </c>
      <c r="Z3948" s="51">
        <f t="shared" ca="1" si="1917"/>
        <v>13.445161402183118</v>
      </c>
      <c r="AA3948" s="51">
        <f ca="1">VLOOKUP(CONCATENATE($F3948," ",$G3948),AllocFactorMatrix,(AA$4+1),FALSE)*$E3950</f>
        <v>0.23590657597839268</v>
      </c>
      <c r="AB3948" s="51">
        <f ca="1">VLOOKUP(CONCATENATE($F3948," ",$G3948),AllocFactorMatrix,(AB$4+1),FALSE)*$E3950</f>
        <v>5.2842265084351521</v>
      </c>
      <c r="AC3948" s="51">
        <f ca="1">VLOOKUP(CONCATENATE($F3948," ",$G3948),AllocFactorMatrix,(AC$4+1),FALSE)*$E3950</f>
        <v>1.0899062443754526</v>
      </c>
    </row>
    <row r="3949" spans="1:29" s="48" customFormat="1" hidden="1" outlineLevel="1">
      <c r="A3949" s="53"/>
      <c r="B3949" s="104"/>
      <c r="C3949" s="52"/>
      <c r="D3949" s="52"/>
      <c r="F3949" s="175" t="str">
        <f>F3950</f>
        <v>RB_GUP</v>
      </c>
      <c r="G3949" s="52" t="str">
        <f>$G$14</f>
        <v>CUSTOMER</v>
      </c>
      <c r="H3949" s="50">
        <f t="shared" ca="1" si="1901"/>
        <v>4769.2141013877126</v>
      </c>
      <c r="I3949" s="51">
        <f ca="1">VLOOKUP(CONCATENATE($F3949," ",$G3949),AllocFactorMatrix,(I$4+1),FALSE)*$E3950</f>
        <v>2362.221169158845</v>
      </c>
      <c r="J3949" s="51">
        <f ca="1">VLOOKUP(CONCATENATE($F3949," ",$G3949),AllocFactorMatrix,(J$4+1),FALSE)*$E3950</f>
        <v>752.87399653641171</v>
      </c>
      <c r="K3949" s="51">
        <f ca="1">VLOOKUP(CONCATENATE($F3949," ",$G3949),AllocFactorMatrix,(K$4+1),FALSE)*$E3950</f>
        <v>48.056872981369182</v>
      </c>
      <c r="L3949" s="51">
        <f ca="1">VLOOKUP(CONCATENATE($F3949," ",$G3949),AllocFactorMatrix,(L$4+1),FALSE)*$E3950</f>
        <v>8.0825265608634442</v>
      </c>
      <c r="M3949" s="51">
        <f t="shared" ca="1" si="1916"/>
        <v>809.0133960786444</v>
      </c>
      <c r="N3949" s="51">
        <f ca="1">VLOOKUP(CONCATENATE($F3949," ",$G3949),AllocFactorMatrix,(N$4+1),FALSE)*$E3950</f>
        <v>58.696968848344198</v>
      </c>
      <c r="O3949" s="51">
        <f ca="1">VLOOKUP(CONCATENATE($F3949," ",$G3949),AllocFactorMatrix,(O$4+1),FALSE)*$E3950</f>
        <v>16.966675809876033</v>
      </c>
      <c r="P3949" s="51">
        <f ca="1">VLOOKUP(CONCATENATE($F3949," ",$G3949),AllocFactorMatrix,(P$4+1),FALSE)*$E3950</f>
        <v>19.874555976186983</v>
      </c>
      <c r="Q3949" s="51">
        <f ca="1">VLOOKUP(CONCATENATE($F3949," ",$G3949),AllocFactorMatrix,(Q$4+1),FALSE)*$E3950</f>
        <v>2.4832772119347539</v>
      </c>
      <c r="R3949" s="51">
        <f t="shared" ca="1" si="1918"/>
        <v>98.021477846341966</v>
      </c>
      <c r="S3949" s="51">
        <f ca="1">VLOOKUP(CONCATENATE($F3949," ",$G3949),AllocFactorMatrix,(S$4+1),FALSE)*$E3950</f>
        <v>0.3886486731646116</v>
      </c>
      <c r="T3949" s="51">
        <f ca="1">VLOOKUP(CONCATENATE($F3949," ",$G3949),AllocFactorMatrix,(T$4+1),FALSE)*$E3950</f>
        <v>12.042467550639879</v>
      </c>
      <c r="U3949" s="51">
        <f ca="1">VLOOKUP(CONCATENATE($F3949," ",$G3949),AllocFactorMatrix,(U$4+1),FALSE)*$E3950</f>
        <v>33.407357089769079</v>
      </c>
      <c r="V3949" s="51">
        <f ca="1">VLOOKUP(CONCATENATE($F3949," ",$G3949),AllocFactorMatrix,(V$4+1),FALSE)*$E3950</f>
        <v>9.9334553452737531</v>
      </c>
      <c r="W3949" s="51">
        <f t="shared" ca="1" si="1919"/>
        <v>55.77192865884733</v>
      </c>
      <c r="X3949" s="51">
        <f ca="1">VLOOKUP(CONCATENATE($F3949," ",$G3949),AllocFactorMatrix,(X$4+1),FALSE)*$E3950</f>
        <v>11.861672366287834</v>
      </c>
      <c r="Y3949" s="51">
        <f ca="1">VLOOKUP(CONCATENATE($F3949," ",$G3949),AllocFactorMatrix,(Y$4+1),FALSE)*$E3950</f>
        <v>0.22210861230090312</v>
      </c>
      <c r="Z3949" s="51">
        <f t="shared" ca="1" si="1917"/>
        <v>12.083780978588738</v>
      </c>
      <c r="AA3949" s="51">
        <f ca="1">VLOOKUP(CONCATENATE($F3949," ",$G3949),AllocFactorMatrix,(AA$4+1),FALSE)*$E3950</f>
        <v>1.1474803096809116</v>
      </c>
      <c r="AB3949" s="51">
        <f ca="1">VLOOKUP(CONCATENATE($F3949," ",$G3949),AllocFactorMatrix,(AB$4+1),FALSE)*$E3950</f>
        <v>1261.0143882070622</v>
      </c>
      <c r="AC3949" s="51">
        <f ca="1">VLOOKUP(CONCATENATE($F3949," ",$G3949),AllocFactorMatrix,(AC$4+1),FALSE)*$E3950</f>
        <v>169.94048014970372</v>
      </c>
    </row>
    <row r="3950" spans="1:29" s="48" customFormat="1" collapsed="1">
      <c r="A3950" s="53"/>
      <c r="B3950" s="104"/>
      <c r="C3950" s="52"/>
      <c r="D3950" s="102" t="s">
        <v>452</v>
      </c>
      <c r="E3950" s="58">
        <v>96076</v>
      </c>
      <c r="F3950" s="93" t="s">
        <v>73</v>
      </c>
      <c r="G3950" s="52" t="str">
        <f>$G$15</f>
        <v>TOTAL</v>
      </c>
      <c r="H3950" s="50">
        <f t="shared" ca="1" si="1901"/>
        <v>96076</v>
      </c>
      <c r="I3950" s="51">
        <f ca="1">VLOOKUP(CONCATENATE($F3950," ",$G3950),AllocFactorMatrix,(I$4+1),FALSE)*$E3950</f>
        <v>54498.938378021776</v>
      </c>
      <c r="J3950" s="51">
        <f ca="1">VLOOKUP(CONCATENATE($F3950," ",$G3950),AllocFactorMatrix,(J$4+1),FALSE)*$E3950</f>
        <v>12703.237923007498</v>
      </c>
      <c r="K3950" s="51">
        <f ca="1">VLOOKUP(CONCATENATE($F3950," ",$G3950),AllocFactorMatrix,(K$4+1),FALSE)*$E3950</f>
        <v>193.41006000762221</v>
      </c>
      <c r="L3950" s="51">
        <f ca="1">VLOOKUP(CONCATENATE($F3950," ",$G3950),AllocFactorMatrix,(L$4+1),FALSE)*$E3950</f>
        <v>22.402153643821485</v>
      </c>
      <c r="M3950" s="51">
        <f t="shared" ca="1" si="1916"/>
        <v>12919.050136658941</v>
      </c>
      <c r="N3950" s="51">
        <f ca="1">VLOOKUP(CONCATENATE($F3950," ",$G3950),AllocFactorMatrix,(N$4+1),FALSE)*$E3950</f>
        <v>6972.7580916403967</v>
      </c>
      <c r="O3950" s="51">
        <f ca="1">VLOOKUP(CONCATENATE($F3950," ",$G3950),AllocFactorMatrix,(O$4+1),FALSE)*$E3950</f>
        <v>1121.3380130970893</v>
      </c>
      <c r="P3950" s="51">
        <f ca="1">VLOOKUP(CONCATENATE($F3950," ",$G3950),AllocFactorMatrix,(P$4+1),FALSE)*$E3950</f>
        <v>179.32770692617871</v>
      </c>
      <c r="Q3950" s="51">
        <f ca="1">VLOOKUP(CONCATENATE($F3950," ",$G3950),AllocFactorMatrix,(Q$4+1),FALSE)*$E3950</f>
        <v>7.8838873616014302</v>
      </c>
      <c r="R3950" s="51">
        <f t="shared" ca="1" si="1918"/>
        <v>8281.3076990252666</v>
      </c>
      <c r="S3950" s="51">
        <f ca="1">VLOOKUP(CONCATENATE($F3950," ",$G3950),AllocFactorMatrix,(S$4+1),FALSE)*$E3950</f>
        <v>315.65273265741416</v>
      </c>
      <c r="T3950" s="51">
        <f ca="1">VLOOKUP(CONCATENATE($F3950," ",$G3950),AllocFactorMatrix,(T$4+1),FALSE)*$E3950</f>
        <v>3928.6731732466533</v>
      </c>
      <c r="U3950" s="51">
        <f ca="1">VLOOKUP(CONCATENATE($F3950," ",$G3950),AllocFactorMatrix,(U$4+1),FALSE)*$E3950</f>
        <v>10796.534618001524</v>
      </c>
      <c r="V3950" s="51">
        <f ca="1">VLOOKUP(CONCATENATE($F3950," ",$G3950),AllocFactorMatrix,(V$4+1),FALSE)*$E3950</f>
        <v>1754.6356111326641</v>
      </c>
      <c r="W3950" s="51">
        <f t="shared" ca="1" si="1919"/>
        <v>16795.496135038255</v>
      </c>
      <c r="X3950" s="51">
        <f ca="1">VLOOKUP(CONCATENATE($F3950," ",$G3950),AllocFactorMatrix,(X$4+1),FALSE)*$E3950</f>
        <v>1914.9443525110537</v>
      </c>
      <c r="Y3950" s="51">
        <f ca="1">VLOOKUP(CONCATENATE($F3950," ",$G3950),AllocFactorMatrix,(Y$4+1),FALSE)*$E3950</f>
        <v>34.024129275469832</v>
      </c>
      <c r="Z3950" s="51">
        <f t="shared" ca="1" si="1917"/>
        <v>1948.9684817865236</v>
      </c>
      <c r="AA3950" s="51">
        <f ca="1">VLOOKUP(CONCATENATE($F3950," ",$G3950),AllocFactorMatrix,(AA$4+1),FALSE)*$E3950</f>
        <v>26.025280708887827</v>
      </c>
      <c r="AB3950" s="51">
        <f ca="1">VLOOKUP(CONCATENATE($F3950," ",$G3950),AllocFactorMatrix,(AB$4+1),FALSE)*$E3950</f>
        <v>1406.2907590753944</v>
      </c>
      <c r="AC3950" s="51">
        <f ca="1">VLOOKUP(CONCATENATE($F3950," ",$G3950),AllocFactorMatrix,(AC$4+1),FALSE)*$E3950</f>
        <v>199.9231296849816</v>
      </c>
    </row>
    <row r="3951" spans="1:29" s="48" customFormat="1" hidden="1" outlineLevel="1">
      <c r="A3951" s="53"/>
      <c r="B3951" s="104"/>
      <c r="C3951" s="52"/>
      <c r="D3951" s="52"/>
      <c r="F3951" s="175" t="str">
        <f>F3958</f>
        <v>PROD_DEMAND</v>
      </c>
      <c r="G3951" s="52" t="str">
        <f>$G$8</f>
        <v>PRODUCTION</v>
      </c>
      <c r="H3951" s="50">
        <f t="shared" ref="H3951:H4014" si="1920">SUBTOTAL(9,I3951:AC3951)</f>
        <v>39512.000000000007</v>
      </c>
      <c r="I3951" s="51">
        <f>VLOOKUP(CONCATENATE($F3951," ",$G3951),AllocFactorMatrix,(I$4+1),FALSE)*$E3958</f>
        <v>20324.41884027284</v>
      </c>
      <c r="J3951" s="51">
        <f>VLOOKUP(CONCATENATE($F3951," ",$G3951),AllocFactorMatrix,(J$4+1),FALSE)*$E3958</f>
        <v>4739.6575983012272</v>
      </c>
      <c r="K3951" s="51">
        <f>VLOOKUP(CONCATENATE($F3951," ",$G3951),AllocFactorMatrix,(K$4+1),FALSE)*$E3958</f>
        <v>65.900008383283563</v>
      </c>
      <c r="L3951" s="51">
        <f>VLOOKUP(CONCATENATE($F3951," ",$G3951),AllocFactorMatrix,(L$4+1),FALSE)*$E3958</f>
        <v>9.1781384779745956</v>
      </c>
      <c r="M3951" s="51">
        <f t="shared" si="1916"/>
        <v>4814.7357451624848</v>
      </c>
      <c r="N3951" s="51">
        <f>VLOOKUP(CONCATENATE($F3951," ",$G3951),AllocFactorMatrix,(N$4+1),FALSE)*$E3958</f>
        <v>2821.0830542044114</v>
      </c>
      <c r="O3951" s="51">
        <f>VLOOKUP(CONCATENATE($F3951," ",$G3951),AllocFactorMatrix,(O$4+1),FALSE)*$E3958</f>
        <v>505.51434503578702</v>
      </c>
      <c r="P3951" s="51">
        <f>VLOOKUP(CONCATENATE($F3951," ",$G3951),AllocFactorMatrix,(P$4+1),FALSE)*$E3958</f>
        <v>102.51315049286016</v>
      </c>
      <c r="Q3951" s="51">
        <f>VLOOKUP(CONCATENATE($F3951," ",$G3951),AllocFactorMatrix,(Q$4+1),FALSE)*$E3958</f>
        <v>3.8928905312675055</v>
      </c>
      <c r="R3951" s="51">
        <f>SUBTOTAL(9,N3951:Q3951)</f>
        <v>3433.0034402643255</v>
      </c>
      <c r="S3951" s="51">
        <f>VLOOKUP(CONCATENATE($F3951," ",$G3951),AllocFactorMatrix,(S$4+1),FALSE)*$E3958</f>
        <v>133.5985176740019</v>
      </c>
      <c r="T3951" s="51">
        <f>VLOOKUP(CONCATENATE($F3951," ",$G3951),AllocFactorMatrix,(T$4+1),FALSE)*$E3958</f>
        <v>1803.6571350109048</v>
      </c>
      <c r="U3951" s="51">
        <f>VLOOKUP(CONCATENATE($F3951," ",$G3951),AllocFactorMatrix,(U$4+1),FALSE)*$E3958</f>
        <v>6898.2644996293448</v>
      </c>
      <c r="V3951" s="51">
        <f>VLOOKUP(CONCATENATE($F3951," ",$G3951),AllocFactorMatrix,(V$4+1),FALSE)*$E3958</f>
        <v>1249.6845933738866</v>
      </c>
      <c r="W3951" s="51">
        <f>SUBTOTAL(9,S3951:V3951)</f>
        <v>10085.204745688137</v>
      </c>
      <c r="X3951" s="51">
        <f>VLOOKUP(CONCATENATE($F3951," ",$G3951),AllocFactorMatrix,(X$4+1),FALSE)*$E3958</f>
        <v>774.27336674049536</v>
      </c>
      <c r="Y3951" s="51">
        <f>VLOOKUP(CONCATENATE($F3951," ",$G3951),AllocFactorMatrix,(Y$4+1),FALSE)*$E3958</f>
        <v>15.464225062341484</v>
      </c>
      <c r="Z3951" s="51">
        <f t="shared" si="1917"/>
        <v>789.73759180283685</v>
      </c>
      <c r="AA3951" s="51">
        <f>VLOOKUP(CONCATENATE($F3951," ",$G3951),AllocFactorMatrix,(AA$4+1),FALSE)*$E3958</f>
        <v>10.213918329502334</v>
      </c>
      <c r="AB3951" s="51">
        <f>VLOOKUP(CONCATENATE($F3951," ",$G3951),AllocFactorMatrix,(AB$4+1),FALSE)*$E3958</f>
        <v>45.376040643719548</v>
      </c>
      <c r="AC3951" s="51">
        <f>VLOOKUP(CONCATENATE($F3951," ",$G3951),AllocFactorMatrix,(AC$4+1),FALSE)*$E3958</f>
        <v>9.3096778361501649</v>
      </c>
    </row>
    <row r="3952" spans="1:29" s="48" customFormat="1" hidden="1" outlineLevel="1">
      <c r="A3952" s="53"/>
      <c r="B3952" s="104"/>
      <c r="C3952" s="52"/>
      <c r="D3952" s="52"/>
      <c r="F3952" s="175" t="str">
        <f>F3958</f>
        <v>PROD_DEMAND</v>
      </c>
      <c r="G3952" s="52" t="str">
        <f>$G$9</f>
        <v>BULKTRAN</v>
      </c>
      <c r="H3952" s="50">
        <f t="shared" si="1920"/>
        <v>0</v>
      </c>
      <c r="I3952" s="51">
        <f>VLOOKUP(CONCATENATE($F3952," ",$G3952),AllocFactorMatrix,(I$4+1),FALSE)*$E3958</f>
        <v>0</v>
      </c>
      <c r="J3952" s="51">
        <f>VLOOKUP(CONCATENATE($F3952," ",$G3952),AllocFactorMatrix,(J$4+1),FALSE)*$E3958</f>
        <v>0</v>
      </c>
      <c r="K3952" s="51">
        <f>VLOOKUP(CONCATENATE($F3952," ",$G3952),AllocFactorMatrix,(K$4+1),FALSE)*$E3958</f>
        <v>0</v>
      </c>
      <c r="L3952" s="51">
        <f>VLOOKUP(CONCATENATE($F3952," ",$G3952),AllocFactorMatrix,(L$4+1),FALSE)*$E3958</f>
        <v>0</v>
      </c>
      <c r="M3952" s="51">
        <f t="shared" si="1916"/>
        <v>0</v>
      </c>
      <c r="N3952" s="51">
        <f>VLOOKUP(CONCATENATE($F3952," ",$G3952),AllocFactorMatrix,(N$4+1),FALSE)*$E3958</f>
        <v>0</v>
      </c>
      <c r="O3952" s="51">
        <f>VLOOKUP(CONCATENATE($F3952," ",$G3952),AllocFactorMatrix,(O$4+1),FALSE)*$E3958</f>
        <v>0</v>
      </c>
      <c r="P3952" s="51">
        <f>VLOOKUP(CONCATENATE($F3952," ",$G3952),AllocFactorMatrix,(P$4+1),FALSE)*$E3958</f>
        <v>0</v>
      </c>
      <c r="Q3952" s="51">
        <f>VLOOKUP(CONCATENATE($F3952," ",$G3952),AllocFactorMatrix,(Q$4+1),FALSE)*$E3958</f>
        <v>0</v>
      </c>
      <c r="R3952" s="51">
        <f t="shared" ref="R3952:R3958" si="1921">SUBTOTAL(9,N3952:Q3952)</f>
        <v>0</v>
      </c>
      <c r="S3952" s="51">
        <f>VLOOKUP(CONCATENATE($F3952," ",$G3952),AllocFactorMatrix,(S$4+1),FALSE)*$E3958</f>
        <v>0</v>
      </c>
      <c r="T3952" s="51">
        <f>VLOOKUP(CONCATENATE($F3952," ",$G3952),AllocFactorMatrix,(T$4+1),FALSE)*$E3958</f>
        <v>0</v>
      </c>
      <c r="U3952" s="51">
        <f>VLOOKUP(CONCATENATE($F3952," ",$G3952),AllocFactorMatrix,(U$4+1),FALSE)*$E3958</f>
        <v>0</v>
      </c>
      <c r="V3952" s="51">
        <f>VLOOKUP(CONCATENATE($F3952," ",$G3952),AllocFactorMatrix,(V$4+1),FALSE)*$E3958</f>
        <v>0</v>
      </c>
      <c r="W3952" s="51">
        <f t="shared" ref="W3952:W3958" si="1922">SUBTOTAL(9,S3952:V3952)</f>
        <v>0</v>
      </c>
      <c r="X3952" s="51">
        <f>VLOOKUP(CONCATENATE($F3952," ",$G3952),AllocFactorMatrix,(X$4+1),FALSE)*$E3958</f>
        <v>0</v>
      </c>
      <c r="Y3952" s="51">
        <f>VLOOKUP(CONCATENATE($F3952," ",$G3952),AllocFactorMatrix,(Y$4+1),FALSE)*$E3958</f>
        <v>0</v>
      </c>
      <c r="Z3952" s="51">
        <f t="shared" si="1917"/>
        <v>0</v>
      </c>
      <c r="AA3952" s="51">
        <f>VLOOKUP(CONCATENATE($F3952," ",$G3952),AllocFactorMatrix,(AA$4+1),FALSE)*$E3958</f>
        <v>0</v>
      </c>
      <c r="AB3952" s="51">
        <f>VLOOKUP(CONCATENATE($F3952," ",$G3952),AllocFactorMatrix,(AB$4+1),FALSE)*$E3958</f>
        <v>0</v>
      </c>
      <c r="AC3952" s="51">
        <f>VLOOKUP(CONCATENATE($F3952," ",$G3952),AllocFactorMatrix,(AC$4+1),FALSE)*$E3958</f>
        <v>0</v>
      </c>
    </row>
    <row r="3953" spans="1:29" s="48" customFormat="1" hidden="1" outlineLevel="1">
      <c r="A3953" s="53"/>
      <c r="B3953" s="104"/>
      <c r="C3953" s="52"/>
      <c r="D3953" s="52"/>
      <c r="F3953" s="175" t="str">
        <f>F3958</f>
        <v>PROD_DEMAND</v>
      </c>
      <c r="G3953" s="52" t="str">
        <f>$G$10</f>
        <v>SUBTRAN</v>
      </c>
      <c r="H3953" s="50">
        <f t="shared" si="1920"/>
        <v>0</v>
      </c>
      <c r="I3953" s="51">
        <f>VLOOKUP(CONCATENATE($F3953," ",$G3953),AllocFactorMatrix,(I$4+1),FALSE)*$E3958</f>
        <v>0</v>
      </c>
      <c r="J3953" s="51">
        <f>VLOOKUP(CONCATENATE($F3953," ",$G3953),AllocFactorMatrix,(J$4+1),FALSE)*$E3958</f>
        <v>0</v>
      </c>
      <c r="K3953" s="51">
        <f>VLOOKUP(CONCATENATE($F3953," ",$G3953),AllocFactorMatrix,(K$4+1),FALSE)*$E3958</f>
        <v>0</v>
      </c>
      <c r="L3953" s="51">
        <f>VLOOKUP(CONCATENATE($F3953," ",$G3953),AllocFactorMatrix,(L$4+1),FALSE)*$E3958</f>
        <v>0</v>
      </c>
      <c r="M3953" s="51">
        <f t="shared" si="1916"/>
        <v>0</v>
      </c>
      <c r="N3953" s="51">
        <f>VLOOKUP(CONCATENATE($F3953," ",$G3953),AllocFactorMatrix,(N$4+1),FALSE)*$E3958</f>
        <v>0</v>
      </c>
      <c r="O3953" s="51">
        <f>VLOOKUP(CONCATENATE($F3953," ",$G3953),AllocFactorMatrix,(O$4+1),FALSE)*$E3958</f>
        <v>0</v>
      </c>
      <c r="P3953" s="51">
        <f>VLOOKUP(CONCATENATE($F3953," ",$G3953),AllocFactorMatrix,(P$4+1),FALSE)*$E3958</f>
        <v>0</v>
      </c>
      <c r="Q3953" s="51">
        <f>VLOOKUP(CONCATENATE($F3953," ",$G3953),AllocFactorMatrix,(Q$4+1),FALSE)*$E3958</f>
        <v>0</v>
      </c>
      <c r="R3953" s="51">
        <f t="shared" si="1921"/>
        <v>0</v>
      </c>
      <c r="S3953" s="51">
        <f>VLOOKUP(CONCATENATE($F3953," ",$G3953),AllocFactorMatrix,(S$4+1),FALSE)*$E3958</f>
        <v>0</v>
      </c>
      <c r="T3953" s="51">
        <f>VLOOKUP(CONCATENATE($F3953," ",$G3953),AllocFactorMatrix,(T$4+1),FALSE)*$E3958</f>
        <v>0</v>
      </c>
      <c r="U3953" s="51">
        <f>VLOOKUP(CONCATENATE($F3953," ",$G3953),AllocFactorMatrix,(U$4+1),FALSE)*$E3958</f>
        <v>0</v>
      </c>
      <c r="V3953" s="51">
        <f>VLOOKUP(CONCATENATE($F3953," ",$G3953),AllocFactorMatrix,(V$4+1),FALSE)*$E3958</f>
        <v>0</v>
      </c>
      <c r="W3953" s="51">
        <f t="shared" si="1922"/>
        <v>0</v>
      </c>
      <c r="X3953" s="51">
        <f>VLOOKUP(CONCATENATE($F3953," ",$G3953),AllocFactorMatrix,(X$4+1),FALSE)*$E3958</f>
        <v>0</v>
      </c>
      <c r="Y3953" s="51">
        <f>VLOOKUP(CONCATENATE($F3953," ",$G3953),AllocFactorMatrix,(Y$4+1),FALSE)*$E3958</f>
        <v>0</v>
      </c>
      <c r="Z3953" s="51">
        <f t="shared" si="1917"/>
        <v>0</v>
      </c>
      <c r="AA3953" s="51">
        <f>VLOOKUP(CONCATENATE($F3953," ",$G3953),AllocFactorMatrix,(AA$4+1),FALSE)*$E3958</f>
        <v>0</v>
      </c>
      <c r="AB3953" s="51">
        <f>VLOOKUP(CONCATENATE($F3953," ",$G3953),AllocFactorMatrix,(AB$4+1),FALSE)*$E3958</f>
        <v>0</v>
      </c>
      <c r="AC3953" s="51">
        <f>VLOOKUP(CONCATENATE($F3953," ",$G3953),AllocFactorMatrix,(AC$4+1),FALSE)*$E3958</f>
        <v>0</v>
      </c>
    </row>
    <row r="3954" spans="1:29" s="48" customFormat="1" hidden="1" outlineLevel="1">
      <c r="A3954" s="53"/>
      <c r="B3954" s="104"/>
      <c r="C3954" s="52"/>
      <c r="D3954" s="52"/>
      <c r="F3954" s="175" t="str">
        <f>F3958</f>
        <v>PROD_DEMAND</v>
      </c>
      <c r="G3954" s="52" t="str">
        <f>$G$11</f>
        <v>DISTPRI</v>
      </c>
      <c r="H3954" s="50">
        <f t="shared" si="1920"/>
        <v>0</v>
      </c>
      <c r="I3954" s="51">
        <f>VLOOKUP(CONCATENATE($F3954," ",$G3954),AllocFactorMatrix,(I$4+1),FALSE)*$E3958</f>
        <v>0</v>
      </c>
      <c r="J3954" s="51">
        <f>VLOOKUP(CONCATENATE($F3954," ",$G3954),AllocFactorMatrix,(J$4+1),FALSE)*$E3958</f>
        <v>0</v>
      </c>
      <c r="K3954" s="51">
        <f>VLOOKUP(CONCATENATE($F3954," ",$G3954),AllocFactorMatrix,(K$4+1),FALSE)*$E3958</f>
        <v>0</v>
      </c>
      <c r="L3954" s="51">
        <f>VLOOKUP(CONCATENATE($F3954," ",$G3954),AllocFactorMatrix,(L$4+1),FALSE)*$E3958</f>
        <v>0</v>
      </c>
      <c r="M3954" s="51">
        <f t="shared" si="1916"/>
        <v>0</v>
      </c>
      <c r="N3954" s="51">
        <f>VLOOKUP(CONCATENATE($F3954," ",$G3954),AllocFactorMatrix,(N$4+1),FALSE)*$E3958</f>
        <v>0</v>
      </c>
      <c r="O3954" s="51">
        <f>VLOOKUP(CONCATENATE($F3954," ",$G3954),AllocFactorMatrix,(O$4+1),FALSE)*$E3958</f>
        <v>0</v>
      </c>
      <c r="P3954" s="51">
        <f>VLOOKUP(CONCATENATE($F3954," ",$G3954),AllocFactorMatrix,(P$4+1),FALSE)*$E3958</f>
        <v>0</v>
      </c>
      <c r="Q3954" s="51">
        <f>VLOOKUP(CONCATENATE($F3954," ",$G3954),AllocFactorMatrix,(Q$4+1),FALSE)*$E3958</f>
        <v>0</v>
      </c>
      <c r="R3954" s="51">
        <f t="shared" si="1921"/>
        <v>0</v>
      </c>
      <c r="S3954" s="51">
        <f>VLOOKUP(CONCATENATE($F3954," ",$G3954),AllocFactorMatrix,(S$4+1),FALSE)*$E3958</f>
        <v>0</v>
      </c>
      <c r="T3954" s="51">
        <f>VLOOKUP(CONCATENATE($F3954," ",$G3954),AllocFactorMatrix,(T$4+1),FALSE)*$E3958</f>
        <v>0</v>
      </c>
      <c r="U3954" s="51">
        <f>VLOOKUP(CONCATENATE($F3954," ",$G3954),AllocFactorMatrix,(U$4+1),FALSE)*$E3958</f>
        <v>0</v>
      </c>
      <c r="V3954" s="51">
        <f>VLOOKUP(CONCATENATE($F3954," ",$G3954),AllocFactorMatrix,(V$4+1),FALSE)*$E3958</f>
        <v>0</v>
      </c>
      <c r="W3954" s="51">
        <f t="shared" si="1922"/>
        <v>0</v>
      </c>
      <c r="X3954" s="51">
        <f>VLOOKUP(CONCATENATE($F3954," ",$G3954),AllocFactorMatrix,(X$4+1),FALSE)*$E3958</f>
        <v>0</v>
      </c>
      <c r="Y3954" s="51">
        <f>VLOOKUP(CONCATENATE($F3954," ",$G3954),AllocFactorMatrix,(Y$4+1),FALSE)*$E3958</f>
        <v>0</v>
      </c>
      <c r="Z3954" s="51">
        <f t="shared" si="1917"/>
        <v>0</v>
      </c>
      <c r="AA3954" s="51">
        <f>VLOOKUP(CONCATENATE($F3954," ",$G3954),AllocFactorMatrix,(AA$4+1),FALSE)*$E3958</f>
        <v>0</v>
      </c>
      <c r="AB3954" s="51">
        <f>VLOOKUP(CONCATENATE($F3954," ",$G3954),AllocFactorMatrix,(AB$4+1),FALSE)*$E3958</f>
        <v>0</v>
      </c>
      <c r="AC3954" s="51">
        <f>VLOOKUP(CONCATENATE($F3954," ",$G3954),AllocFactorMatrix,(AC$4+1),FALSE)*$E3958</f>
        <v>0</v>
      </c>
    </row>
    <row r="3955" spans="1:29" s="48" customFormat="1" hidden="1" outlineLevel="1">
      <c r="A3955" s="53"/>
      <c r="B3955" s="104"/>
      <c r="C3955" s="52"/>
      <c r="D3955" s="52"/>
      <c r="F3955" s="175" t="str">
        <f>F3958</f>
        <v>PROD_DEMAND</v>
      </c>
      <c r="G3955" s="52" t="str">
        <f>$G$12</f>
        <v>DISTSEC</v>
      </c>
      <c r="H3955" s="50">
        <f t="shared" si="1920"/>
        <v>0</v>
      </c>
      <c r="I3955" s="51">
        <f>VLOOKUP(CONCATENATE($F3955," ",$G3955),AllocFactorMatrix,(I$4+1),FALSE)*$E3958</f>
        <v>0</v>
      </c>
      <c r="J3955" s="51">
        <f>VLOOKUP(CONCATENATE($F3955," ",$G3955),AllocFactorMatrix,(J$4+1),FALSE)*$E3958</f>
        <v>0</v>
      </c>
      <c r="K3955" s="51">
        <f>VLOOKUP(CONCATENATE($F3955," ",$G3955),AllocFactorMatrix,(K$4+1),FALSE)*$E3958</f>
        <v>0</v>
      </c>
      <c r="L3955" s="51">
        <f>VLOOKUP(CONCATENATE($F3955," ",$G3955),AllocFactorMatrix,(L$4+1),FALSE)*$E3958</f>
        <v>0</v>
      </c>
      <c r="M3955" s="51">
        <f t="shared" si="1916"/>
        <v>0</v>
      </c>
      <c r="N3955" s="51">
        <f>VLOOKUP(CONCATENATE($F3955," ",$G3955),AllocFactorMatrix,(N$4+1),FALSE)*$E3958</f>
        <v>0</v>
      </c>
      <c r="O3955" s="51">
        <f>VLOOKUP(CONCATENATE($F3955," ",$G3955),AllocFactorMatrix,(O$4+1),FALSE)*$E3958</f>
        <v>0</v>
      </c>
      <c r="P3955" s="51">
        <f>VLOOKUP(CONCATENATE($F3955," ",$G3955),AllocFactorMatrix,(P$4+1),FALSE)*$E3958</f>
        <v>0</v>
      </c>
      <c r="Q3955" s="51">
        <f>VLOOKUP(CONCATENATE($F3955," ",$G3955),AllocFactorMatrix,(Q$4+1),FALSE)*$E3958</f>
        <v>0</v>
      </c>
      <c r="R3955" s="51">
        <f t="shared" si="1921"/>
        <v>0</v>
      </c>
      <c r="S3955" s="51">
        <f>VLOOKUP(CONCATENATE($F3955," ",$G3955),AllocFactorMatrix,(S$4+1),FALSE)*$E3958</f>
        <v>0</v>
      </c>
      <c r="T3955" s="51">
        <f>VLOOKUP(CONCATENATE($F3955," ",$G3955),AllocFactorMatrix,(T$4+1),FALSE)*$E3958</f>
        <v>0</v>
      </c>
      <c r="U3955" s="51">
        <f>VLOOKUP(CONCATENATE($F3955," ",$G3955),AllocFactorMatrix,(U$4+1),FALSE)*$E3958</f>
        <v>0</v>
      </c>
      <c r="V3955" s="51">
        <f>VLOOKUP(CONCATENATE($F3955," ",$G3955),AllocFactorMatrix,(V$4+1),FALSE)*$E3958</f>
        <v>0</v>
      </c>
      <c r="W3955" s="51">
        <f t="shared" si="1922"/>
        <v>0</v>
      </c>
      <c r="X3955" s="51">
        <f>VLOOKUP(CONCATENATE($F3955," ",$G3955),AllocFactorMatrix,(X$4+1),FALSE)*$E3958</f>
        <v>0</v>
      </c>
      <c r="Y3955" s="51">
        <f>VLOOKUP(CONCATENATE($F3955," ",$G3955),AllocFactorMatrix,(Y$4+1),FALSE)*$E3958</f>
        <v>0</v>
      </c>
      <c r="Z3955" s="51">
        <f t="shared" si="1917"/>
        <v>0</v>
      </c>
      <c r="AA3955" s="51">
        <f>VLOOKUP(CONCATENATE($F3955," ",$G3955),AllocFactorMatrix,(AA$4+1),FALSE)*$E3958</f>
        <v>0</v>
      </c>
      <c r="AB3955" s="51">
        <f>VLOOKUP(CONCATENATE($F3955," ",$G3955),AllocFactorMatrix,(AB$4+1),FALSE)*$E3958</f>
        <v>0</v>
      </c>
      <c r="AC3955" s="51">
        <f>VLOOKUP(CONCATENATE($F3955," ",$G3955),AllocFactorMatrix,(AC$4+1),FALSE)*$E3958</f>
        <v>0</v>
      </c>
    </row>
    <row r="3956" spans="1:29" s="48" customFormat="1" hidden="1" outlineLevel="1">
      <c r="A3956" s="53"/>
      <c r="B3956" s="104"/>
      <c r="C3956" s="52"/>
      <c r="D3956" s="52"/>
      <c r="F3956" s="175" t="str">
        <f>F3958</f>
        <v>PROD_DEMAND</v>
      </c>
      <c r="G3956" s="52" t="str">
        <f>$G$13</f>
        <v>ENERGY</v>
      </c>
      <c r="H3956" s="50">
        <f t="shared" si="1920"/>
        <v>0</v>
      </c>
      <c r="I3956" s="51">
        <f>VLOOKUP(CONCATENATE($F3956," ",$G3956),AllocFactorMatrix,(I$4+1),FALSE)*$E3958</f>
        <v>0</v>
      </c>
      <c r="J3956" s="51">
        <f>VLOOKUP(CONCATENATE($F3956," ",$G3956),AllocFactorMatrix,(J$4+1),FALSE)*$E3958</f>
        <v>0</v>
      </c>
      <c r="K3956" s="51">
        <f>VLOOKUP(CONCATENATE($F3956," ",$G3956),AllocFactorMatrix,(K$4+1),FALSE)*$E3958</f>
        <v>0</v>
      </c>
      <c r="L3956" s="51">
        <f>VLOOKUP(CONCATENATE($F3956," ",$G3956),AllocFactorMatrix,(L$4+1),FALSE)*$E3958</f>
        <v>0</v>
      </c>
      <c r="M3956" s="51">
        <f t="shared" si="1916"/>
        <v>0</v>
      </c>
      <c r="N3956" s="51">
        <f>VLOOKUP(CONCATENATE($F3956," ",$G3956),AllocFactorMatrix,(N$4+1),FALSE)*$E3958</f>
        <v>0</v>
      </c>
      <c r="O3956" s="51">
        <f>VLOOKUP(CONCATENATE($F3956," ",$G3956),AllocFactorMatrix,(O$4+1),FALSE)*$E3958</f>
        <v>0</v>
      </c>
      <c r="P3956" s="51">
        <f>VLOOKUP(CONCATENATE($F3956," ",$G3956),AllocFactorMatrix,(P$4+1),FALSE)*$E3958</f>
        <v>0</v>
      </c>
      <c r="Q3956" s="51">
        <f>VLOOKUP(CONCATENATE($F3956," ",$G3956),AllocFactorMatrix,(Q$4+1),FALSE)*$E3958</f>
        <v>0</v>
      </c>
      <c r="R3956" s="51">
        <f t="shared" si="1921"/>
        <v>0</v>
      </c>
      <c r="S3956" s="51">
        <f>VLOOKUP(CONCATENATE($F3956," ",$G3956),AllocFactorMatrix,(S$4+1),FALSE)*$E3958</f>
        <v>0</v>
      </c>
      <c r="T3956" s="51">
        <f>VLOOKUP(CONCATENATE($F3956," ",$G3956),AllocFactorMatrix,(T$4+1),FALSE)*$E3958</f>
        <v>0</v>
      </c>
      <c r="U3956" s="51">
        <f>VLOOKUP(CONCATENATE($F3956," ",$G3956),AllocFactorMatrix,(U$4+1),FALSE)*$E3958</f>
        <v>0</v>
      </c>
      <c r="V3956" s="51">
        <f>VLOOKUP(CONCATENATE($F3956," ",$G3956),AllocFactorMatrix,(V$4+1),FALSE)*$E3958</f>
        <v>0</v>
      </c>
      <c r="W3956" s="51">
        <f t="shared" si="1922"/>
        <v>0</v>
      </c>
      <c r="X3956" s="51">
        <f>VLOOKUP(CONCATENATE($F3956," ",$G3956),AllocFactorMatrix,(X$4+1),FALSE)*$E3958</f>
        <v>0</v>
      </c>
      <c r="Y3956" s="51">
        <f>VLOOKUP(CONCATENATE($F3956," ",$G3956),AllocFactorMatrix,(Y$4+1),FALSE)*$E3958</f>
        <v>0</v>
      </c>
      <c r="Z3956" s="51">
        <f t="shared" si="1917"/>
        <v>0</v>
      </c>
      <c r="AA3956" s="51">
        <f>VLOOKUP(CONCATENATE($F3956," ",$G3956),AllocFactorMatrix,(AA$4+1),FALSE)*$E3958</f>
        <v>0</v>
      </c>
      <c r="AB3956" s="51">
        <f>VLOOKUP(CONCATENATE($F3956," ",$G3956),AllocFactorMatrix,(AB$4+1),FALSE)*$E3958</f>
        <v>0</v>
      </c>
      <c r="AC3956" s="51">
        <f>VLOOKUP(CONCATENATE($F3956," ",$G3956),AllocFactorMatrix,(AC$4+1),FALSE)*$E3958</f>
        <v>0</v>
      </c>
    </row>
    <row r="3957" spans="1:29" s="48" customFormat="1" hidden="1" outlineLevel="1">
      <c r="A3957" s="53"/>
      <c r="B3957" s="104"/>
      <c r="C3957" s="52"/>
      <c r="D3957" s="52"/>
      <c r="F3957" s="175" t="str">
        <f>F3958</f>
        <v>PROD_DEMAND</v>
      </c>
      <c r="G3957" s="52" t="str">
        <f>$G$14</f>
        <v>CUSTOMER</v>
      </c>
      <c r="H3957" s="50">
        <f t="shared" si="1920"/>
        <v>0</v>
      </c>
      <c r="I3957" s="51">
        <f>VLOOKUP(CONCATENATE($F3957," ",$G3957),AllocFactorMatrix,(I$4+1),FALSE)*$E3958</f>
        <v>0</v>
      </c>
      <c r="J3957" s="51">
        <f>VLOOKUP(CONCATENATE($F3957," ",$G3957),AllocFactorMatrix,(J$4+1),FALSE)*$E3958</f>
        <v>0</v>
      </c>
      <c r="K3957" s="51">
        <f>VLOOKUP(CONCATENATE($F3957," ",$G3957),AllocFactorMatrix,(K$4+1),FALSE)*$E3958</f>
        <v>0</v>
      </c>
      <c r="L3957" s="51">
        <f>VLOOKUP(CONCATENATE($F3957," ",$G3957),AllocFactorMatrix,(L$4+1),FALSE)*$E3958</f>
        <v>0</v>
      </c>
      <c r="M3957" s="51">
        <f t="shared" si="1916"/>
        <v>0</v>
      </c>
      <c r="N3957" s="51">
        <f>VLOOKUP(CONCATENATE($F3957," ",$G3957),AllocFactorMatrix,(N$4+1),FALSE)*$E3958</f>
        <v>0</v>
      </c>
      <c r="O3957" s="51">
        <f>VLOOKUP(CONCATENATE($F3957," ",$G3957),AllocFactorMatrix,(O$4+1),FALSE)*$E3958</f>
        <v>0</v>
      </c>
      <c r="P3957" s="51">
        <f>VLOOKUP(CONCATENATE($F3957," ",$G3957),AllocFactorMatrix,(P$4+1),FALSE)*$E3958</f>
        <v>0</v>
      </c>
      <c r="Q3957" s="51">
        <f>VLOOKUP(CONCATENATE($F3957," ",$G3957),AllocFactorMatrix,(Q$4+1),FALSE)*$E3958</f>
        <v>0</v>
      </c>
      <c r="R3957" s="51">
        <f t="shared" si="1921"/>
        <v>0</v>
      </c>
      <c r="S3957" s="51">
        <f>VLOOKUP(CONCATENATE($F3957," ",$G3957),AllocFactorMatrix,(S$4+1),FALSE)*$E3958</f>
        <v>0</v>
      </c>
      <c r="T3957" s="51">
        <f>VLOOKUP(CONCATENATE($F3957," ",$G3957),AllocFactorMatrix,(T$4+1),FALSE)*$E3958</f>
        <v>0</v>
      </c>
      <c r="U3957" s="51">
        <f>VLOOKUP(CONCATENATE($F3957," ",$G3957),AllocFactorMatrix,(U$4+1),FALSE)*$E3958</f>
        <v>0</v>
      </c>
      <c r="V3957" s="51">
        <f>VLOOKUP(CONCATENATE($F3957," ",$G3957),AllocFactorMatrix,(V$4+1),FALSE)*$E3958</f>
        <v>0</v>
      </c>
      <c r="W3957" s="51">
        <f t="shared" si="1922"/>
        <v>0</v>
      </c>
      <c r="X3957" s="51">
        <f>VLOOKUP(CONCATENATE($F3957," ",$G3957),AllocFactorMatrix,(X$4+1),FALSE)*$E3958</f>
        <v>0</v>
      </c>
      <c r="Y3957" s="51">
        <f>VLOOKUP(CONCATENATE($F3957," ",$G3957),AllocFactorMatrix,(Y$4+1),FALSE)*$E3958</f>
        <v>0</v>
      </c>
      <c r="Z3957" s="51">
        <f t="shared" si="1917"/>
        <v>0</v>
      </c>
      <c r="AA3957" s="51">
        <f>VLOOKUP(CONCATENATE($F3957," ",$G3957),AllocFactorMatrix,(AA$4+1),FALSE)*$E3958</f>
        <v>0</v>
      </c>
      <c r="AB3957" s="51">
        <f>VLOOKUP(CONCATENATE($F3957," ",$G3957),AllocFactorMatrix,(AB$4+1),FALSE)*$E3958</f>
        <v>0</v>
      </c>
      <c r="AC3957" s="51">
        <f>VLOOKUP(CONCATENATE($F3957," ",$G3957),AllocFactorMatrix,(AC$4+1),FALSE)*$E3958</f>
        <v>0</v>
      </c>
    </row>
    <row r="3958" spans="1:29" s="48" customFormat="1" collapsed="1">
      <c r="A3958" s="53"/>
      <c r="B3958" s="104"/>
      <c r="C3958" s="52"/>
      <c r="D3958" s="102" t="s">
        <v>453</v>
      </c>
      <c r="E3958" s="58">
        <v>39512</v>
      </c>
      <c r="F3958" s="93" t="s">
        <v>29</v>
      </c>
      <c r="G3958" s="52" t="str">
        <f>$G$15</f>
        <v>TOTAL</v>
      </c>
      <c r="H3958" s="50">
        <f t="shared" si="1920"/>
        <v>39512.000000000007</v>
      </c>
      <c r="I3958" s="51">
        <f>VLOOKUP(CONCATENATE($F3958," ",$G3958),AllocFactorMatrix,(I$4+1),FALSE)*$E3958</f>
        <v>20324.41884027284</v>
      </c>
      <c r="J3958" s="51">
        <f>VLOOKUP(CONCATENATE($F3958," ",$G3958),AllocFactorMatrix,(J$4+1),FALSE)*$E3958</f>
        <v>4739.6575983012272</v>
      </c>
      <c r="K3958" s="51">
        <f>VLOOKUP(CONCATENATE($F3958," ",$G3958),AllocFactorMatrix,(K$4+1),FALSE)*$E3958</f>
        <v>65.900008383283563</v>
      </c>
      <c r="L3958" s="51">
        <f>VLOOKUP(CONCATENATE($F3958," ",$G3958),AllocFactorMatrix,(L$4+1),FALSE)*$E3958</f>
        <v>9.1781384779745956</v>
      </c>
      <c r="M3958" s="51">
        <f t="shared" si="1916"/>
        <v>4814.7357451624848</v>
      </c>
      <c r="N3958" s="51">
        <f>VLOOKUP(CONCATENATE($F3958," ",$G3958),AllocFactorMatrix,(N$4+1),FALSE)*$E3958</f>
        <v>2821.0830542044114</v>
      </c>
      <c r="O3958" s="51">
        <f>VLOOKUP(CONCATENATE($F3958," ",$G3958),AllocFactorMatrix,(O$4+1),FALSE)*$E3958</f>
        <v>505.51434503578702</v>
      </c>
      <c r="P3958" s="51">
        <f>VLOOKUP(CONCATENATE($F3958," ",$G3958),AllocFactorMatrix,(P$4+1),FALSE)*$E3958</f>
        <v>102.51315049286016</v>
      </c>
      <c r="Q3958" s="51">
        <f>VLOOKUP(CONCATENATE($F3958," ",$G3958),AllocFactorMatrix,(Q$4+1),FALSE)*$E3958</f>
        <v>3.8928905312675055</v>
      </c>
      <c r="R3958" s="51">
        <f t="shared" si="1921"/>
        <v>3433.0034402643255</v>
      </c>
      <c r="S3958" s="51">
        <f>VLOOKUP(CONCATENATE($F3958," ",$G3958),AllocFactorMatrix,(S$4+1),FALSE)*$E3958</f>
        <v>133.5985176740019</v>
      </c>
      <c r="T3958" s="51">
        <f>VLOOKUP(CONCATENATE($F3958," ",$G3958),AllocFactorMatrix,(T$4+1),FALSE)*$E3958</f>
        <v>1803.6571350109048</v>
      </c>
      <c r="U3958" s="51">
        <f>VLOOKUP(CONCATENATE($F3958," ",$G3958),AllocFactorMatrix,(U$4+1),FALSE)*$E3958</f>
        <v>6898.2644996293448</v>
      </c>
      <c r="V3958" s="51">
        <f>VLOOKUP(CONCATENATE($F3958," ",$G3958),AllocFactorMatrix,(V$4+1),FALSE)*$E3958</f>
        <v>1249.6845933738866</v>
      </c>
      <c r="W3958" s="51">
        <f t="shared" si="1922"/>
        <v>10085.204745688137</v>
      </c>
      <c r="X3958" s="51">
        <f>VLOOKUP(CONCATENATE($F3958," ",$G3958),AllocFactorMatrix,(X$4+1),FALSE)*$E3958</f>
        <v>774.27336674049536</v>
      </c>
      <c r="Y3958" s="51">
        <f>VLOOKUP(CONCATENATE($F3958," ",$G3958),AllocFactorMatrix,(Y$4+1),FALSE)*$E3958</f>
        <v>15.464225062341484</v>
      </c>
      <c r="Z3958" s="51">
        <f t="shared" si="1917"/>
        <v>789.73759180283685</v>
      </c>
      <c r="AA3958" s="51">
        <f>VLOOKUP(CONCATENATE($F3958," ",$G3958),AllocFactorMatrix,(AA$4+1),FALSE)*$E3958</f>
        <v>10.213918329502334</v>
      </c>
      <c r="AB3958" s="51">
        <f>VLOOKUP(CONCATENATE($F3958," ",$G3958),AllocFactorMatrix,(AB$4+1),FALSE)*$E3958</f>
        <v>45.376040643719548</v>
      </c>
      <c r="AC3958" s="51">
        <f>VLOOKUP(CONCATENATE($F3958," ",$G3958),AllocFactorMatrix,(AC$4+1),FALSE)*$E3958</f>
        <v>9.3096778361501649</v>
      </c>
    </row>
    <row r="3959" spans="1:29" s="48" customFormat="1" hidden="1" outlineLevel="1">
      <c r="A3959" s="53"/>
      <c r="B3959" s="104"/>
      <c r="C3959" s="52"/>
      <c r="D3959" s="52"/>
      <c r="F3959" s="175" t="str">
        <f>F3966</f>
        <v>PROD_DEMAND</v>
      </c>
      <c r="G3959" s="52" t="str">
        <f>$G$8</f>
        <v>PRODUCTION</v>
      </c>
      <c r="H3959" s="50">
        <f t="shared" si="1920"/>
        <v>7755</v>
      </c>
      <c r="I3959" s="51">
        <f>VLOOKUP(CONCATENATE($F3959," ",$G3959),AllocFactorMatrix,(I$4+1),FALSE)*$E3966</f>
        <v>3989.0632746081155</v>
      </c>
      <c r="J3959" s="51">
        <f>VLOOKUP(CONCATENATE($F3959," ",$G3959),AllocFactorMatrix,(J$4+1),FALSE)*$E3966</f>
        <v>930.25016893161614</v>
      </c>
      <c r="K3959" s="51">
        <f>VLOOKUP(CONCATENATE($F3959," ",$G3959),AllocFactorMatrix,(K$4+1),FALSE)*$E3966</f>
        <v>12.934160888144463</v>
      </c>
      <c r="L3959" s="51">
        <f>VLOOKUP(CONCATENATE($F3959," ",$G3959),AllocFactorMatrix,(L$4+1),FALSE)*$E3966</f>
        <v>1.801388537575749</v>
      </c>
      <c r="M3959" s="51">
        <f t="shared" ref="M3959:M3974" si="1923">SUBTOTAL(9,J3959:L3959)</f>
        <v>944.9857183573364</v>
      </c>
      <c r="N3959" s="51">
        <f>VLOOKUP(CONCATENATE($F3959," ",$G3959),AllocFactorMatrix,(N$4+1),FALSE)*$E3966</f>
        <v>553.69252595047601</v>
      </c>
      <c r="O3959" s="51">
        <f>VLOOKUP(CONCATENATE($F3959," ",$G3959),AllocFactorMatrix,(O$4+1),FALSE)*$E3966</f>
        <v>99.217041550732148</v>
      </c>
      <c r="P3959" s="51">
        <f>VLOOKUP(CONCATENATE($F3959," ",$G3959),AllocFactorMatrix,(P$4+1),FALSE)*$E3966</f>
        <v>20.120203534929402</v>
      </c>
      <c r="Q3959" s="51">
        <f>VLOOKUP(CONCATENATE($F3959," ",$G3959),AllocFactorMatrix,(Q$4+1),FALSE)*$E3966</f>
        <v>0.76405563044086622</v>
      </c>
      <c r="R3959" s="51">
        <f>SUBTOTAL(9,N3959:Q3959)</f>
        <v>673.79382666657841</v>
      </c>
      <c r="S3959" s="51">
        <f>VLOOKUP(CONCATENATE($F3959," ",$G3959),AllocFactorMatrix,(S$4+1),FALSE)*$E3966</f>
        <v>26.221312628110059</v>
      </c>
      <c r="T3959" s="51">
        <f>VLOOKUP(CONCATENATE($F3959," ",$G3959),AllocFactorMatrix,(T$4+1),FALSE)*$E3966</f>
        <v>354.00286196622716</v>
      </c>
      <c r="U3959" s="51">
        <f>VLOOKUP(CONCATENATE($F3959," ",$G3959),AllocFactorMatrix,(U$4+1),FALSE)*$E3966</f>
        <v>1353.9188397101025</v>
      </c>
      <c r="V3959" s="51">
        <f>VLOOKUP(CONCATENATE($F3959," ",$G3959),AllocFactorMatrix,(V$4+1),FALSE)*$E3966</f>
        <v>245.27495499125561</v>
      </c>
      <c r="W3959" s="51">
        <f>SUBTOTAL(9,S3959:V3959)</f>
        <v>1979.4179692956952</v>
      </c>
      <c r="X3959" s="51">
        <f>VLOOKUP(CONCATENATE($F3959," ",$G3959),AllocFactorMatrix,(X$4+1),FALSE)*$E3966</f>
        <v>151.96623706905601</v>
      </c>
      <c r="Y3959" s="51">
        <f>VLOOKUP(CONCATENATE($F3959," ",$G3959),AllocFactorMatrix,(Y$4+1),FALSE)*$E3966</f>
        <v>3.0351555314450853</v>
      </c>
      <c r="Z3959" s="51">
        <f t="shared" ref="Z3959:Z3974" si="1924">SUBTOTAL(9,X3959:Y3959)</f>
        <v>155.00139260050111</v>
      </c>
      <c r="AA3959" s="51">
        <f>VLOOKUP(CONCATENATE($F3959," ",$G3959),AllocFactorMatrix,(AA$4+1),FALSE)*$E3966</f>
        <v>2.0046805184574459</v>
      </c>
      <c r="AB3959" s="51">
        <f>VLOOKUP(CONCATENATE($F3959," ",$G3959),AllocFactorMatrix,(AB$4+1),FALSE)*$E3966</f>
        <v>8.9059322532912812</v>
      </c>
      <c r="AC3959" s="51">
        <f>VLOOKUP(CONCATENATE($F3959," ",$G3959),AllocFactorMatrix,(AC$4+1),FALSE)*$E3966</f>
        <v>1.827205700023905</v>
      </c>
    </row>
    <row r="3960" spans="1:29" s="48" customFormat="1" hidden="1" outlineLevel="1">
      <c r="A3960" s="53"/>
      <c r="B3960" s="104"/>
      <c r="C3960" s="52"/>
      <c r="D3960" s="52"/>
      <c r="F3960" s="175" t="str">
        <f>F3966</f>
        <v>PROD_DEMAND</v>
      </c>
      <c r="G3960" s="52" t="str">
        <f>$G$9</f>
        <v>BULKTRAN</v>
      </c>
      <c r="H3960" s="50">
        <f t="shared" si="1920"/>
        <v>0</v>
      </c>
      <c r="I3960" s="51">
        <f>VLOOKUP(CONCATENATE($F3960," ",$G3960),AllocFactorMatrix,(I$4+1),FALSE)*$E3966</f>
        <v>0</v>
      </c>
      <c r="J3960" s="51">
        <f>VLOOKUP(CONCATENATE($F3960," ",$G3960),AllocFactorMatrix,(J$4+1),FALSE)*$E3966</f>
        <v>0</v>
      </c>
      <c r="K3960" s="51">
        <f>VLOOKUP(CONCATENATE($F3960," ",$G3960),AllocFactorMatrix,(K$4+1),FALSE)*$E3966</f>
        <v>0</v>
      </c>
      <c r="L3960" s="51">
        <f>VLOOKUP(CONCATENATE($F3960," ",$G3960),AllocFactorMatrix,(L$4+1),FALSE)*$E3966</f>
        <v>0</v>
      </c>
      <c r="M3960" s="51">
        <f t="shared" si="1923"/>
        <v>0</v>
      </c>
      <c r="N3960" s="51">
        <f>VLOOKUP(CONCATENATE($F3960," ",$G3960),AllocFactorMatrix,(N$4+1),FALSE)*$E3966</f>
        <v>0</v>
      </c>
      <c r="O3960" s="51">
        <f>VLOOKUP(CONCATENATE($F3960," ",$G3960),AllocFactorMatrix,(O$4+1),FALSE)*$E3966</f>
        <v>0</v>
      </c>
      <c r="P3960" s="51">
        <f>VLOOKUP(CONCATENATE($F3960," ",$G3960),AllocFactorMatrix,(P$4+1),FALSE)*$E3966</f>
        <v>0</v>
      </c>
      <c r="Q3960" s="51">
        <f>VLOOKUP(CONCATENATE($F3960," ",$G3960),AllocFactorMatrix,(Q$4+1),FALSE)*$E3966</f>
        <v>0</v>
      </c>
      <c r="R3960" s="51">
        <f t="shared" ref="R3960:R3966" si="1925">SUBTOTAL(9,N3960:Q3960)</f>
        <v>0</v>
      </c>
      <c r="S3960" s="51">
        <f>VLOOKUP(CONCATENATE($F3960," ",$G3960),AllocFactorMatrix,(S$4+1),FALSE)*$E3966</f>
        <v>0</v>
      </c>
      <c r="T3960" s="51">
        <f>VLOOKUP(CONCATENATE($F3960," ",$G3960),AllocFactorMatrix,(T$4+1),FALSE)*$E3966</f>
        <v>0</v>
      </c>
      <c r="U3960" s="51">
        <f>VLOOKUP(CONCATENATE($F3960," ",$G3960),AllocFactorMatrix,(U$4+1),FALSE)*$E3966</f>
        <v>0</v>
      </c>
      <c r="V3960" s="51">
        <f>VLOOKUP(CONCATENATE($F3960," ",$G3960),AllocFactorMatrix,(V$4+1),FALSE)*$E3966</f>
        <v>0</v>
      </c>
      <c r="W3960" s="51">
        <f t="shared" ref="W3960:W3966" si="1926">SUBTOTAL(9,S3960:V3960)</f>
        <v>0</v>
      </c>
      <c r="X3960" s="51">
        <f>VLOOKUP(CONCATENATE($F3960," ",$G3960),AllocFactorMatrix,(X$4+1),FALSE)*$E3966</f>
        <v>0</v>
      </c>
      <c r="Y3960" s="51">
        <f>VLOOKUP(CONCATENATE($F3960," ",$G3960),AllocFactorMatrix,(Y$4+1),FALSE)*$E3966</f>
        <v>0</v>
      </c>
      <c r="Z3960" s="51">
        <f t="shared" si="1924"/>
        <v>0</v>
      </c>
      <c r="AA3960" s="51">
        <f>VLOOKUP(CONCATENATE($F3960," ",$G3960),AllocFactorMatrix,(AA$4+1),FALSE)*$E3966</f>
        <v>0</v>
      </c>
      <c r="AB3960" s="51">
        <f>VLOOKUP(CONCATENATE($F3960," ",$G3960),AllocFactorMatrix,(AB$4+1),FALSE)*$E3966</f>
        <v>0</v>
      </c>
      <c r="AC3960" s="51">
        <f>VLOOKUP(CONCATENATE($F3960," ",$G3960),AllocFactorMatrix,(AC$4+1),FALSE)*$E3966</f>
        <v>0</v>
      </c>
    </row>
    <row r="3961" spans="1:29" s="48" customFormat="1" hidden="1" outlineLevel="1">
      <c r="A3961" s="53"/>
      <c r="B3961" s="104"/>
      <c r="C3961" s="52"/>
      <c r="D3961" s="52"/>
      <c r="F3961" s="175" t="str">
        <f>F3966</f>
        <v>PROD_DEMAND</v>
      </c>
      <c r="G3961" s="52" t="str">
        <f>$G$10</f>
        <v>SUBTRAN</v>
      </c>
      <c r="H3961" s="50">
        <f t="shared" si="1920"/>
        <v>0</v>
      </c>
      <c r="I3961" s="51">
        <f>VLOOKUP(CONCATENATE($F3961," ",$G3961),AllocFactorMatrix,(I$4+1),FALSE)*$E3966</f>
        <v>0</v>
      </c>
      <c r="J3961" s="51">
        <f>VLOOKUP(CONCATENATE($F3961," ",$G3961),AllocFactorMatrix,(J$4+1),FALSE)*$E3966</f>
        <v>0</v>
      </c>
      <c r="K3961" s="51">
        <f>VLOOKUP(CONCATENATE($F3961," ",$G3961),AllocFactorMatrix,(K$4+1),FALSE)*$E3966</f>
        <v>0</v>
      </c>
      <c r="L3961" s="51">
        <f>VLOOKUP(CONCATENATE($F3961," ",$G3961),AllocFactorMatrix,(L$4+1),FALSE)*$E3966</f>
        <v>0</v>
      </c>
      <c r="M3961" s="51">
        <f t="shared" si="1923"/>
        <v>0</v>
      </c>
      <c r="N3961" s="51">
        <f>VLOOKUP(CONCATENATE($F3961," ",$G3961),AllocFactorMatrix,(N$4+1),FALSE)*$E3966</f>
        <v>0</v>
      </c>
      <c r="O3961" s="51">
        <f>VLOOKUP(CONCATENATE($F3961," ",$G3961),AllocFactorMatrix,(O$4+1),FALSE)*$E3966</f>
        <v>0</v>
      </c>
      <c r="P3961" s="51">
        <f>VLOOKUP(CONCATENATE($F3961," ",$G3961),AllocFactorMatrix,(P$4+1),FALSE)*$E3966</f>
        <v>0</v>
      </c>
      <c r="Q3961" s="51">
        <f>VLOOKUP(CONCATENATE($F3961," ",$G3961),AllocFactorMatrix,(Q$4+1),FALSE)*$E3966</f>
        <v>0</v>
      </c>
      <c r="R3961" s="51">
        <f t="shared" si="1925"/>
        <v>0</v>
      </c>
      <c r="S3961" s="51">
        <f>VLOOKUP(CONCATENATE($F3961," ",$G3961),AllocFactorMatrix,(S$4+1),FALSE)*$E3966</f>
        <v>0</v>
      </c>
      <c r="T3961" s="51">
        <f>VLOOKUP(CONCATENATE($F3961," ",$G3961),AllocFactorMatrix,(T$4+1),FALSE)*$E3966</f>
        <v>0</v>
      </c>
      <c r="U3961" s="51">
        <f>VLOOKUP(CONCATENATE($F3961," ",$G3961),AllocFactorMatrix,(U$4+1),FALSE)*$E3966</f>
        <v>0</v>
      </c>
      <c r="V3961" s="51">
        <f>VLOOKUP(CONCATENATE($F3961," ",$G3961),AllocFactorMatrix,(V$4+1),FALSE)*$E3966</f>
        <v>0</v>
      </c>
      <c r="W3961" s="51">
        <f t="shared" si="1926"/>
        <v>0</v>
      </c>
      <c r="X3961" s="51">
        <f>VLOOKUP(CONCATENATE($F3961," ",$G3961),AllocFactorMatrix,(X$4+1),FALSE)*$E3966</f>
        <v>0</v>
      </c>
      <c r="Y3961" s="51">
        <f>VLOOKUP(CONCATENATE($F3961," ",$G3961),AllocFactorMatrix,(Y$4+1),FALSE)*$E3966</f>
        <v>0</v>
      </c>
      <c r="Z3961" s="51">
        <f t="shared" si="1924"/>
        <v>0</v>
      </c>
      <c r="AA3961" s="51">
        <f>VLOOKUP(CONCATENATE($F3961," ",$G3961),AllocFactorMatrix,(AA$4+1),FALSE)*$E3966</f>
        <v>0</v>
      </c>
      <c r="AB3961" s="51">
        <f>VLOOKUP(CONCATENATE($F3961," ",$G3961),AllocFactorMatrix,(AB$4+1),FALSE)*$E3966</f>
        <v>0</v>
      </c>
      <c r="AC3961" s="51">
        <f>VLOOKUP(CONCATENATE($F3961," ",$G3961),AllocFactorMatrix,(AC$4+1),FALSE)*$E3966</f>
        <v>0</v>
      </c>
    </row>
    <row r="3962" spans="1:29" s="48" customFormat="1" hidden="1" outlineLevel="1">
      <c r="A3962" s="53"/>
      <c r="B3962" s="104"/>
      <c r="C3962" s="52"/>
      <c r="D3962" s="52"/>
      <c r="F3962" s="175" t="str">
        <f>F3966</f>
        <v>PROD_DEMAND</v>
      </c>
      <c r="G3962" s="52" t="str">
        <f>$G$11</f>
        <v>DISTPRI</v>
      </c>
      <c r="H3962" s="50">
        <f t="shared" si="1920"/>
        <v>0</v>
      </c>
      <c r="I3962" s="51">
        <f>VLOOKUP(CONCATENATE($F3962," ",$G3962),AllocFactorMatrix,(I$4+1),FALSE)*$E3966</f>
        <v>0</v>
      </c>
      <c r="J3962" s="51">
        <f>VLOOKUP(CONCATENATE($F3962," ",$G3962),AllocFactorMatrix,(J$4+1),FALSE)*$E3966</f>
        <v>0</v>
      </c>
      <c r="K3962" s="51">
        <f>VLOOKUP(CONCATENATE($F3962," ",$G3962),AllocFactorMatrix,(K$4+1),FALSE)*$E3966</f>
        <v>0</v>
      </c>
      <c r="L3962" s="51">
        <f>VLOOKUP(CONCATENATE($F3962," ",$G3962),AllocFactorMatrix,(L$4+1),FALSE)*$E3966</f>
        <v>0</v>
      </c>
      <c r="M3962" s="51">
        <f t="shared" si="1923"/>
        <v>0</v>
      </c>
      <c r="N3962" s="51">
        <f>VLOOKUP(CONCATENATE($F3962," ",$G3962),AllocFactorMatrix,(N$4+1),FALSE)*$E3966</f>
        <v>0</v>
      </c>
      <c r="O3962" s="51">
        <f>VLOOKUP(CONCATENATE($F3962," ",$G3962),AllocFactorMatrix,(O$4+1),FALSE)*$E3966</f>
        <v>0</v>
      </c>
      <c r="P3962" s="51">
        <f>VLOOKUP(CONCATENATE($F3962," ",$G3962),AllocFactorMatrix,(P$4+1),FALSE)*$E3966</f>
        <v>0</v>
      </c>
      <c r="Q3962" s="51">
        <f>VLOOKUP(CONCATENATE($F3962," ",$G3962),AllocFactorMatrix,(Q$4+1),FALSE)*$E3966</f>
        <v>0</v>
      </c>
      <c r="R3962" s="51">
        <f t="shared" si="1925"/>
        <v>0</v>
      </c>
      <c r="S3962" s="51">
        <f>VLOOKUP(CONCATENATE($F3962," ",$G3962),AllocFactorMatrix,(S$4+1),FALSE)*$E3966</f>
        <v>0</v>
      </c>
      <c r="T3962" s="51">
        <f>VLOOKUP(CONCATENATE($F3962," ",$G3962),AllocFactorMatrix,(T$4+1),FALSE)*$E3966</f>
        <v>0</v>
      </c>
      <c r="U3962" s="51">
        <f>VLOOKUP(CONCATENATE($F3962," ",$G3962),AllocFactorMatrix,(U$4+1),FALSE)*$E3966</f>
        <v>0</v>
      </c>
      <c r="V3962" s="51">
        <f>VLOOKUP(CONCATENATE($F3962," ",$G3962),AllocFactorMatrix,(V$4+1),FALSE)*$E3966</f>
        <v>0</v>
      </c>
      <c r="W3962" s="51">
        <f t="shared" si="1926"/>
        <v>0</v>
      </c>
      <c r="X3962" s="51">
        <f>VLOOKUP(CONCATENATE($F3962," ",$G3962),AllocFactorMatrix,(X$4+1),FALSE)*$E3966</f>
        <v>0</v>
      </c>
      <c r="Y3962" s="51">
        <f>VLOOKUP(CONCATENATE($F3962," ",$G3962),AllocFactorMatrix,(Y$4+1),FALSE)*$E3966</f>
        <v>0</v>
      </c>
      <c r="Z3962" s="51">
        <f t="shared" si="1924"/>
        <v>0</v>
      </c>
      <c r="AA3962" s="51">
        <f>VLOOKUP(CONCATENATE($F3962," ",$G3962),AllocFactorMatrix,(AA$4+1),FALSE)*$E3966</f>
        <v>0</v>
      </c>
      <c r="AB3962" s="51">
        <f>VLOOKUP(CONCATENATE($F3962," ",$G3962),AllocFactorMatrix,(AB$4+1),FALSE)*$E3966</f>
        <v>0</v>
      </c>
      <c r="AC3962" s="51">
        <f>VLOOKUP(CONCATENATE($F3962," ",$G3962),AllocFactorMatrix,(AC$4+1),FALSE)*$E3966</f>
        <v>0</v>
      </c>
    </row>
    <row r="3963" spans="1:29" s="48" customFormat="1" hidden="1" outlineLevel="1">
      <c r="A3963" s="53"/>
      <c r="B3963" s="104"/>
      <c r="C3963" s="52"/>
      <c r="D3963" s="52"/>
      <c r="F3963" s="175" t="str">
        <f>F3966</f>
        <v>PROD_DEMAND</v>
      </c>
      <c r="G3963" s="52" t="str">
        <f>$G$12</f>
        <v>DISTSEC</v>
      </c>
      <c r="H3963" s="50">
        <f t="shared" si="1920"/>
        <v>0</v>
      </c>
      <c r="I3963" s="51">
        <f>VLOOKUP(CONCATENATE($F3963," ",$G3963),AllocFactorMatrix,(I$4+1),FALSE)*$E3966</f>
        <v>0</v>
      </c>
      <c r="J3963" s="51">
        <f>VLOOKUP(CONCATENATE($F3963," ",$G3963),AllocFactorMatrix,(J$4+1),FALSE)*$E3966</f>
        <v>0</v>
      </c>
      <c r="K3963" s="51">
        <f>VLOOKUP(CONCATENATE($F3963," ",$G3963),AllocFactorMatrix,(K$4+1),FALSE)*$E3966</f>
        <v>0</v>
      </c>
      <c r="L3963" s="51">
        <f>VLOOKUP(CONCATENATE($F3963," ",$G3963),AllocFactorMatrix,(L$4+1),FALSE)*$E3966</f>
        <v>0</v>
      </c>
      <c r="M3963" s="51">
        <f t="shared" si="1923"/>
        <v>0</v>
      </c>
      <c r="N3963" s="51">
        <f>VLOOKUP(CONCATENATE($F3963," ",$G3963),AllocFactorMatrix,(N$4+1),FALSE)*$E3966</f>
        <v>0</v>
      </c>
      <c r="O3963" s="51">
        <f>VLOOKUP(CONCATENATE($F3963," ",$G3963),AllocFactorMatrix,(O$4+1),FALSE)*$E3966</f>
        <v>0</v>
      </c>
      <c r="P3963" s="51">
        <f>VLOOKUP(CONCATENATE($F3963," ",$G3963),AllocFactorMatrix,(P$4+1),FALSE)*$E3966</f>
        <v>0</v>
      </c>
      <c r="Q3963" s="51">
        <f>VLOOKUP(CONCATENATE($F3963," ",$G3963),AllocFactorMatrix,(Q$4+1),FALSE)*$E3966</f>
        <v>0</v>
      </c>
      <c r="R3963" s="51">
        <f t="shared" si="1925"/>
        <v>0</v>
      </c>
      <c r="S3963" s="51">
        <f>VLOOKUP(CONCATENATE($F3963," ",$G3963),AllocFactorMatrix,(S$4+1),FALSE)*$E3966</f>
        <v>0</v>
      </c>
      <c r="T3963" s="51">
        <f>VLOOKUP(CONCATENATE($F3963," ",$G3963),AllocFactorMatrix,(T$4+1),FALSE)*$E3966</f>
        <v>0</v>
      </c>
      <c r="U3963" s="51">
        <f>VLOOKUP(CONCATENATE($F3963," ",$G3963),AllocFactorMatrix,(U$4+1),FALSE)*$E3966</f>
        <v>0</v>
      </c>
      <c r="V3963" s="51">
        <f>VLOOKUP(CONCATENATE($F3963," ",$G3963),AllocFactorMatrix,(V$4+1),FALSE)*$E3966</f>
        <v>0</v>
      </c>
      <c r="W3963" s="51">
        <f t="shared" si="1926"/>
        <v>0</v>
      </c>
      <c r="X3963" s="51">
        <f>VLOOKUP(CONCATENATE($F3963," ",$G3963),AllocFactorMatrix,(X$4+1),FALSE)*$E3966</f>
        <v>0</v>
      </c>
      <c r="Y3963" s="51">
        <f>VLOOKUP(CONCATENATE($F3963," ",$G3963),AllocFactorMatrix,(Y$4+1),FALSE)*$E3966</f>
        <v>0</v>
      </c>
      <c r="Z3963" s="51">
        <f t="shared" si="1924"/>
        <v>0</v>
      </c>
      <c r="AA3963" s="51">
        <f>VLOOKUP(CONCATENATE($F3963," ",$G3963),AllocFactorMatrix,(AA$4+1),FALSE)*$E3966</f>
        <v>0</v>
      </c>
      <c r="AB3963" s="51">
        <f>VLOOKUP(CONCATENATE($F3963," ",$G3963),AllocFactorMatrix,(AB$4+1),FALSE)*$E3966</f>
        <v>0</v>
      </c>
      <c r="AC3963" s="51">
        <f>VLOOKUP(CONCATENATE($F3963," ",$G3963),AllocFactorMatrix,(AC$4+1),FALSE)*$E3966</f>
        <v>0</v>
      </c>
    </row>
    <row r="3964" spans="1:29" s="48" customFormat="1" hidden="1" outlineLevel="1">
      <c r="A3964" s="53"/>
      <c r="B3964" s="104"/>
      <c r="C3964" s="52"/>
      <c r="D3964" s="52"/>
      <c r="F3964" s="175" t="str">
        <f>F3966</f>
        <v>PROD_DEMAND</v>
      </c>
      <c r="G3964" s="52" t="str">
        <f>$G$13</f>
        <v>ENERGY</v>
      </c>
      <c r="H3964" s="50">
        <f t="shared" si="1920"/>
        <v>0</v>
      </c>
      <c r="I3964" s="51">
        <f>VLOOKUP(CONCATENATE($F3964," ",$G3964),AllocFactorMatrix,(I$4+1),FALSE)*$E3966</f>
        <v>0</v>
      </c>
      <c r="J3964" s="51">
        <f>VLOOKUP(CONCATENATE($F3964," ",$G3964),AllocFactorMatrix,(J$4+1),FALSE)*$E3966</f>
        <v>0</v>
      </c>
      <c r="K3964" s="51">
        <f>VLOOKUP(CONCATENATE($F3964," ",$G3964),AllocFactorMatrix,(K$4+1),FALSE)*$E3966</f>
        <v>0</v>
      </c>
      <c r="L3964" s="51">
        <f>VLOOKUP(CONCATENATE($F3964," ",$G3964),AllocFactorMatrix,(L$4+1),FALSE)*$E3966</f>
        <v>0</v>
      </c>
      <c r="M3964" s="51">
        <f t="shared" si="1923"/>
        <v>0</v>
      </c>
      <c r="N3964" s="51">
        <f>VLOOKUP(CONCATENATE($F3964," ",$G3964),AllocFactorMatrix,(N$4+1),FALSE)*$E3966</f>
        <v>0</v>
      </c>
      <c r="O3964" s="51">
        <f>VLOOKUP(CONCATENATE($F3964," ",$G3964),AllocFactorMatrix,(O$4+1),FALSE)*$E3966</f>
        <v>0</v>
      </c>
      <c r="P3964" s="51">
        <f>VLOOKUP(CONCATENATE($F3964," ",$G3964),AllocFactorMatrix,(P$4+1),FALSE)*$E3966</f>
        <v>0</v>
      </c>
      <c r="Q3964" s="51">
        <f>VLOOKUP(CONCATENATE($F3964," ",$G3964),AllocFactorMatrix,(Q$4+1),FALSE)*$E3966</f>
        <v>0</v>
      </c>
      <c r="R3964" s="51">
        <f t="shared" si="1925"/>
        <v>0</v>
      </c>
      <c r="S3964" s="51">
        <f>VLOOKUP(CONCATENATE($F3964," ",$G3964),AllocFactorMatrix,(S$4+1),FALSE)*$E3966</f>
        <v>0</v>
      </c>
      <c r="T3964" s="51">
        <f>VLOOKUP(CONCATENATE($F3964," ",$G3964),AllocFactorMatrix,(T$4+1),FALSE)*$E3966</f>
        <v>0</v>
      </c>
      <c r="U3964" s="51">
        <f>VLOOKUP(CONCATENATE($F3964," ",$G3964),AllocFactorMatrix,(U$4+1),FALSE)*$E3966</f>
        <v>0</v>
      </c>
      <c r="V3964" s="51">
        <f>VLOOKUP(CONCATENATE($F3964," ",$G3964),AllocFactorMatrix,(V$4+1),FALSE)*$E3966</f>
        <v>0</v>
      </c>
      <c r="W3964" s="51">
        <f t="shared" si="1926"/>
        <v>0</v>
      </c>
      <c r="X3964" s="51">
        <f>VLOOKUP(CONCATENATE($F3964," ",$G3964),AllocFactorMatrix,(X$4+1),FALSE)*$E3966</f>
        <v>0</v>
      </c>
      <c r="Y3964" s="51">
        <f>VLOOKUP(CONCATENATE($F3964," ",$G3964),AllocFactorMatrix,(Y$4+1),FALSE)*$E3966</f>
        <v>0</v>
      </c>
      <c r="Z3964" s="51">
        <f t="shared" si="1924"/>
        <v>0</v>
      </c>
      <c r="AA3964" s="51">
        <f>VLOOKUP(CONCATENATE($F3964," ",$G3964),AllocFactorMatrix,(AA$4+1),FALSE)*$E3966</f>
        <v>0</v>
      </c>
      <c r="AB3964" s="51">
        <f>VLOOKUP(CONCATENATE($F3964," ",$G3964),AllocFactorMatrix,(AB$4+1),FALSE)*$E3966</f>
        <v>0</v>
      </c>
      <c r="AC3964" s="51">
        <f>VLOOKUP(CONCATENATE($F3964," ",$G3964),AllocFactorMatrix,(AC$4+1),FALSE)*$E3966</f>
        <v>0</v>
      </c>
    </row>
    <row r="3965" spans="1:29" s="48" customFormat="1" hidden="1" outlineLevel="1">
      <c r="A3965" s="53"/>
      <c r="B3965" s="104"/>
      <c r="C3965" s="52"/>
      <c r="D3965" s="52"/>
      <c r="F3965" s="175" t="str">
        <f>F3966</f>
        <v>PROD_DEMAND</v>
      </c>
      <c r="G3965" s="52" t="str">
        <f>$G$14</f>
        <v>CUSTOMER</v>
      </c>
      <c r="H3965" s="50">
        <f t="shared" si="1920"/>
        <v>0</v>
      </c>
      <c r="I3965" s="51">
        <f>VLOOKUP(CONCATENATE($F3965," ",$G3965),AllocFactorMatrix,(I$4+1),FALSE)*$E3966</f>
        <v>0</v>
      </c>
      <c r="J3965" s="51">
        <f>VLOOKUP(CONCATENATE($F3965," ",$G3965),AllocFactorMatrix,(J$4+1),FALSE)*$E3966</f>
        <v>0</v>
      </c>
      <c r="K3965" s="51">
        <f>VLOOKUP(CONCATENATE($F3965," ",$G3965),AllocFactorMatrix,(K$4+1),FALSE)*$E3966</f>
        <v>0</v>
      </c>
      <c r="L3965" s="51">
        <f>VLOOKUP(CONCATENATE($F3965," ",$G3965),AllocFactorMatrix,(L$4+1),FALSE)*$E3966</f>
        <v>0</v>
      </c>
      <c r="M3965" s="51">
        <f t="shared" si="1923"/>
        <v>0</v>
      </c>
      <c r="N3965" s="51">
        <f>VLOOKUP(CONCATENATE($F3965," ",$G3965),AllocFactorMatrix,(N$4+1),FALSE)*$E3966</f>
        <v>0</v>
      </c>
      <c r="O3965" s="51">
        <f>VLOOKUP(CONCATENATE($F3965," ",$G3965),AllocFactorMatrix,(O$4+1),FALSE)*$E3966</f>
        <v>0</v>
      </c>
      <c r="P3965" s="51">
        <f>VLOOKUP(CONCATENATE($F3965," ",$G3965),AllocFactorMatrix,(P$4+1),FALSE)*$E3966</f>
        <v>0</v>
      </c>
      <c r="Q3965" s="51">
        <f>VLOOKUP(CONCATENATE($F3965," ",$G3965),AllocFactorMatrix,(Q$4+1),FALSE)*$E3966</f>
        <v>0</v>
      </c>
      <c r="R3965" s="51">
        <f t="shared" si="1925"/>
        <v>0</v>
      </c>
      <c r="S3965" s="51">
        <f>VLOOKUP(CONCATENATE($F3965," ",$G3965),AllocFactorMatrix,(S$4+1),FALSE)*$E3966</f>
        <v>0</v>
      </c>
      <c r="T3965" s="51">
        <f>VLOOKUP(CONCATENATE($F3965," ",$G3965),AllocFactorMatrix,(T$4+1),FALSE)*$E3966</f>
        <v>0</v>
      </c>
      <c r="U3965" s="51">
        <f>VLOOKUP(CONCATENATE($F3965," ",$G3965),AllocFactorMatrix,(U$4+1),FALSE)*$E3966</f>
        <v>0</v>
      </c>
      <c r="V3965" s="51">
        <f>VLOOKUP(CONCATENATE($F3965," ",$G3965),AllocFactorMatrix,(V$4+1),FALSE)*$E3966</f>
        <v>0</v>
      </c>
      <c r="W3965" s="51">
        <f t="shared" si="1926"/>
        <v>0</v>
      </c>
      <c r="X3965" s="51">
        <f>VLOOKUP(CONCATENATE($F3965," ",$G3965),AllocFactorMatrix,(X$4+1),FALSE)*$E3966</f>
        <v>0</v>
      </c>
      <c r="Y3965" s="51">
        <f>VLOOKUP(CONCATENATE($F3965," ",$G3965),AllocFactorMatrix,(Y$4+1),FALSE)*$E3966</f>
        <v>0</v>
      </c>
      <c r="Z3965" s="51">
        <f t="shared" si="1924"/>
        <v>0</v>
      </c>
      <c r="AA3965" s="51">
        <f>VLOOKUP(CONCATENATE($F3965," ",$G3965),AllocFactorMatrix,(AA$4+1),FALSE)*$E3966</f>
        <v>0</v>
      </c>
      <c r="AB3965" s="51">
        <f>VLOOKUP(CONCATENATE($F3965," ",$G3965),AllocFactorMatrix,(AB$4+1),FALSE)*$E3966</f>
        <v>0</v>
      </c>
      <c r="AC3965" s="51">
        <f>VLOOKUP(CONCATENATE($F3965," ",$G3965),AllocFactorMatrix,(AC$4+1),FALSE)*$E3966</f>
        <v>0</v>
      </c>
    </row>
    <row r="3966" spans="1:29" s="48" customFormat="1" collapsed="1">
      <c r="A3966" s="53"/>
      <c r="B3966" s="104"/>
      <c r="C3966" s="52"/>
      <c r="D3966" s="102" t="s">
        <v>454</v>
      </c>
      <c r="E3966" s="58">
        <v>7755</v>
      </c>
      <c r="F3966" s="93" t="s">
        <v>29</v>
      </c>
      <c r="G3966" s="52" t="str">
        <f>$G$15</f>
        <v>TOTAL</v>
      </c>
      <c r="H3966" s="50">
        <f t="shared" si="1920"/>
        <v>7755</v>
      </c>
      <c r="I3966" s="51">
        <f>VLOOKUP(CONCATENATE($F3966," ",$G3966),AllocFactorMatrix,(I$4+1),FALSE)*$E3966</f>
        <v>3989.0632746081155</v>
      </c>
      <c r="J3966" s="51">
        <f>VLOOKUP(CONCATENATE($F3966," ",$G3966),AllocFactorMatrix,(J$4+1),FALSE)*$E3966</f>
        <v>930.25016893161614</v>
      </c>
      <c r="K3966" s="51">
        <f>VLOOKUP(CONCATENATE($F3966," ",$G3966),AllocFactorMatrix,(K$4+1),FALSE)*$E3966</f>
        <v>12.934160888144463</v>
      </c>
      <c r="L3966" s="51">
        <f>VLOOKUP(CONCATENATE($F3966," ",$G3966),AllocFactorMatrix,(L$4+1),FALSE)*$E3966</f>
        <v>1.801388537575749</v>
      </c>
      <c r="M3966" s="51">
        <f t="shared" si="1923"/>
        <v>944.9857183573364</v>
      </c>
      <c r="N3966" s="51">
        <f>VLOOKUP(CONCATENATE($F3966," ",$G3966),AllocFactorMatrix,(N$4+1),FALSE)*$E3966</f>
        <v>553.69252595047601</v>
      </c>
      <c r="O3966" s="51">
        <f>VLOOKUP(CONCATENATE($F3966," ",$G3966),AllocFactorMatrix,(O$4+1),FALSE)*$E3966</f>
        <v>99.217041550732148</v>
      </c>
      <c r="P3966" s="51">
        <f>VLOOKUP(CONCATENATE($F3966," ",$G3966),AllocFactorMatrix,(P$4+1),FALSE)*$E3966</f>
        <v>20.120203534929402</v>
      </c>
      <c r="Q3966" s="51">
        <f>VLOOKUP(CONCATENATE($F3966," ",$G3966),AllocFactorMatrix,(Q$4+1),FALSE)*$E3966</f>
        <v>0.76405563044086622</v>
      </c>
      <c r="R3966" s="51">
        <f t="shared" si="1925"/>
        <v>673.79382666657841</v>
      </c>
      <c r="S3966" s="51">
        <f>VLOOKUP(CONCATENATE($F3966," ",$G3966),AllocFactorMatrix,(S$4+1),FALSE)*$E3966</f>
        <v>26.221312628110059</v>
      </c>
      <c r="T3966" s="51">
        <f>VLOOKUP(CONCATENATE($F3966," ",$G3966),AllocFactorMatrix,(T$4+1),FALSE)*$E3966</f>
        <v>354.00286196622716</v>
      </c>
      <c r="U3966" s="51">
        <f>VLOOKUP(CONCATENATE($F3966," ",$G3966),AllocFactorMatrix,(U$4+1),FALSE)*$E3966</f>
        <v>1353.9188397101025</v>
      </c>
      <c r="V3966" s="51">
        <f>VLOOKUP(CONCATENATE($F3966," ",$G3966),AllocFactorMatrix,(V$4+1),FALSE)*$E3966</f>
        <v>245.27495499125561</v>
      </c>
      <c r="W3966" s="51">
        <f t="shared" si="1926"/>
        <v>1979.4179692956952</v>
      </c>
      <c r="X3966" s="51">
        <f>VLOOKUP(CONCATENATE($F3966," ",$G3966),AllocFactorMatrix,(X$4+1),FALSE)*$E3966</f>
        <v>151.96623706905601</v>
      </c>
      <c r="Y3966" s="51">
        <f>VLOOKUP(CONCATENATE($F3966," ",$G3966),AllocFactorMatrix,(Y$4+1),FALSE)*$E3966</f>
        <v>3.0351555314450853</v>
      </c>
      <c r="Z3966" s="51">
        <f t="shared" si="1924"/>
        <v>155.00139260050111</v>
      </c>
      <c r="AA3966" s="51">
        <f>VLOOKUP(CONCATENATE($F3966," ",$G3966),AllocFactorMatrix,(AA$4+1),FALSE)*$E3966</f>
        <v>2.0046805184574459</v>
      </c>
      <c r="AB3966" s="51">
        <f>VLOOKUP(CONCATENATE($F3966," ",$G3966),AllocFactorMatrix,(AB$4+1),FALSE)*$E3966</f>
        <v>8.9059322532912812</v>
      </c>
      <c r="AC3966" s="51">
        <f>VLOOKUP(CONCATENATE($F3966," ",$G3966),AllocFactorMatrix,(AC$4+1),FALSE)*$E3966</f>
        <v>1.827205700023905</v>
      </c>
    </row>
    <row r="3967" spans="1:29" s="48" customFormat="1" hidden="1" outlineLevel="1">
      <c r="A3967" s="53"/>
      <c r="B3967" s="104"/>
      <c r="C3967" s="52"/>
      <c r="D3967" s="52"/>
      <c r="F3967" s="175" t="str">
        <f>F3974</f>
        <v>PROD_DEMAND</v>
      </c>
      <c r="G3967" s="52" t="str">
        <f>$G$8</f>
        <v>PRODUCTION</v>
      </c>
      <c r="H3967" s="50">
        <f t="shared" si="1920"/>
        <v>-152347</v>
      </c>
      <c r="I3967" s="51">
        <f>VLOOKUP(CONCATENATE($F3967," ",$G3967),AllocFactorMatrix,(I$4+1),FALSE)*$E3974</f>
        <v>-78365.160889325925</v>
      </c>
      <c r="J3967" s="51">
        <f>VLOOKUP(CONCATENATE($F3967," ",$G3967),AllocFactorMatrix,(J$4+1),FALSE)*$E3974</f>
        <v>-18274.76756753384</v>
      </c>
      <c r="K3967" s="51">
        <f>VLOOKUP(CONCATENATE($F3967," ",$G3967),AllocFactorMatrix,(K$4+1),FALSE)*$E3974</f>
        <v>-254.09163234379685</v>
      </c>
      <c r="L3967" s="51">
        <f>VLOOKUP(CONCATENATE($F3967," ",$G3967),AllocFactorMatrix,(L$4+1),FALSE)*$E3974</f>
        <v>-35.388283627859785</v>
      </c>
      <c r="M3967" s="51">
        <f t="shared" si="1923"/>
        <v>-18564.247483505496</v>
      </c>
      <c r="N3967" s="51">
        <f>VLOOKUP(CONCATENATE($F3967," ",$G3967),AllocFactorMatrix,(N$4+1),FALSE)*$E3974</f>
        <v>-10877.291457250441</v>
      </c>
      <c r="O3967" s="51">
        <f>VLOOKUP(CONCATENATE($F3967," ",$G3967),AllocFactorMatrix,(O$4+1),FALSE)*$E3974</f>
        <v>-1949.1191011127517</v>
      </c>
      <c r="P3967" s="51">
        <f>VLOOKUP(CONCATENATE($F3967," ",$G3967),AllocFactorMatrix,(P$4+1),FALSE)*$E3974</f>
        <v>-395.26146330572402</v>
      </c>
      <c r="Q3967" s="51">
        <f>VLOOKUP(CONCATENATE($F3967," ",$G3967),AllocFactorMatrix,(Q$4+1),FALSE)*$E3974</f>
        <v>-15.009875323117297</v>
      </c>
      <c r="R3967" s="51">
        <f>SUBTOTAL(9,N3967:Q3967)</f>
        <v>-13236.681896992035</v>
      </c>
      <c r="S3967" s="51">
        <f>VLOOKUP(CONCATENATE($F3967," ",$G3967),AllocFactorMatrix,(S$4+1),FALSE)*$E3974</f>
        <v>-515.11777110956587</v>
      </c>
      <c r="T3967" s="51">
        <f>VLOOKUP(CONCATENATE($F3967," ",$G3967),AllocFactorMatrix,(T$4+1),FALSE)*$E3974</f>
        <v>-6954.387364534985</v>
      </c>
      <c r="U3967" s="51">
        <f>VLOOKUP(CONCATENATE($F3967," ",$G3967),AllocFactorMatrix,(U$4+1),FALSE)*$E3974</f>
        <v>-26597.739970769177</v>
      </c>
      <c r="V3967" s="51">
        <f>VLOOKUP(CONCATENATE($F3967," ",$G3967),AllocFactorMatrix,(V$4+1),FALSE)*$E3974</f>
        <v>-4818.4272815026197</v>
      </c>
      <c r="W3967" s="51">
        <f>SUBTOTAL(9,S3967:V3967)</f>
        <v>-38885.672387916347</v>
      </c>
      <c r="X3967" s="51">
        <f>VLOOKUP(CONCATENATE($F3967," ",$G3967),AllocFactorMatrix,(X$4+1),FALSE)*$E3974</f>
        <v>-2985.3772171192104</v>
      </c>
      <c r="Y3967" s="51">
        <f>VLOOKUP(CONCATENATE($F3967," ",$G3967),AllocFactorMatrix,(Y$4+1),FALSE)*$E3974</f>
        <v>-59.625640199750407</v>
      </c>
      <c r="Z3967" s="51">
        <f t="shared" si="1924"/>
        <v>-3045.0028573189607</v>
      </c>
      <c r="AA3967" s="51">
        <f>VLOOKUP(CONCATENATE($F3967," ",$G3967),AllocFactorMatrix,(AA$4+1),FALSE)*$E3974</f>
        <v>-39.381955247638494</v>
      </c>
      <c r="AB3967" s="51">
        <f>VLOOKUP(CONCATENATE($F3967," ",$G3967),AllocFactorMatrix,(AB$4+1),FALSE)*$E3974</f>
        <v>-174.95706782619817</v>
      </c>
      <c r="AC3967" s="51">
        <f>VLOOKUP(CONCATENATE($F3967," ",$G3967),AllocFactorMatrix,(AC$4+1),FALSE)*$E3974</f>
        <v>-35.895461867381286</v>
      </c>
    </row>
    <row r="3968" spans="1:29" s="48" customFormat="1" hidden="1" outlineLevel="1">
      <c r="A3968" s="53"/>
      <c r="B3968" s="104"/>
      <c r="C3968" s="52"/>
      <c r="D3968" s="52"/>
      <c r="F3968" s="175" t="str">
        <f>F3974</f>
        <v>PROD_DEMAND</v>
      </c>
      <c r="G3968" s="52" t="str">
        <f>$G$9</f>
        <v>BULKTRAN</v>
      </c>
      <c r="H3968" s="50">
        <f t="shared" si="1920"/>
        <v>0</v>
      </c>
      <c r="I3968" s="51">
        <f>VLOOKUP(CONCATENATE($F3968," ",$G3968),AllocFactorMatrix,(I$4+1),FALSE)*$E3974</f>
        <v>0</v>
      </c>
      <c r="J3968" s="51">
        <f>VLOOKUP(CONCATENATE($F3968," ",$G3968),AllocFactorMatrix,(J$4+1),FALSE)*$E3974</f>
        <v>0</v>
      </c>
      <c r="K3968" s="51">
        <f>VLOOKUP(CONCATENATE($F3968," ",$G3968),AllocFactorMatrix,(K$4+1),FALSE)*$E3974</f>
        <v>0</v>
      </c>
      <c r="L3968" s="51">
        <f>VLOOKUP(CONCATENATE($F3968," ",$G3968),AllocFactorMatrix,(L$4+1),FALSE)*$E3974</f>
        <v>0</v>
      </c>
      <c r="M3968" s="51">
        <f t="shared" si="1923"/>
        <v>0</v>
      </c>
      <c r="N3968" s="51">
        <f>VLOOKUP(CONCATENATE($F3968," ",$G3968),AllocFactorMatrix,(N$4+1),FALSE)*$E3974</f>
        <v>0</v>
      </c>
      <c r="O3968" s="51">
        <f>VLOOKUP(CONCATENATE($F3968," ",$G3968),AllocFactorMatrix,(O$4+1),FALSE)*$E3974</f>
        <v>0</v>
      </c>
      <c r="P3968" s="51">
        <f>VLOOKUP(CONCATENATE($F3968," ",$G3968),AllocFactorMatrix,(P$4+1),FALSE)*$E3974</f>
        <v>0</v>
      </c>
      <c r="Q3968" s="51">
        <f>VLOOKUP(CONCATENATE($F3968," ",$G3968),AllocFactorMatrix,(Q$4+1),FALSE)*$E3974</f>
        <v>0</v>
      </c>
      <c r="R3968" s="51">
        <f t="shared" ref="R3968:R3974" si="1927">SUBTOTAL(9,N3968:Q3968)</f>
        <v>0</v>
      </c>
      <c r="S3968" s="51">
        <f>VLOOKUP(CONCATENATE($F3968," ",$G3968),AllocFactorMatrix,(S$4+1),FALSE)*$E3974</f>
        <v>0</v>
      </c>
      <c r="T3968" s="51">
        <f>VLOOKUP(CONCATENATE($F3968," ",$G3968),AllocFactorMatrix,(T$4+1),FALSE)*$E3974</f>
        <v>0</v>
      </c>
      <c r="U3968" s="51">
        <f>VLOOKUP(CONCATENATE($F3968," ",$G3968),AllocFactorMatrix,(U$4+1),FALSE)*$E3974</f>
        <v>0</v>
      </c>
      <c r="V3968" s="51">
        <f>VLOOKUP(CONCATENATE($F3968," ",$G3968),AllocFactorMatrix,(V$4+1),FALSE)*$E3974</f>
        <v>0</v>
      </c>
      <c r="W3968" s="51">
        <f t="shared" ref="W3968:W3974" si="1928">SUBTOTAL(9,S3968:V3968)</f>
        <v>0</v>
      </c>
      <c r="X3968" s="51">
        <f>VLOOKUP(CONCATENATE($F3968," ",$G3968),AllocFactorMatrix,(X$4+1),FALSE)*$E3974</f>
        <v>0</v>
      </c>
      <c r="Y3968" s="51">
        <f>VLOOKUP(CONCATENATE($F3968," ",$G3968),AllocFactorMatrix,(Y$4+1),FALSE)*$E3974</f>
        <v>0</v>
      </c>
      <c r="Z3968" s="51">
        <f t="shared" si="1924"/>
        <v>0</v>
      </c>
      <c r="AA3968" s="51">
        <f>VLOOKUP(CONCATENATE($F3968," ",$G3968),AllocFactorMatrix,(AA$4+1),FALSE)*$E3974</f>
        <v>0</v>
      </c>
      <c r="AB3968" s="51">
        <f>VLOOKUP(CONCATENATE($F3968," ",$G3968),AllocFactorMatrix,(AB$4+1),FALSE)*$E3974</f>
        <v>0</v>
      </c>
      <c r="AC3968" s="51">
        <f>VLOOKUP(CONCATENATE($F3968," ",$G3968),AllocFactorMatrix,(AC$4+1),FALSE)*$E3974</f>
        <v>0</v>
      </c>
    </row>
    <row r="3969" spans="1:29" s="48" customFormat="1" hidden="1" outlineLevel="1">
      <c r="A3969" s="53"/>
      <c r="B3969" s="104"/>
      <c r="C3969" s="52"/>
      <c r="D3969" s="52"/>
      <c r="F3969" s="175" t="str">
        <f>F3974</f>
        <v>PROD_DEMAND</v>
      </c>
      <c r="G3969" s="52" t="str">
        <f>$G$10</f>
        <v>SUBTRAN</v>
      </c>
      <c r="H3969" s="50">
        <f t="shared" si="1920"/>
        <v>0</v>
      </c>
      <c r="I3969" s="51">
        <f>VLOOKUP(CONCATENATE($F3969," ",$G3969),AllocFactorMatrix,(I$4+1),FALSE)*$E3974</f>
        <v>0</v>
      </c>
      <c r="J3969" s="51">
        <f>VLOOKUP(CONCATENATE($F3969," ",$G3969),AllocFactorMatrix,(J$4+1),FALSE)*$E3974</f>
        <v>0</v>
      </c>
      <c r="K3969" s="51">
        <f>VLOOKUP(CONCATENATE($F3969," ",$G3969),AllocFactorMatrix,(K$4+1),FALSE)*$E3974</f>
        <v>0</v>
      </c>
      <c r="L3969" s="51">
        <f>VLOOKUP(CONCATENATE($F3969," ",$G3969),AllocFactorMatrix,(L$4+1),FALSE)*$E3974</f>
        <v>0</v>
      </c>
      <c r="M3969" s="51">
        <f t="shared" si="1923"/>
        <v>0</v>
      </c>
      <c r="N3969" s="51">
        <f>VLOOKUP(CONCATENATE($F3969," ",$G3969),AllocFactorMatrix,(N$4+1),FALSE)*$E3974</f>
        <v>0</v>
      </c>
      <c r="O3969" s="51">
        <f>VLOOKUP(CONCATENATE($F3969," ",$G3969),AllocFactorMatrix,(O$4+1),FALSE)*$E3974</f>
        <v>0</v>
      </c>
      <c r="P3969" s="51">
        <f>VLOOKUP(CONCATENATE($F3969," ",$G3969),AllocFactorMatrix,(P$4+1),FALSE)*$E3974</f>
        <v>0</v>
      </c>
      <c r="Q3969" s="51">
        <f>VLOOKUP(CONCATENATE($F3969," ",$G3969),AllocFactorMatrix,(Q$4+1),FALSE)*$E3974</f>
        <v>0</v>
      </c>
      <c r="R3969" s="51">
        <f t="shared" si="1927"/>
        <v>0</v>
      </c>
      <c r="S3969" s="51">
        <f>VLOOKUP(CONCATENATE($F3969," ",$G3969),AllocFactorMatrix,(S$4+1),FALSE)*$E3974</f>
        <v>0</v>
      </c>
      <c r="T3969" s="51">
        <f>VLOOKUP(CONCATENATE($F3969," ",$G3969),AllocFactorMatrix,(T$4+1),FALSE)*$E3974</f>
        <v>0</v>
      </c>
      <c r="U3969" s="51">
        <f>VLOOKUP(CONCATENATE($F3969," ",$G3969),AllocFactorMatrix,(U$4+1),FALSE)*$E3974</f>
        <v>0</v>
      </c>
      <c r="V3969" s="51">
        <f>VLOOKUP(CONCATENATE($F3969," ",$G3969),AllocFactorMatrix,(V$4+1),FALSE)*$E3974</f>
        <v>0</v>
      </c>
      <c r="W3969" s="51">
        <f t="shared" si="1928"/>
        <v>0</v>
      </c>
      <c r="X3969" s="51">
        <f>VLOOKUP(CONCATENATE($F3969," ",$G3969),AllocFactorMatrix,(X$4+1),FALSE)*$E3974</f>
        <v>0</v>
      </c>
      <c r="Y3969" s="51">
        <f>VLOOKUP(CONCATENATE($F3969," ",$G3969),AllocFactorMatrix,(Y$4+1),FALSE)*$E3974</f>
        <v>0</v>
      </c>
      <c r="Z3969" s="51">
        <f t="shared" si="1924"/>
        <v>0</v>
      </c>
      <c r="AA3969" s="51">
        <f>VLOOKUP(CONCATENATE($F3969," ",$G3969),AllocFactorMatrix,(AA$4+1),FALSE)*$E3974</f>
        <v>0</v>
      </c>
      <c r="AB3969" s="51">
        <f>VLOOKUP(CONCATENATE($F3969," ",$G3969),AllocFactorMatrix,(AB$4+1),FALSE)*$E3974</f>
        <v>0</v>
      </c>
      <c r="AC3969" s="51">
        <f>VLOOKUP(CONCATENATE($F3969," ",$G3969),AllocFactorMatrix,(AC$4+1),FALSE)*$E3974</f>
        <v>0</v>
      </c>
    </row>
    <row r="3970" spans="1:29" s="48" customFormat="1" hidden="1" outlineLevel="1">
      <c r="A3970" s="53"/>
      <c r="B3970" s="104"/>
      <c r="C3970" s="52"/>
      <c r="D3970" s="52"/>
      <c r="F3970" s="175" t="str">
        <f>F3974</f>
        <v>PROD_DEMAND</v>
      </c>
      <c r="G3970" s="52" t="str">
        <f>$G$11</f>
        <v>DISTPRI</v>
      </c>
      <c r="H3970" s="50">
        <f t="shared" si="1920"/>
        <v>0</v>
      </c>
      <c r="I3970" s="51">
        <f>VLOOKUP(CONCATENATE($F3970," ",$G3970),AllocFactorMatrix,(I$4+1),FALSE)*$E3974</f>
        <v>0</v>
      </c>
      <c r="J3970" s="51">
        <f>VLOOKUP(CONCATENATE($F3970," ",$G3970),AllocFactorMatrix,(J$4+1),FALSE)*$E3974</f>
        <v>0</v>
      </c>
      <c r="K3970" s="51">
        <f>VLOOKUP(CONCATENATE($F3970," ",$G3970),AllocFactorMatrix,(K$4+1),FALSE)*$E3974</f>
        <v>0</v>
      </c>
      <c r="L3970" s="51">
        <f>VLOOKUP(CONCATENATE($F3970," ",$G3970),AllocFactorMatrix,(L$4+1),FALSE)*$E3974</f>
        <v>0</v>
      </c>
      <c r="M3970" s="51">
        <f t="shared" si="1923"/>
        <v>0</v>
      </c>
      <c r="N3970" s="51">
        <f>VLOOKUP(CONCATENATE($F3970," ",$G3970),AllocFactorMatrix,(N$4+1),FALSE)*$E3974</f>
        <v>0</v>
      </c>
      <c r="O3970" s="51">
        <f>VLOOKUP(CONCATENATE($F3970," ",$G3970),AllocFactorMatrix,(O$4+1),FALSE)*$E3974</f>
        <v>0</v>
      </c>
      <c r="P3970" s="51">
        <f>VLOOKUP(CONCATENATE($F3970," ",$G3970),AllocFactorMatrix,(P$4+1),FALSE)*$E3974</f>
        <v>0</v>
      </c>
      <c r="Q3970" s="51">
        <f>VLOOKUP(CONCATENATE($F3970," ",$G3970),AllocFactorMatrix,(Q$4+1),FALSE)*$E3974</f>
        <v>0</v>
      </c>
      <c r="R3970" s="51">
        <f t="shared" si="1927"/>
        <v>0</v>
      </c>
      <c r="S3970" s="51">
        <f>VLOOKUP(CONCATENATE($F3970," ",$G3970),AllocFactorMatrix,(S$4+1),FALSE)*$E3974</f>
        <v>0</v>
      </c>
      <c r="T3970" s="51">
        <f>VLOOKUP(CONCATENATE($F3970," ",$G3970),AllocFactorMatrix,(T$4+1),FALSE)*$E3974</f>
        <v>0</v>
      </c>
      <c r="U3970" s="51">
        <f>VLOOKUP(CONCATENATE($F3970," ",$G3970),AllocFactorMatrix,(U$4+1),FALSE)*$E3974</f>
        <v>0</v>
      </c>
      <c r="V3970" s="51">
        <f>VLOOKUP(CONCATENATE($F3970," ",$G3970),AllocFactorMatrix,(V$4+1),FALSE)*$E3974</f>
        <v>0</v>
      </c>
      <c r="W3970" s="51">
        <f t="shared" si="1928"/>
        <v>0</v>
      </c>
      <c r="X3970" s="51">
        <f>VLOOKUP(CONCATENATE($F3970," ",$G3970),AllocFactorMatrix,(X$4+1),FALSE)*$E3974</f>
        <v>0</v>
      </c>
      <c r="Y3970" s="51">
        <f>VLOOKUP(CONCATENATE($F3970," ",$G3970),AllocFactorMatrix,(Y$4+1),FALSE)*$E3974</f>
        <v>0</v>
      </c>
      <c r="Z3970" s="51">
        <f t="shared" si="1924"/>
        <v>0</v>
      </c>
      <c r="AA3970" s="51">
        <f>VLOOKUP(CONCATENATE($F3970," ",$G3970),AllocFactorMatrix,(AA$4+1),FALSE)*$E3974</f>
        <v>0</v>
      </c>
      <c r="AB3970" s="51">
        <f>VLOOKUP(CONCATENATE($F3970," ",$G3970),AllocFactorMatrix,(AB$4+1),FALSE)*$E3974</f>
        <v>0</v>
      </c>
      <c r="AC3970" s="51">
        <f>VLOOKUP(CONCATENATE($F3970," ",$G3970),AllocFactorMatrix,(AC$4+1),FALSE)*$E3974</f>
        <v>0</v>
      </c>
    </row>
    <row r="3971" spans="1:29" s="48" customFormat="1" hidden="1" outlineLevel="1">
      <c r="A3971" s="53"/>
      <c r="B3971" s="104"/>
      <c r="C3971" s="52"/>
      <c r="D3971" s="52"/>
      <c r="F3971" s="175" t="str">
        <f>F3974</f>
        <v>PROD_DEMAND</v>
      </c>
      <c r="G3971" s="52" t="str">
        <f>$G$12</f>
        <v>DISTSEC</v>
      </c>
      <c r="H3971" s="50">
        <f t="shared" si="1920"/>
        <v>0</v>
      </c>
      <c r="I3971" s="51">
        <f>VLOOKUP(CONCATENATE($F3971," ",$G3971),AllocFactorMatrix,(I$4+1),FALSE)*$E3974</f>
        <v>0</v>
      </c>
      <c r="J3971" s="51">
        <f>VLOOKUP(CONCATENATE($F3971," ",$G3971),AllocFactorMatrix,(J$4+1),FALSE)*$E3974</f>
        <v>0</v>
      </c>
      <c r="K3971" s="51">
        <f>VLOOKUP(CONCATENATE($F3971," ",$G3971),AllocFactorMatrix,(K$4+1),FALSE)*$E3974</f>
        <v>0</v>
      </c>
      <c r="L3971" s="51">
        <f>VLOOKUP(CONCATENATE($F3971," ",$G3971),AllocFactorMatrix,(L$4+1),FALSE)*$E3974</f>
        <v>0</v>
      </c>
      <c r="M3971" s="51">
        <f t="shared" si="1923"/>
        <v>0</v>
      </c>
      <c r="N3971" s="51">
        <f>VLOOKUP(CONCATENATE($F3971," ",$G3971),AllocFactorMatrix,(N$4+1),FALSE)*$E3974</f>
        <v>0</v>
      </c>
      <c r="O3971" s="51">
        <f>VLOOKUP(CONCATENATE($F3971," ",$G3971),AllocFactorMatrix,(O$4+1),FALSE)*$E3974</f>
        <v>0</v>
      </c>
      <c r="P3971" s="51">
        <f>VLOOKUP(CONCATENATE($F3971," ",$G3971),AllocFactorMatrix,(P$4+1),FALSE)*$E3974</f>
        <v>0</v>
      </c>
      <c r="Q3971" s="51">
        <f>VLOOKUP(CONCATENATE($F3971," ",$G3971),AllocFactorMatrix,(Q$4+1),FALSE)*$E3974</f>
        <v>0</v>
      </c>
      <c r="R3971" s="51">
        <f t="shared" si="1927"/>
        <v>0</v>
      </c>
      <c r="S3971" s="51">
        <f>VLOOKUP(CONCATENATE($F3971," ",$G3971),AllocFactorMatrix,(S$4+1),FALSE)*$E3974</f>
        <v>0</v>
      </c>
      <c r="T3971" s="51">
        <f>VLOOKUP(CONCATENATE($F3971," ",$G3971),AllocFactorMatrix,(T$4+1),FALSE)*$E3974</f>
        <v>0</v>
      </c>
      <c r="U3971" s="51">
        <f>VLOOKUP(CONCATENATE($F3971," ",$G3971),AllocFactorMatrix,(U$4+1),FALSE)*$E3974</f>
        <v>0</v>
      </c>
      <c r="V3971" s="51">
        <f>VLOOKUP(CONCATENATE($F3971," ",$G3971),AllocFactorMatrix,(V$4+1),FALSE)*$E3974</f>
        <v>0</v>
      </c>
      <c r="W3971" s="51">
        <f t="shared" si="1928"/>
        <v>0</v>
      </c>
      <c r="X3971" s="51">
        <f>VLOOKUP(CONCATENATE($F3971," ",$G3971),AllocFactorMatrix,(X$4+1),FALSE)*$E3974</f>
        <v>0</v>
      </c>
      <c r="Y3971" s="51">
        <f>VLOOKUP(CONCATENATE($F3971," ",$G3971),AllocFactorMatrix,(Y$4+1),FALSE)*$E3974</f>
        <v>0</v>
      </c>
      <c r="Z3971" s="51">
        <f t="shared" si="1924"/>
        <v>0</v>
      </c>
      <c r="AA3971" s="51">
        <f>VLOOKUP(CONCATENATE($F3971," ",$G3971),AllocFactorMatrix,(AA$4+1),FALSE)*$E3974</f>
        <v>0</v>
      </c>
      <c r="AB3971" s="51">
        <f>VLOOKUP(CONCATENATE($F3971," ",$G3971),AllocFactorMatrix,(AB$4+1),FALSE)*$E3974</f>
        <v>0</v>
      </c>
      <c r="AC3971" s="51">
        <f>VLOOKUP(CONCATENATE($F3971," ",$G3971),AllocFactorMatrix,(AC$4+1),FALSE)*$E3974</f>
        <v>0</v>
      </c>
    </row>
    <row r="3972" spans="1:29" s="48" customFormat="1" hidden="1" outlineLevel="1">
      <c r="A3972" s="53"/>
      <c r="B3972" s="104"/>
      <c r="C3972" s="52"/>
      <c r="D3972" s="52"/>
      <c r="F3972" s="175" t="str">
        <f>F3974</f>
        <v>PROD_DEMAND</v>
      </c>
      <c r="G3972" s="52" t="str">
        <f>$G$13</f>
        <v>ENERGY</v>
      </c>
      <c r="H3972" s="50">
        <f t="shared" si="1920"/>
        <v>0</v>
      </c>
      <c r="I3972" s="51">
        <f>VLOOKUP(CONCATENATE($F3972," ",$G3972),AllocFactorMatrix,(I$4+1),FALSE)*$E3974</f>
        <v>0</v>
      </c>
      <c r="J3972" s="51">
        <f>VLOOKUP(CONCATENATE($F3972," ",$G3972),AllocFactorMatrix,(J$4+1),FALSE)*$E3974</f>
        <v>0</v>
      </c>
      <c r="K3972" s="51">
        <f>VLOOKUP(CONCATENATE($F3972," ",$G3972),AllocFactorMatrix,(K$4+1),FALSE)*$E3974</f>
        <v>0</v>
      </c>
      <c r="L3972" s="51">
        <f>VLOOKUP(CONCATENATE($F3972," ",$G3972),AllocFactorMatrix,(L$4+1),FALSE)*$E3974</f>
        <v>0</v>
      </c>
      <c r="M3972" s="51">
        <f t="shared" si="1923"/>
        <v>0</v>
      </c>
      <c r="N3972" s="51">
        <f>VLOOKUP(CONCATENATE($F3972," ",$G3972),AllocFactorMatrix,(N$4+1),FALSE)*$E3974</f>
        <v>0</v>
      </c>
      <c r="O3972" s="51">
        <f>VLOOKUP(CONCATENATE($F3972," ",$G3972),AllocFactorMatrix,(O$4+1),FALSE)*$E3974</f>
        <v>0</v>
      </c>
      <c r="P3972" s="51">
        <f>VLOOKUP(CONCATENATE($F3972," ",$G3972),AllocFactorMatrix,(P$4+1),FALSE)*$E3974</f>
        <v>0</v>
      </c>
      <c r="Q3972" s="51">
        <f>VLOOKUP(CONCATENATE($F3972," ",$G3972),AllocFactorMatrix,(Q$4+1),FALSE)*$E3974</f>
        <v>0</v>
      </c>
      <c r="R3972" s="51">
        <f t="shared" si="1927"/>
        <v>0</v>
      </c>
      <c r="S3972" s="51">
        <f>VLOOKUP(CONCATENATE($F3972," ",$G3972),AllocFactorMatrix,(S$4+1),FALSE)*$E3974</f>
        <v>0</v>
      </c>
      <c r="T3972" s="51">
        <f>VLOOKUP(CONCATENATE($F3972," ",$G3972),AllocFactorMatrix,(T$4+1),FALSE)*$E3974</f>
        <v>0</v>
      </c>
      <c r="U3972" s="51">
        <f>VLOOKUP(CONCATENATE($F3972," ",$G3972),AllocFactorMatrix,(U$4+1),FALSE)*$E3974</f>
        <v>0</v>
      </c>
      <c r="V3972" s="51">
        <f>VLOOKUP(CONCATENATE($F3972," ",$G3972),AllocFactorMatrix,(V$4+1),FALSE)*$E3974</f>
        <v>0</v>
      </c>
      <c r="W3972" s="51">
        <f t="shared" si="1928"/>
        <v>0</v>
      </c>
      <c r="X3972" s="51">
        <f>VLOOKUP(CONCATENATE($F3972," ",$G3972),AllocFactorMatrix,(X$4+1),FALSE)*$E3974</f>
        <v>0</v>
      </c>
      <c r="Y3972" s="51">
        <f>VLOOKUP(CONCATENATE($F3972," ",$G3972),AllocFactorMatrix,(Y$4+1),FALSE)*$E3974</f>
        <v>0</v>
      </c>
      <c r="Z3972" s="51">
        <f t="shared" si="1924"/>
        <v>0</v>
      </c>
      <c r="AA3972" s="51">
        <f>VLOOKUP(CONCATENATE($F3972," ",$G3972),AllocFactorMatrix,(AA$4+1),FALSE)*$E3974</f>
        <v>0</v>
      </c>
      <c r="AB3972" s="51">
        <f>VLOOKUP(CONCATENATE($F3972," ",$G3972),AllocFactorMatrix,(AB$4+1),FALSE)*$E3974</f>
        <v>0</v>
      </c>
      <c r="AC3972" s="51">
        <f>VLOOKUP(CONCATENATE($F3972," ",$G3972),AllocFactorMatrix,(AC$4+1),FALSE)*$E3974</f>
        <v>0</v>
      </c>
    </row>
    <row r="3973" spans="1:29" s="48" customFormat="1" hidden="1" outlineLevel="1">
      <c r="A3973" s="53"/>
      <c r="B3973" s="104"/>
      <c r="C3973" s="52"/>
      <c r="D3973" s="52"/>
      <c r="F3973" s="175" t="str">
        <f>F3974</f>
        <v>PROD_DEMAND</v>
      </c>
      <c r="G3973" s="52" t="str">
        <f>$G$14</f>
        <v>CUSTOMER</v>
      </c>
      <c r="H3973" s="50">
        <f t="shared" si="1920"/>
        <v>0</v>
      </c>
      <c r="I3973" s="51">
        <f>VLOOKUP(CONCATENATE($F3973," ",$G3973),AllocFactorMatrix,(I$4+1),FALSE)*$E3974</f>
        <v>0</v>
      </c>
      <c r="J3973" s="51">
        <f>VLOOKUP(CONCATENATE($F3973," ",$G3973),AllocFactorMatrix,(J$4+1),FALSE)*$E3974</f>
        <v>0</v>
      </c>
      <c r="K3973" s="51">
        <f>VLOOKUP(CONCATENATE($F3973," ",$G3973),AllocFactorMatrix,(K$4+1),FALSE)*$E3974</f>
        <v>0</v>
      </c>
      <c r="L3973" s="51">
        <f>VLOOKUP(CONCATENATE($F3973," ",$G3973),AllocFactorMatrix,(L$4+1),FALSE)*$E3974</f>
        <v>0</v>
      </c>
      <c r="M3973" s="51">
        <f t="shared" si="1923"/>
        <v>0</v>
      </c>
      <c r="N3973" s="51">
        <f>VLOOKUP(CONCATENATE($F3973," ",$G3973),AllocFactorMatrix,(N$4+1),FALSE)*$E3974</f>
        <v>0</v>
      </c>
      <c r="O3973" s="51">
        <f>VLOOKUP(CONCATENATE($F3973," ",$G3973),AllocFactorMatrix,(O$4+1),FALSE)*$E3974</f>
        <v>0</v>
      </c>
      <c r="P3973" s="51">
        <f>VLOOKUP(CONCATENATE($F3973," ",$G3973),AllocFactorMatrix,(P$4+1),FALSE)*$E3974</f>
        <v>0</v>
      </c>
      <c r="Q3973" s="51">
        <f>VLOOKUP(CONCATENATE($F3973," ",$G3973),AllocFactorMatrix,(Q$4+1),FALSE)*$E3974</f>
        <v>0</v>
      </c>
      <c r="R3973" s="51">
        <f t="shared" si="1927"/>
        <v>0</v>
      </c>
      <c r="S3973" s="51">
        <f>VLOOKUP(CONCATENATE($F3973," ",$G3973),AllocFactorMatrix,(S$4+1),FALSE)*$E3974</f>
        <v>0</v>
      </c>
      <c r="T3973" s="51">
        <f>VLOOKUP(CONCATENATE($F3973," ",$G3973),AllocFactorMatrix,(T$4+1),FALSE)*$E3974</f>
        <v>0</v>
      </c>
      <c r="U3973" s="51">
        <f>VLOOKUP(CONCATENATE($F3973," ",$G3973),AllocFactorMatrix,(U$4+1),FALSE)*$E3974</f>
        <v>0</v>
      </c>
      <c r="V3973" s="51">
        <f>VLOOKUP(CONCATENATE($F3973," ",$G3973),AllocFactorMatrix,(V$4+1),FALSE)*$E3974</f>
        <v>0</v>
      </c>
      <c r="W3973" s="51">
        <f t="shared" si="1928"/>
        <v>0</v>
      </c>
      <c r="X3973" s="51">
        <f>VLOOKUP(CONCATENATE($F3973," ",$G3973),AllocFactorMatrix,(X$4+1),FALSE)*$E3974</f>
        <v>0</v>
      </c>
      <c r="Y3973" s="51">
        <f>VLOOKUP(CONCATENATE($F3973," ",$G3973),AllocFactorMatrix,(Y$4+1),FALSE)*$E3974</f>
        <v>0</v>
      </c>
      <c r="Z3973" s="51">
        <f t="shared" si="1924"/>
        <v>0</v>
      </c>
      <c r="AA3973" s="51">
        <f>VLOOKUP(CONCATENATE($F3973," ",$G3973),AllocFactorMatrix,(AA$4+1),FALSE)*$E3974</f>
        <v>0</v>
      </c>
      <c r="AB3973" s="51">
        <f>VLOOKUP(CONCATENATE($F3973," ",$G3973),AllocFactorMatrix,(AB$4+1),FALSE)*$E3974</f>
        <v>0</v>
      </c>
      <c r="AC3973" s="51">
        <f>VLOOKUP(CONCATENATE($F3973," ",$G3973),AllocFactorMatrix,(AC$4+1),FALSE)*$E3974</f>
        <v>0</v>
      </c>
    </row>
    <row r="3974" spans="1:29" s="48" customFormat="1" collapsed="1">
      <c r="A3974" s="53"/>
      <c r="B3974" s="104"/>
      <c r="C3974" s="52"/>
      <c r="D3974" s="102" t="s">
        <v>689</v>
      </c>
      <c r="E3974" s="58">
        <v>-152347</v>
      </c>
      <c r="F3974" s="93" t="s">
        <v>29</v>
      </c>
      <c r="G3974" s="52" t="str">
        <f>$G$15</f>
        <v>TOTAL</v>
      </c>
      <c r="H3974" s="50">
        <f t="shared" si="1920"/>
        <v>-152347</v>
      </c>
      <c r="I3974" s="51">
        <f>VLOOKUP(CONCATENATE($F3974," ",$G3974),AllocFactorMatrix,(I$4+1),FALSE)*$E3974</f>
        <v>-78365.160889325925</v>
      </c>
      <c r="J3974" s="51">
        <f>VLOOKUP(CONCATENATE($F3974," ",$G3974),AllocFactorMatrix,(J$4+1),FALSE)*$E3974</f>
        <v>-18274.76756753384</v>
      </c>
      <c r="K3974" s="51">
        <f>VLOOKUP(CONCATENATE($F3974," ",$G3974),AllocFactorMatrix,(K$4+1),FALSE)*$E3974</f>
        <v>-254.09163234379685</v>
      </c>
      <c r="L3974" s="51">
        <f>VLOOKUP(CONCATENATE($F3974," ",$G3974),AllocFactorMatrix,(L$4+1),FALSE)*$E3974</f>
        <v>-35.388283627859785</v>
      </c>
      <c r="M3974" s="51">
        <f t="shared" si="1923"/>
        <v>-18564.247483505496</v>
      </c>
      <c r="N3974" s="51">
        <f>VLOOKUP(CONCATENATE($F3974," ",$G3974),AllocFactorMatrix,(N$4+1),FALSE)*$E3974</f>
        <v>-10877.291457250441</v>
      </c>
      <c r="O3974" s="51">
        <f>VLOOKUP(CONCATENATE($F3974," ",$G3974),AllocFactorMatrix,(O$4+1),FALSE)*$E3974</f>
        <v>-1949.1191011127517</v>
      </c>
      <c r="P3974" s="51">
        <f>VLOOKUP(CONCATENATE($F3974," ",$G3974),AllocFactorMatrix,(P$4+1),FALSE)*$E3974</f>
        <v>-395.26146330572402</v>
      </c>
      <c r="Q3974" s="51">
        <f>VLOOKUP(CONCATENATE($F3974," ",$G3974),AllocFactorMatrix,(Q$4+1),FALSE)*$E3974</f>
        <v>-15.009875323117297</v>
      </c>
      <c r="R3974" s="51">
        <f t="shared" si="1927"/>
        <v>-13236.681896992035</v>
      </c>
      <c r="S3974" s="51">
        <f>VLOOKUP(CONCATENATE($F3974," ",$G3974),AllocFactorMatrix,(S$4+1),FALSE)*$E3974</f>
        <v>-515.11777110956587</v>
      </c>
      <c r="T3974" s="51">
        <f>VLOOKUP(CONCATENATE($F3974," ",$G3974),AllocFactorMatrix,(T$4+1),FALSE)*$E3974</f>
        <v>-6954.387364534985</v>
      </c>
      <c r="U3974" s="51">
        <f>VLOOKUP(CONCATENATE($F3974," ",$G3974),AllocFactorMatrix,(U$4+1),FALSE)*$E3974</f>
        <v>-26597.739970769177</v>
      </c>
      <c r="V3974" s="51">
        <f>VLOOKUP(CONCATENATE($F3974," ",$G3974),AllocFactorMatrix,(V$4+1),FALSE)*$E3974</f>
        <v>-4818.4272815026197</v>
      </c>
      <c r="W3974" s="51">
        <f t="shared" si="1928"/>
        <v>-38885.672387916347</v>
      </c>
      <c r="X3974" s="51">
        <f>VLOOKUP(CONCATENATE($F3974," ",$G3974),AllocFactorMatrix,(X$4+1),FALSE)*$E3974</f>
        <v>-2985.3772171192104</v>
      </c>
      <c r="Y3974" s="51">
        <f>VLOOKUP(CONCATENATE($F3974," ",$G3974),AllocFactorMatrix,(Y$4+1),FALSE)*$E3974</f>
        <v>-59.625640199750407</v>
      </c>
      <c r="Z3974" s="51">
        <f t="shared" si="1924"/>
        <v>-3045.0028573189607</v>
      </c>
      <c r="AA3974" s="51">
        <f>VLOOKUP(CONCATENATE($F3974," ",$G3974),AllocFactorMatrix,(AA$4+1),FALSE)*$E3974</f>
        <v>-39.381955247638494</v>
      </c>
      <c r="AB3974" s="51">
        <f>VLOOKUP(CONCATENATE($F3974," ",$G3974),AllocFactorMatrix,(AB$4+1),FALSE)*$E3974</f>
        <v>-174.95706782619817</v>
      </c>
      <c r="AC3974" s="51">
        <f>VLOOKUP(CONCATENATE($F3974," ",$G3974),AllocFactorMatrix,(AC$4+1),FALSE)*$E3974</f>
        <v>-35.895461867381286</v>
      </c>
    </row>
    <row r="3975" spans="1:29" s="48" customFormat="1" hidden="1" outlineLevel="1">
      <c r="A3975" s="53"/>
      <c r="B3975" s="104"/>
      <c r="C3975" s="52"/>
      <c r="D3975" s="52"/>
      <c r="F3975" s="175" t="str">
        <f>F3982</f>
        <v>PROD_DEMAND</v>
      </c>
      <c r="G3975" s="52" t="str">
        <f>$G$8</f>
        <v>PRODUCTION</v>
      </c>
      <c r="H3975" s="50">
        <f t="shared" si="1920"/>
        <v>319280.99999999994</v>
      </c>
      <c r="I3975" s="51">
        <f>VLOOKUP(CONCATENATE($F3975," ",$G3975),AllocFactorMatrix,(I$4+1),FALSE)*$E3982</f>
        <v>164233.67006836284</v>
      </c>
      <c r="J3975" s="51">
        <f>VLOOKUP(CONCATENATE($F3975," ",$G3975),AllocFactorMatrix,(J$4+1),FALSE)*$E3982</f>
        <v>38299.317109820156</v>
      </c>
      <c r="K3975" s="51">
        <f>VLOOKUP(CONCATENATE($F3975," ",$G3975),AllocFactorMatrix,(K$4+1),FALSE)*$E3982</f>
        <v>532.5121628017605</v>
      </c>
      <c r="L3975" s="51">
        <f>VLOOKUP(CONCATENATE($F3975," ",$G3975),AllocFactorMatrix,(L$4+1),FALSE)*$E3982</f>
        <v>74.164943090357539</v>
      </c>
      <c r="M3975" s="51">
        <f t="shared" ref="M3975:M3990" si="1929">SUBTOTAL(9,J3975:L3975)</f>
        <v>38905.994215712271</v>
      </c>
      <c r="N3975" s="51">
        <f>VLOOKUP(CONCATENATE($F3975," ",$G3975),AllocFactorMatrix,(N$4+1),FALSE)*$E3982</f>
        <v>22796.067489103025</v>
      </c>
      <c r="O3975" s="51">
        <f>VLOOKUP(CONCATENATE($F3975," ",$G3975),AllocFactorMatrix,(O$4+1),FALSE)*$E3982</f>
        <v>4084.8634743209941</v>
      </c>
      <c r="P3975" s="51">
        <f>VLOOKUP(CONCATENATE($F3975," ",$G3975),AllocFactorMatrix,(P$4+1),FALSE)*$E3982</f>
        <v>828.36862731602764</v>
      </c>
      <c r="Q3975" s="51">
        <f>VLOOKUP(CONCATENATE($F3975," ",$G3975),AllocFactorMatrix,(Q$4+1),FALSE)*$E3982</f>
        <v>31.456924015833682</v>
      </c>
      <c r="R3975" s="51">
        <f>SUBTOTAL(9,N3975:Q3975)</f>
        <v>27740.756514755882</v>
      </c>
      <c r="S3975" s="51">
        <f>VLOOKUP(CONCATENATE($F3975," ",$G3975),AllocFactorMatrix,(S$4+1),FALSE)*$E3982</f>
        <v>1079.5573071844756</v>
      </c>
      <c r="T3975" s="51">
        <f>VLOOKUP(CONCATENATE($F3975," ",$G3975),AllocFactorMatrix,(T$4+1),FALSE)*$E3982</f>
        <v>14574.647036936038</v>
      </c>
      <c r="U3975" s="51">
        <f>VLOOKUP(CONCATENATE($F3975," ",$G3975),AllocFactorMatrix,(U$4+1),FALSE)*$E3982</f>
        <v>55742.174218114924</v>
      </c>
      <c r="V3975" s="51">
        <f>VLOOKUP(CONCATENATE($F3975," ",$G3975),AllocFactorMatrix,(V$4+1),FALSE)*$E3982</f>
        <v>10098.211851007489</v>
      </c>
      <c r="W3975" s="51">
        <f>SUBTOTAL(9,S3975:V3975)</f>
        <v>81494.590413242928</v>
      </c>
      <c r="X3975" s="51">
        <f>VLOOKUP(CONCATENATE($F3975," ",$G3975),AllocFactorMatrix,(X$4+1),FALSE)*$E3982</f>
        <v>6256.5998888001641</v>
      </c>
      <c r="Y3975" s="51">
        <f>VLOOKUP(CONCATENATE($F3975," ",$G3975),AllocFactorMatrix,(Y$4+1),FALSE)*$E3982</f>
        <v>124.96034729017644</v>
      </c>
      <c r="Z3975" s="51">
        <f t="shared" ref="Z3975:Z3990" si="1930">SUBTOTAL(9,X3975:Y3975)</f>
        <v>6381.5602360903404</v>
      </c>
      <c r="AA3975" s="51">
        <f>VLOOKUP(CONCATENATE($F3975," ",$G3975),AllocFactorMatrix,(AA$4+1),FALSE)*$E3982</f>
        <v>82.534674482735241</v>
      </c>
      <c r="AB3975" s="51">
        <f>VLOOKUP(CONCATENATE($F3975," ",$G3975),AllocFactorMatrix,(AB$4+1),FALSE)*$E3982</f>
        <v>366.6660162170333</v>
      </c>
      <c r="AC3975" s="51">
        <f>VLOOKUP(CONCATENATE($F3975," ",$G3975),AllocFactorMatrix,(AC$4+1),FALSE)*$E3982</f>
        <v>75.22786113595518</v>
      </c>
    </row>
    <row r="3976" spans="1:29" s="48" customFormat="1" hidden="1" outlineLevel="1">
      <c r="A3976" s="53"/>
      <c r="B3976" s="104"/>
      <c r="C3976" s="52"/>
      <c r="D3976" s="52"/>
      <c r="F3976" s="175" t="str">
        <f>F3982</f>
        <v>PROD_DEMAND</v>
      </c>
      <c r="G3976" s="52" t="str">
        <f>$G$9</f>
        <v>BULKTRAN</v>
      </c>
      <c r="H3976" s="50">
        <f t="shared" si="1920"/>
        <v>0</v>
      </c>
      <c r="I3976" s="51">
        <f>VLOOKUP(CONCATENATE($F3976," ",$G3976),AllocFactorMatrix,(I$4+1),FALSE)*$E3982</f>
        <v>0</v>
      </c>
      <c r="J3976" s="51">
        <f>VLOOKUP(CONCATENATE($F3976," ",$G3976),AllocFactorMatrix,(J$4+1),FALSE)*$E3982</f>
        <v>0</v>
      </c>
      <c r="K3976" s="51">
        <f>VLOOKUP(CONCATENATE($F3976," ",$G3976),AllocFactorMatrix,(K$4+1),FALSE)*$E3982</f>
        <v>0</v>
      </c>
      <c r="L3976" s="51">
        <f>VLOOKUP(CONCATENATE($F3976," ",$G3976),AllocFactorMatrix,(L$4+1),FALSE)*$E3982</f>
        <v>0</v>
      </c>
      <c r="M3976" s="51">
        <f t="shared" si="1929"/>
        <v>0</v>
      </c>
      <c r="N3976" s="51">
        <f>VLOOKUP(CONCATENATE($F3976," ",$G3976),AllocFactorMatrix,(N$4+1),FALSE)*$E3982</f>
        <v>0</v>
      </c>
      <c r="O3976" s="51">
        <f>VLOOKUP(CONCATENATE($F3976," ",$G3976),AllocFactorMatrix,(O$4+1),FALSE)*$E3982</f>
        <v>0</v>
      </c>
      <c r="P3976" s="51">
        <f>VLOOKUP(CONCATENATE($F3976," ",$G3976),AllocFactorMatrix,(P$4+1),FALSE)*$E3982</f>
        <v>0</v>
      </c>
      <c r="Q3976" s="51">
        <f>VLOOKUP(CONCATENATE($F3976," ",$G3976),AllocFactorMatrix,(Q$4+1),FALSE)*$E3982</f>
        <v>0</v>
      </c>
      <c r="R3976" s="51">
        <f t="shared" ref="R3976:R3982" si="1931">SUBTOTAL(9,N3976:Q3976)</f>
        <v>0</v>
      </c>
      <c r="S3976" s="51">
        <f>VLOOKUP(CONCATENATE($F3976," ",$G3976),AllocFactorMatrix,(S$4+1),FALSE)*$E3982</f>
        <v>0</v>
      </c>
      <c r="T3976" s="51">
        <f>VLOOKUP(CONCATENATE($F3976," ",$G3976),AllocFactorMatrix,(T$4+1),FALSE)*$E3982</f>
        <v>0</v>
      </c>
      <c r="U3976" s="51">
        <f>VLOOKUP(CONCATENATE($F3976," ",$G3976),AllocFactorMatrix,(U$4+1),FALSE)*$E3982</f>
        <v>0</v>
      </c>
      <c r="V3976" s="51">
        <f>VLOOKUP(CONCATENATE($F3976," ",$G3976),AllocFactorMatrix,(V$4+1),FALSE)*$E3982</f>
        <v>0</v>
      </c>
      <c r="W3976" s="51">
        <f t="shared" ref="W3976:W3982" si="1932">SUBTOTAL(9,S3976:V3976)</f>
        <v>0</v>
      </c>
      <c r="X3976" s="51">
        <f>VLOOKUP(CONCATENATE($F3976," ",$G3976),AllocFactorMatrix,(X$4+1),FALSE)*$E3982</f>
        <v>0</v>
      </c>
      <c r="Y3976" s="51">
        <f>VLOOKUP(CONCATENATE($F3976," ",$G3976),AllocFactorMatrix,(Y$4+1),FALSE)*$E3982</f>
        <v>0</v>
      </c>
      <c r="Z3976" s="51">
        <f t="shared" si="1930"/>
        <v>0</v>
      </c>
      <c r="AA3976" s="51">
        <f>VLOOKUP(CONCATENATE($F3976," ",$G3976),AllocFactorMatrix,(AA$4+1),FALSE)*$E3982</f>
        <v>0</v>
      </c>
      <c r="AB3976" s="51">
        <f>VLOOKUP(CONCATENATE($F3976," ",$G3976),AllocFactorMatrix,(AB$4+1),FALSE)*$E3982</f>
        <v>0</v>
      </c>
      <c r="AC3976" s="51">
        <f>VLOOKUP(CONCATENATE($F3976," ",$G3976),AllocFactorMatrix,(AC$4+1),FALSE)*$E3982</f>
        <v>0</v>
      </c>
    </row>
    <row r="3977" spans="1:29" s="48" customFormat="1" hidden="1" outlineLevel="1">
      <c r="A3977" s="53"/>
      <c r="B3977" s="104"/>
      <c r="C3977" s="52"/>
      <c r="D3977" s="52"/>
      <c r="F3977" s="175" t="str">
        <f>F3982</f>
        <v>PROD_DEMAND</v>
      </c>
      <c r="G3977" s="52" t="str">
        <f>$G$10</f>
        <v>SUBTRAN</v>
      </c>
      <c r="H3977" s="50">
        <f t="shared" si="1920"/>
        <v>0</v>
      </c>
      <c r="I3977" s="51">
        <f>VLOOKUP(CONCATENATE($F3977," ",$G3977),AllocFactorMatrix,(I$4+1),FALSE)*$E3982</f>
        <v>0</v>
      </c>
      <c r="J3977" s="51">
        <f>VLOOKUP(CONCATENATE($F3977," ",$G3977),AllocFactorMatrix,(J$4+1),FALSE)*$E3982</f>
        <v>0</v>
      </c>
      <c r="K3977" s="51">
        <f>VLOOKUP(CONCATENATE($F3977," ",$G3977),AllocFactorMatrix,(K$4+1),FALSE)*$E3982</f>
        <v>0</v>
      </c>
      <c r="L3977" s="51">
        <f>VLOOKUP(CONCATENATE($F3977," ",$G3977),AllocFactorMatrix,(L$4+1),FALSE)*$E3982</f>
        <v>0</v>
      </c>
      <c r="M3977" s="51">
        <f t="shared" si="1929"/>
        <v>0</v>
      </c>
      <c r="N3977" s="51">
        <f>VLOOKUP(CONCATENATE($F3977," ",$G3977),AllocFactorMatrix,(N$4+1),FALSE)*$E3982</f>
        <v>0</v>
      </c>
      <c r="O3977" s="51">
        <f>VLOOKUP(CONCATENATE($F3977," ",$G3977),AllocFactorMatrix,(O$4+1),FALSE)*$E3982</f>
        <v>0</v>
      </c>
      <c r="P3977" s="51">
        <f>VLOOKUP(CONCATENATE($F3977," ",$G3977),AllocFactorMatrix,(P$4+1),FALSE)*$E3982</f>
        <v>0</v>
      </c>
      <c r="Q3977" s="51">
        <f>VLOOKUP(CONCATENATE($F3977," ",$G3977),AllocFactorMatrix,(Q$4+1),FALSE)*$E3982</f>
        <v>0</v>
      </c>
      <c r="R3977" s="51">
        <f t="shared" si="1931"/>
        <v>0</v>
      </c>
      <c r="S3977" s="51">
        <f>VLOOKUP(CONCATENATE($F3977," ",$G3977),AllocFactorMatrix,(S$4+1),FALSE)*$E3982</f>
        <v>0</v>
      </c>
      <c r="T3977" s="51">
        <f>VLOOKUP(CONCATENATE($F3977," ",$G3977),AllocFactorMatrix,(T$4+1),FALSE)*$E3982</f>
        <v>0</v>
      </c>
      <c r="U3977" s="51">
        <f>VLOOKUP(CONCATENATE($F3977," ",$G3977),AllocFactorMatrix,(U$4+1),FALSE)*$E3982</f>
        <v>0</v>
      </c>
      <c r="V3977" s="51">
        <f>VLOOKUP(CONCATENATE($F3977," ",$G3977),AllocFactorMatrix,(V$4+1),FALSE)*$E3982</f>
        <v>0</v>
      </c>
      <c r="W3977" s="51">
        <f t="shared" si="1932"/>
        <v>0</v>
      </c>
      <c r="X3977" s="51">
        <f>VLOOKUP(CONCATENATE($F3977," ",$G3977),AllocFactorMatrix,(X$4+1),FALSE)*$E3982</f>
        <v>0</v>
      </c>
      <c r="Y3977" s="51">
        <f>VLOOKUP(CONCATENATE($F3977," ",$G3977),AllocFactorMatrix,(Y$4+1),FALSE)*$E3982</f>
        <v>0</v>
      </c>
      <c r="Z3977" s="51">
        <f t="shared" si="1930"/>
        <v>0</v>
      </c>
      <c r="AA3977" s="51">
        <f>VLOOKUP(CONCATENATE($F3977," ",$G3977),AllocFactorMatrix,(AA$4+1),FALSE)*$E3982</f>
        <v>0</v>
      </c>
      <c r="AB3977" s="51">
        <f>VLOOKUP(CONCATENATE($F3977," ",$G3977),AllocFactorMatrix,(AB$4+1),FALSE)*$E3982</f>
        <v>0</v>
      </c>
      <c r="AC3977" s="51">
        <f>VLOOKUP(CONCATENATE($F3977," ",$G3977),AllocFactorMatrix,(AC$4+1),FALSE)*$E3982</f>
        <v>0</v>
      </c>
    </row>
    <row r="3978" spans="1:29" s="48" customFormat="1" hidden="1" outlineLevel="1">
      <c r="A3978" s="53"/>
      <c r="B3978" s="104"/>
      <c r="C3978" s="52"/>
      <c r="D3978" s="52"/>
      <c r="F3978" s="175" t="str">
        <f>F3982</f>
        <v>PROD_DEMAND</v>
      </c>
      <c r="G3978" s="52" t="str">
        <f>$G$11</f>
        <v>DISTPRI</v>
      </c>
      <c r="H3978" s="50">
        <f t="shared" si="1920"/>
        <v>0</v>
      </c>
      <c r="I3978" s="51">
        <f>VLOOKUP(CONCATENATE($F3978," ",$G3978),AllocFactorMatrix,(I$4+1),FALSE)*$E3982</f>
        <v>0</v>
      </c>
      <c r="J3978" s="51">
        <f>VLOOKUP(CONCATENATE($F3978," ",$G3978),AllocFactorMatrix,(J$4+1),FALSE)*$E3982</f>
        <v>0</v>
      </c>
      <c r="K3978" s="51">
        <f>VLOOKUP(CONCATENATE($F3978," ",$G3978),AllocFactorMatrix,(K$4+1),FALSE)*$E3982</f>
        <v>0</v>
      </c>
      <c r="L3978" s="51">
        <f>VLOOKUP(CONCATENATE($F3978," ",$G3978),AllocFactorMatrix,(L$4+1),FALSE)*$E3982</f>
        <v>0</v>
      </c>
      <c r="M3978" s="51">
        <f t="shared" si="1929"/>
        <v>0</v>
      </c>
      <c r="N3978" s="51">
        <f>VLOOKUP(CONCATENATE($F3978," ",$G3978),AllocFactorMatrix,(N$4+1),FALSE)*$E3982</f>
        <v>0</v>
      </c>
      <c r="O3978" s="51">
        <f>VLOOKUP(CONCATENATE($F3978," ",$G3978),AllocFactorMatrix,(O$4+1),FALSE)*$E3982</f>
        <v>0</v>
      </c>
      <c r="P3978" s="51">
        <f>VLOOKUP(CONCATENATE($F3978," ",$G3978),AllocFactorMatrix,(P$4+1),FALSE)*$E3982</f>
        <v>0</v>
      </c>
      <c r="Q3978" s="51">
        <f>VLOOKUP(CONCATENATE($F3978," ",$G3978),AllocFactorMatrix,(Q$4+1),FALSE)*$E3982</f>
        <v>0</v>
      </c>
      <c r="R3978" s="51">
        <f t="shared" si="1931"/>
        <v>0</v>
      </c>
      <c r="S3978" s="51">
        <f>VLOOKUP(CONCATENATE($F3978," ",$G3978),AllocFactorMatrix,(S$4+1),FALSE)*$E3982</f>
        <v>0</v>
      </c>
      <c r="T3978" s="51">
        <f>VLOOKUP(CONCATENATE($F3978," ",$G3978),AllocFactorMatrix,(T$4+1),FALSE)*$E3982</f>
        <v>0</v>
      </c>
      <c r="U3978" s="51">
        <f>VLOOKUP(CONCATENATE($F3978," ",$G3978),AllocFactorMatrix,(U$4+1),FALSE)*$E3982</f>
        <v>0</v>
      </c>
      <c r="V3978" s="51">
        <f>VLOOKUP(CONCATENATE($F3978," ",$G3978),AllocFactorMatrix,(V$4+1),FALSE)*$E3982</f>
        <v>0</v>
      </c>
      <c r="W3978" s="51">
        <f t="shared" si="1932"/>
        <v>0</v>
      </c>
      <c r="X3978" s="51">
        <f>VLOOKUP(CONCATENATE($F3978," ",$G3978),AllocFactorMatrix,(X$4+1),FALSE)*$E3982</f>
        <v>0</v>
      </c>
      <c r="Y3978" s="51">
        <f>VLOOKUP(CONCATENATE($F3978," ",$G3978),AllocFactorMatrix,(Y$4+1),FALSE)*$E3982</f>
        <v>0</v>
      </c>
      <c r="Z3978" s="51">
        <f t="shared" si="1930"/>
        <v>0</v>
      </c>
      <c r="AA3978" s="51">
        <f>VLOOKUP(CONCATENATE($F3978," ",$G3978),AllocFactorMatrix,(AA$4+1),FALSE)*$E3982</f>
        <v>0</v>
      </c>
      <c r="AB3978" s="51">
        <f>VLOOKUP(CONCATENATE($F3978," ",$G3978),AllocFactorMatrix,(AB$4+1),FALSE)*$E3982</f>
        <v>0</v>
      </c>
      <c r="AC3978" s="51">
        <f>VLOOKUP(CONCATENATE($F3978," ",$G3978),AllocFactorMatrix,(AC$4+1),FALSE)*$E3982</f>
        <v>0</v>
      </c>
    </row>
    <row r="3979" spans="1:29" s="48" customFormat="1" hidden="1" outlineLevel="1">
      <c r="A3979" s="53"/>
      <c r="B3979" s="104"/>
      <c r="C3979" s="52"/>
      <c r="D3979" s="52"/>
      <c r="F3979" s="175" t="str">
        <f>F3982</f>
        <v>PROD_DEMAND</v>
      </c>
      <c r="G3979" s="52" t="str">
        <f>$G$12</f>
        <v>DISTSEC</v>
      </c>
      <c r="H3979" s="50">
        <f t="shared" si="1920"/>
        <v>0</v>
      </c>
      <c r="I3979" s="51">
        <f>VLOOKUP(CONCATENATE($F3979," ",$G3979),AllocFactorMatrix,(I$4+1),FALSE)*$E3982</f>
        <v>0</v>
      </c>
      <c r="J3979" s="51">
        <f>VLOOKUP(CONCATENATE($F3979," ",$G3979),AllocFactorMatrix,(J$4+1),FALSE)*$E3982</f>
        <v>0</v>
      </c>
      <c r="K3979" s="51">
        <f>VLOOKUP(CONCATENATE($F3979," ",$G3979),AllocFactorMatrix,(K$4+1),FALSE)*$E3982</f>
        <v>0</v>
      </c>
      <c r="L3979" s="51">
        <f>VLOOKUP(CONCATENATE($F3979," ",$G3979),AllocFactorMatrix,(L$4+1),FALSE)*$E3982</f>
        <v>0</v>
      </c>
      <c r="M3979" s="51">
        <f t="shared" si="1929"/>
        <v>0</v>
      </c>
      <c r="N3979" s="51">
        <f>VLOOKUP(CONCATENATE($F3979," ",$G3979),AllocFactorMatrix,(N$4+1),FALSE)*$E3982</f>
        <v>0</v>
      </c>
      <c r="O3979" s="51">
        <f>VLOOKUP(CONCATENATE($F3979," ",$G3979),AllocFactorMatrix,(O$4+1),FALSE)*$E3982</f>
        <v>0</v>
      </c>
      <c r="P3979" s="51">
        <f>VLOOKUP(CONCATENATE($F3979," ",$G3979),AllocFactorMatrix,(P$4+1),FALSE)*$E3982</f>
        <v>0</v>
      </c>
      <c r="Q3979" s="51">
        <f>VLOOKUP(CONCATENATE($F3979," ",$G3979),AllocFactorMatrix,(Q$4+1),FALSE)*$E3982</f>
        <v>0</v>
      </c>
      <c r="R3979" s="51">
        <f t="shared" si="1931"/>
        <v>0</v>
      </c>
      <c r="S3979" s="51">
        <f>VLOOKUP(CONCATENATE($F3979," ",$G3979),AllocFactorMatrix,(S$4+1),FALSE)*$E3982</f>
        <v>0</v>
      </c>
      <c r="T3979" s="51">
        <f>VLOOKUP(CONCATENATE($F3979," ",$G3979),AllocFactorMatrix,(T$4+1),FALSE)*$E3982</f>
        <v>0</v>
      </c>
      <c r="U3979" s="51">
        <f>VLOOKUP(CONCATENATE($F3979," ",$G3979),AllocFactorMatrix,(U$4+1),FALSE)*$E3982</f>
        <v>0</v>
      </c>
      <c r="V3979" s="51">
        <f>VLOOKUP(CONCATENATE($F3979," ",$G3979),AllocFactorMatrix,(V$4+1),FALSE)*$E3982</f>
        <v>0</v>
      </c>
      <c r="W3979" s="51">
        <f t="shared" si="1932"/>
        <v>0</v>
      </c>
      <c r="X3979" s="51">
        <f>VLOOKUP(CONCATENATE($F3979," ",$G3979),AllocFactorMatrix,(X$4+1),FALSE)*$E3982</f>
        <v>0</v>
      </c>
      <c r="Y3979" s="51">
        <f>VLOOKUP(CONCATENATE($F3979," ",$G3979),AllocFactorMatrix,(Y$4+1),FALSE)*$E3982</f>
        <v>0</v>
      </c>
      <c r="Z3979" s="51">
        <f t="shared" si="1930"/>
        <v>0</v>
      </c>
      <c r="AA3979" s="51">
        <f>VLOOKUP(CONCATENATE($F3979," ",$G3979),AllocFactorMatrix,(AA$4+1),FALSE)*$E3982</f>
        <v>0</v>
      </c>
      <c r="AB3979" s="51">
        <f>VLOOKUP(CONCATENATE($F3979," ",$G3979),AllocFactorMatrix,(AB$4+1),FALSE)*$E3982</f>
        <v>0</v>
      </c>
      <c r="AC3979" s="51">
        <f>VLOOKUP(CONCATENATE($F3979," ",$G3979),AllocFactorMatrix,(AC$4+1),FALSE)*$E3982</f>
        <v>0</v>
      </c>
    </row>
    <row r="3980" spans="1:29" s="48" customFormat="1" hidden="1" outlineLevel="1">
      <c r="A3980" s="53"/>
      <c r="B3980" s="104"/>
      <c r="C3980" s="52"/>
      <c r="D3980" s="52"/>
      <c r="F3980" s="175" t="str">
        <f>F3982</f>
        <v>PROD_DEMAND</v>
      </c>
      <c r="G3980" s="52" t="str">
        <f>$G$13</f>
        <v>ENERGY</v>
      </c>
      <c r="H3980" s="50">
        <f t="shared" si="1920"/>
        <v>0</v>
      </c>
      <c r="I3980" s="51">
        <f>VLOOKUP(CONCATENATE($F3980," ",$G3980),AllocFactorMatrix,(I$4+1),FALSE)*$E3982</f>
        <v>0</v>
      </c>
      <c r="J3980" s="51">
        <f>VLOOKUP(CONCATENATE($F3980," ",$G3980),AllocFactorMatrix,(J$4+1),FALSE)*$E3982</f>
        <v>0</v>
      </c>
      <c r="K3980" s="51">
        <f>VLOOKUP(CONCATENATE($F3980," ",$G3980),AllocFactorMatrix,(K$4+1),FALSE)*$E3982</f>
        <v>0</v>
      </c>
      <c r="L3980" s="51">
        <f>VLOOKUP(CONCATENATE($F3980," ",$G3980),AllocFactorMatrix,(L$4+1),FALSE)*$E3982</f>
        <v>0</v>
      </c>
      <c r="M3980" s="51">
        <f t="shared" si="1929"/>
        <v>0</v>
      </c>
      <c r="N3980" s="51">
        <f>VLOOKUP(CONCATENATE($F3980," ",$G3980),AllocFactorMatrix,(N$4+1),FALSE)*$E3982</f>
        <v>0</v>
      </c>
      <c r="O3980" s="51">
        <f>VLOOKUP(CONCATENATE($F3980," ",$G3980),AllocFactorMatrix,(O$4+1),FALSE)*$E3982</f>
        <v>0</v>
      </c>
      <c r="P3980" s="51">
        <f>VLOOKUP(CONCATENATE($F3980," ",$G3980),AllocFactorMatrix,(P$4+1),FALSE)*$E3982</f>
        <v>0</v>
      </c>
      <c r="Q3980" s="51">
        <f>VLOOKUP(CONCATENATE($F3980," ",$G3980),AllocFactorMatrix,(Q$4+1),FALSE)*$E3982</f>
        <v>0</v>
      </c>
      <c r="R3980" s="51">
        <f t="shared" si="1931"/>
        <v>0</v>
      </c>
      <c r="S3980" s="51">
        <f>VLOOKUP(CONCATENATE($F3980," ",$G3980),AllocFactorMatrix,(S$4+1),FALSE)*$E3982</f>
        <v>0</v>
      </c>
      <c r="T3980" s="51">
        <f>VLOOKUP(CONCATENATE($F3980," ",$G3980),AllocFactorMatrix,(T$4+1),FALSE)*$E3982</f>
        <v>0</v>
      </c>
      <c r="U3980" s="51">
        <f>VLOOKUP(CONCATENATE($F3980," ",$G3980),AllocFactorMatrix,(U$4+1),FALSE)*$E3982</f>
        <v>0</v>
      </c>
      <c r="V3980" s="51">
        <f>VLOOKUP(CONCATENATE($F3980," ",$G3980),AllocFactorMatrix,(V$4+1),FALSE)*$E3982</f>
        <v>0</v>
      </c>
      <c r="W3980" s="51">
        <f t="shared" si="1932"/>
        <v>0</v>
      </c>
      <c r="X3980" s="51">
        <f>VLOOKUP(CONCATENATE($F3980," ",$G3980),AllocFactorMatrix,(X$4+1),FALSE)*$E3982</f>
        <v>0</v>
      </c>
      <c r="Y3980" s="51">
        <f>VLOOKUP(CONCATENATE($F3980," ",$G3980),AllocFactorMatrix,(Y$4+1),FALSE)*$E3982</f>
        <v>0</v>
      </c>
      <c r="Z3980" s="51">
        <f t="shared" si="1930"/>
        <v>0</v>
      </c>
      <c r="AA3980" s="51">
        <f>VLOOKUP(CONCATENATE($F3980," ",$G3980),AllocFactorMatrix,(AA$4+1),FALSE)*$E3982</f>
        <v>0</v>
      </c>
      <c r="AB3980" s="51">
        <f>VLOOKUP(CONCATENATE($F3980," ",$G3980),AllocFactorMatrix,(AB$4+1),FALSE)*$E3982</f>
        <v>0</v>
      </c>
      <c r="AC3980" s="51">
        <f>VLOOKUP(CONCATENATE($F3980," ",$G3980),AllocFactorMatrix,(AC$4+1),FALSE)*$E3982</f>
        <v>0</v>
      </c>
    </row>
    <row r="3981" spans="1:29" s="48" customFormat="1" hidden="1" outlineLevel="1">
      <c r="A3981" s="53"/>
      <c r="B3981" s="104"/>
      <c r="C3981" s="52"/>
      <c r="D3981" s="52"/>
      <c r="F3981" s="175" t="str">
        <f>F3982</f>
        <v>PROD_DEMAND</v>
      </c>
      <c r="G3981" s="52" t="str">
        <f>$G$14</f>
        <v>CUSTOMER</v>
      </c>
      <c r="H3981" s="50">
        <f t="shared" si="1920"/>
        <v>0</v>
      </c>
      <c r="I3981" s="51">
        <f>VLOOKUP(CONCATENATE($F3981," ",$G3981),AllocFactorMatrix,(I$4+1),FALSE)*$E3982</f>
        <v>0</v>
      </c>
      <c r="J3981" s="51">
        <f>VLOOKUP(CONCATENATE($F3981," ",$G3981),AllocFactorMatrix,(J$4+1),FALSE)*$E3982</f>
        <v>0</v>
      </c>
      <c r="K3981" s="51">
        <f>VLOOKUP(CONCATENATE($F3981," ",$G3981),AllocFactorMatrix,(K$4+1),FALSE)*$E3982</f>
        <v>0</v>
      </c>
      <c r="L3981" s="51">
        <f>VLOOKUP(CONCATENATE($F3981," ",$G3981),AllocFactorMatrix,(L$4+1),FALSE)*$E3982</f>
        <v>0</v>
      </c>
      <c r="M3981" s="51">
        <f t="shared" si="1929"/>
        <v>0</v>
      </c>
      <c r="N3981" s="51">
        <f>VLOOKUP(CONCATENATE($F3981," ",$G3981),AllocFactorMatrix,(N$4+1),FALSE)*$E3982</f>
        <v>0</v>
      </c>
      <c r="O3981" s="51">
        <f>VLOOKUP(CONCATENATE($F3981," ",$G3981),AllocFactorMatrix,(O$4+1),FALSE)*$E3982</f>
        <v>0</v>
      </c>
      <c r="P3981" s="51">
        <f>VLOOKUP(CONCATENATE($F3981," ",$G3981),AllocFactorMatrix,(P$4+1),FALSE)*$E3982</f>
        <v>0</v>
      </c>
      <c r="Q3981" s="51">
        <f>VLOOKUP(CONCATENATE($F3981," ",$G3981),AllocFactorMatrix,(Q$4+1),FALSE)*$E3982</f>
        <v>0</v>
      </c>
      <c r="R3981" s="51">
        <f t="shared" si="1931"/>
        <v>0</v>
      </c>
      <c r="S3981" s="51">
        <f>VLOOKUP(CONCATENATE($F3981," ",$G3981),AllocFactorMatrix,(S$4+1),FALSE)*$E3982</f>
        <v>0</v>
      </c>
      <c r="T3981" s="51">
        <f>VLOOKUP(CONCATENATE($F3981," ",$G3981),AllocFactorMatrix,(T$4+1),FALSE)*$E3982</f>
        <v>0</v>
      </c>
      <c r="U3981" s="51">
        <f>VLOOKUP(CONCATENATE($F3981," ",$G3981),AllocFactorMatrix,(U$4+1),FALSE)*$E3982</f>
        <v>0</v>
      </c>
      <c r="V3981" s="51">
        <f>VLOOKUP(CONCATENATE($F3981," ",$G3981),AllocFactorMatrix,(V$4+1),FALSE)*$E3982</f>
        <v>0</v>
      </c>
      <c r="W3981" s="51">
        <f t="shared" si="1932"/>
        <v>0</v>
      </c>
      <c r="X3981" s="51">
        <f>VLOOKUP(CONCATENATE($F3981," ",$G3981),AllocFactorMatrix,(X$4+1),FALSE)*$E3982</f>
        <v>0</v>
      </c>
      <c r="Y3981" s="51">
        <f>VLOOKUP(CONCATENATE($F3981," ",$G3981),AllocFactorMatrix,(Y$4+1),FALSE)*$E3982</f>
        <v>0</v>
      </c>
      <c r="Z3981" s="51">
        <f t="shared" si="1930"/>
        <v>0</v>
      </c>
      <c r="AA3981" s="51">
        <f>VLOOKUP(CONCATENATE($F3981," ",$G3981),AllocFactorMatrix,(AA$4+1),FALSE)*$E3982</f>
        <v>0</v>
      </c>
      <c r="AB3981" s="51">
        <f>VLOOKUP(CONCATENATE($F3981," ",$G3981),AllocFactorMatrix,(AB$4+1),FALSE)*$E3982</f>
        <v>0</v>
      </c>
      <c r="AC3981" s="51">
        <f>VLOOKUP(CONCATENATE($F3981," ",$G3981),AllocFactorMatrix,(AC$4+1),FALSE)*$E3982</f>
        <v>0</v>
      </c>
    </row>
    <row r="3982" spans="1:29" s="48" customFormat="1" collapsed="1">
      <c r="A3982" s="53"/>
      <c r="B3982" s="104"/>
      <c r="C3982" s="52"/>
      <c r="D3982" s="102" t="s">
        <v>690</v>
      </c>
      <c r="E3982" s="58">
        <v>319281</v>
      </c>
      <c r="F3982" s="93" t="s">
        <v>29</v>
      </c>
      <c r="G3982" s="52" t="str">
        <f>$G$15</f>
        <v>TOTAL</v>
      </c>
      <c r="H3982" s="50">
        <f t="shared" si="1920"/>
        <v>319280.99999999994</v>
      </c>
      <c r="I3982" s="51">
        <f>VLOOKUP(CONCATENATE($F3982," ",$G3982),AllocFactorMatrix,(I$4+1),FALSE)*$E3982</f>
        <v>164233.67006836284</v>
      </c>
      <c r="J3982" s="51">
        <f>VLOOKUP(CONCATENATE($F3982," ",$G3982),AllocFactorMatrix,(J$4+1),FALSE)*$E3982</f>
        <v>38299.317109820156</v>
      </c>
      <c r="K3982" s="51">
        <f>VLOOKUP(CONCATENATE($F3982," ",$G3982),AllocFactorMatrix,(K$4+1),FALSE)*$E3982</f>
        <v>532.5121628017605</v>
      </c>
      <c r="L3982" s="51">
        <f>VLOOKUP(CONCATENATE($F3982," ",$G3982),AllocFactorMatrix,(L$4+1),FALSE)*$E3982</f>
        <v>74.164943090357539</v>
      </c>
      <c r="M3982" s="51">
        <f t="shared" si="1929"/>
        <v>38905.994215712271</v>
      </c>
      <c r="N3982" s="51">
        <f>VLOOKUP(CONCATENATE($F3982," ",$G3982),AllocFactorMatrix,(N$4+1),FALSE)*$E3982</f>
        <v>22796.067489103025</v>
      </c>
      <c r="O3982" s="51">
        <f>VLOOKUP(CONCATENATE($F3982," ",$G3982),AllocFactorMatrix,(O$4+1),FALSE)*$E3982</f>
        <v>4084.8634743209941</v>
      </c>
      <c r="P3982" s="51">
        <f>VLOOKUP(CONCATENATE($F3982," ",$G3982),AllocFactorMatrix,(P$4+1),FALSE)*$E3982</f>
        <v>828.36862731602764</v>
      </c>
      <c r="Q3982" s="51">
        <f>VLOOKUP(CONCATENATE($F3982," ",$G3982),AllocFactorMatrix,(Q$4+1),FALSE)*$E3982</f>
        <v>31.456924015833682</v>
      </c>
      <c r="R3982" s="51">
        <f t="shared" si="1931"/>
        <v>27740.756514755882</v>
      </c>
      <c r="S3982" s="51">
        <f>VLOOKUP(CONCATENATE($F3982," ",$G3982),AllocFactorMatrix,(S$4+1),FALSE)*$E3982</f>
        <v>1079.5573071844756</v>
      </c>
      <c r="T3982" s="51">
        <f>VLOOKUP(CONCATENATE($F3982," ",$G3982),AllocFactorMatrix,(T$4+1),FALSE)*$E3982</f>
        <v>14574.647036936038</v>
      </c>
      <c r="U3982" s="51">
        <f>VLOOKUP(CONCATENATE($F3982," ",$G3982),AllocFactorMatrix,(U$4+1),FALSE)*$E3982</f>
        <v>55742.174218114924</v>
      </c>
      <c r="V3982" s="51">
        <f>VLOOKUP(CONCATENATE($F3982," ",$G3982),AllocFactorMatrix,(V$4+1),FALSE)*$E3982</f>
        <v>10098.211851007489</v>
      </c>
      <c r="W3982" s="51">
        <f t="shared" si="1932"/>
        <v>81494.590413242928</v>
      </c>
      <c r="X3982" s="51">
        <f>VLOOKUP(CONCATENATE($F3982," ",$G3982),AllocFactorMatrix,(X$4+1),FALSE)*$E3982</f>
        <v>6256.5998888001641</v>
      </c>
      <c r="Y3982" s="51">
        <f>VLOOKUP(CONCATENATE($F3982," ",$G3982),AllocFactorMatrix,(Y$4+1),FALSE)*$E3982</f>
        <v>124.96034729017644</v>
      </c>
      <c r="Z3982" s="51">
        <f t="shared" si="1930"/>
        <v>6381.5602360903404</v>
      </c>
      <c r="AA3982" s="51">
        <f>VLOOKUP(CONCATENATE($F3982," ",$G3982),AllocFactorMatrix,(AA$4+1),FALSE)*$E3982</f>
        <v>82.534674482735241</v>
      </c>
      <c r="AB3982" s="51">
        <f>VLOOKUP(CONCATENATE($F3982," ",$G3982),AllocFactorMatrix,(AB$4+1),FALSE)*$E3982</f>
        <v>366.6660162170333</v>
      </c>
      <c r="AC3982" s="51">
        <f>VLOOKUP(CONCATENATE($F3982," ",$G3982),AllocFactorMatrix,(AC$4+1),FALSE)*$E3982</f>
        <v>75.22786113595518</v>
      </c>
    </row>
    <row r="3983" spans="1:29" s="48" customFormat="1" hidden="1" outlineLevel="1">
      <c r="A3983" s="53"/>
      <c r="B3983" s="104"/>
      <c r="C3983" s="52"/>
      <c r="D3983" s="52"/>
      <c r="F3983" s="175" t="str">
        <f>F3990</f>
        <v>PROD_DEMAND</v>
      </c>
      <c r="G3983" s="52" t="str">
        <f>$G$8</f>
        <v>PRODUCTION</v>
      </c>
      <c r="H3983" s="50">
        <f t="shared" si="1920"/>
        <v>2844188.0000000005</v>
      </c>
      <c r="I3983" s="51">
        <f>VLOOKUP(CONCATENATE($F3983," ",$G3983),AllocFactorMatrix,(I$4+1),FALSE)*$E3990</f>
        <v>1463010.4315771898</v>
      </c>
      <c r="J3983" s="51">
        <f>VLOOKUP(CONCATENATE($F3983," ",$G3983),AllocFactorMatrix,(J$4+1),FALSE)*$E3990</f>
        <v>341174.2575723115</v>
      </c>
      <c r="K3983" s="51">
        <f>VLOOKUP(CONCATENATE($F3983," ",$G3983),AllocFactorMatrix,(K$4+1),FALSE)*$E3990</f>
        <v>4743.6731383790875</v>
      </c>
      <c r="L3983" s="51">
        <f>VLOOKUP(CONCATENATE($F3983," ",$G3983),AllocFactorMatrix,(L$4+1),FALSE)*$E3990</f>
        <v>660.66894415351317</v>
      </c>
      <c r="M3983" s="51">
        <f t="shared" si="1929"/>
        <v>346578.59965484409</v>
      </c>
      <c r="N3983" s="51">
        <f>VLOOKUP(CONCATENATE($F3983," ",$G3983),AllocFactorMatrix,(N$4+1),FALSE)*$E3990</f>
        <v>203069.71476441427</v>
      </c>
      <c r="O3983" s="51">
        <f>VLOOKUP(CONCATENATE($F3983," ",$G3983),AllocFactorMatrix,(O$4+1),FALSE)*$E3990</f>
        <v>36388.384135924403</v>
      </c>
      <c r="P3983" s="51">
        <f>VLOOKUP(CONCATENATE($F3983," ",$G3983),AllocFactorMatrix,(P$4+1),FALSE)*$E3990</f>
        <v>7379.1929660353044</v>
      </c>
      <c r="Q3983" s="51">
        <f>VLOOKUP(CONCATENATE($F3983," ",$G3983),AllocFactorMatrix,(Q$4+1),FALSE)*$E3990</f>
        <v>280.22151585201112</v>
      </c>
      <c r="R3983" s="51">
        <f>SUBTOTAL(9,N3983:Q3983)</f>
        <v>247117.51338222597</v>
      </c>
      <c r="S3983" s="51">
        <f>VLOOKUP(CONCATENATE($F3983," ",$G3983),AllocFactorMatrix,(S$4+1),FALSE)*$E3990</f>
        <v>9616.8075720334091</v>
      </c>
      <c r="T3983" s="51">
        <f>VLOOKUP(CONCATENATE($F3983," ",$G3983),AllocFactorMatrix,(T$4+1),FALSE)*$E3990</f>
        <v>129832.45544422948</v>
      </c>
      <c r="U3983" s="51">
        <f>VLOOKUP(CONCATENATE($F3983," ",$G3983),AllocFactorMatrix,(U$4+1),FALSE)*$E3990</f>
        <v>496557.02345292026</v>
      </c>
      <c r="V3983" s="51">
        <f>VLOOKUP(CONCATENATE($F3983," ",$G3983),AllocFactorMatrix,(V$4+1),FALSE)*$E3990</f>
        <v>89955.910211046968</v>
      </c>
      <c r="W3983" s="51">
        <f>SUBTOTAL(9,S3983:V3983)</f>
        <v>725962.19668023009</v>
      </c>
      <c r="X3983" s="51">
        <f>VLOOKUP(CONCATENATE($F3983," ",$G3983),AllocFactorMatrix,(X$4+1),FALSE)*$E3990</f>
        <v>55734.435574076633</v>
      </c>
      <c r="Y3983" s="51">
        <f>VLOOKUP(CONCATENATE($F3983," ",$G3983),AllocFactorMatrix,(Y$4+1),FALSE)*$E3990</f>
        <v>1113.1596312920353</v>
      </c>
      <c r="Z3983" s="51">
        <f t="shared" si="1930"/>
        <v>56847.595205368671</v>
      </c>
      <c r="AA3983" s="51">
        <f>VLOOKUP(CONCATENATE($F3983," ",$G3983),AllocFactorMatrix,(AA$4+1),FALSE)*$E3990</f>
        <v>735.22737258935479</v>
      </c>
      <c r="AB3983" s="51">
        <f>VLOOKUP(CONCATENATE($F3983," ",$G3983),AllocFactorMatrix,(AB$4+1),FALSE)*$E3990</f>
        <v>3266.2986000804672</v>
      </c>
      <c r="AC3983" s="51">
        <f>VLOOKUP(CONCATENATE($F3983," ",$G3983),AllocFactorMatrix,(AC$4+1),FALSE)*$E3990</f>
        <v>670.13752747125602</v>
      </c>
    </row>
    <row r="3984" spans="1:29" s="48" customFormat="1" hidden="1" outlineLevel="1">
      <c r="A3984" s="53"/>
      <c r="B3984" s="104"/>
      <c r="C3984" s="52"/>
      <c r="D3984" s="52"/>
      <c r="F3984" s="175" t="str">
        <f>F3990</f>
        <v>PROD_DEMAND</v>
      </c>
      <c r="G3984" s="52" t="str">
        <f>$G$9</f>
        <v>BULKTRAN</v>
      </c>
      <c r="H3984" s="50">
        <f t="shared" si="1920"/>
        <v>0</v>
      </c>
      <c r="I3984" s="51">
        <f>VLOOKUP(CONCATENATE($F3984," ",$G3984),AllocFactorMatrix,(I$4+1),FALSE)*$E3990</f>
        <v>0</v>
      </c>
      <c r="J3984" s="51">
        <f>VLOOKUP(CONCATENATE($F3984," ",$G3984),AllocFactorMatrix,(J$4+1),FALSE)*$E3990</f>
        <v>0</v>
      </c>
      <c r="K3984" s="51">
        <f>VLOOKUP(CONCATENATE($F3984," ",$G3984),AllocFactorMatrix,(K$4+1),FALSE)*$E3990</f>
        <v>0</v>
      </c>
      <c r="L3984" s="51">
        <f>VLOOKUP(CONCATENATE($F3984," ",$G3984),AllocFactorMatrix,(L$4+1),FALSE)*$E3990</f>
        <v>0</v>
      </c>
      <c r="M3984" s="51">
        <f t="shared" si="1929"/>
        <v>0</v>
      </c>
      <c r="N3984" s="51">
        <f>VLOOKUP(CONCATENATE($F3984," ",$G3984),AllocFactorMatrix,(N$4+1),FALSE)*$E3990</f>
        <v>0</v>
      </c>
      <c r="O3984" s="51">
        <f>VLOOKUP(CONCATENATE($F3984," ",$G3984),AllocFactorMatrix,(O$4+1),FALSE)*$E3990</f>
        <v>0</v>
      </c>
      <c r="P3984" s="51">
        <f>VLOOKUP(CONCATENATE($F3984," ",$G3984),AllocFactorMatrix,(P$4+1),FALSE)*$E3990</f>
        <v>0</v>
      </c>
      <c r="Q3984" s="51">
        <f>VLOOKUP(CONCATENATE($F3984," ",$G3984),AllocFactorMatrix,(Q$4+1),FALSE)*$E3990</f>
        <v>0</v>
      </c>
      <c r="R3984" s="51">
        <f t="shared" ref="R3984:R3990" si="1933">SUBTOTAL(9,N3984:Q3984)</f>
        <v>0</v>
      </c>
      <c r="S3984" s="51">
        <f>VLOOKUP(CONCATENATE($F3984," ",$G3984),AllocFactorMatrix,(S$4+1),FALSE)*$E3990</f>
        <v>0</v>
      </c>
      <c r="T3984" s="51">
        <f>VLOOKUP(CONCATENATE($F3984," ",$G3984),AllocFactorMatrix,(T$4+1),FALSE)*$E3990</f>
        <v>0</v>
      </c>
      <c r="U3984" s="51">
        <f>VLOOKUP(CONCATENATE($F3984," ",$G3984),AllocFactorMatrix,(U$4+1),FALSE)*$E3990</f>
        <v>0</v>
      </c>
      <c r="V3984" s="51">
        <f>VLOOKUP(CONCATENATE($F3984," ",$G3984),AllocFactorMatrix,(V$4+1),FALSE)*$E3990</f>
        <v>0</v>
      </c>
      <c r="W3984" s="51">
        <f t="shared" ref="W3984:W3990" si="1934">SUBTOTAL(9,S3984:V3984)</f>
        <v>0</v>
      </c>
      <c r="X3984" s="51">
        <f>VLOOKUP(CONCATENATE($F3984," ",$G3984),AllocFactorMatrix,(X$4+1),FALSE)*$E3990</f>
        <v>0</v>
      </c>
      <c r="Y3984" s="51">
        <f>VLOOKUP(CONCATENATE($F3984," ",$G3984),AllocFactorMatrix,(Y$4+1),FALSE)*$E3990</f>
        <v>0</v>
      </c>
      <c r="Z3984" s="51">
        <f t="shared" si="1930"/>
        <v>0</v>
      </c>
      <c r="AA3984" s="51">
        <f>VLOOKUP(CONCATENATE($F3984," ",$G3984),AllocFactorMatrix,(AA$4+1),FALSE)*$E3990</f>
        <v>0</v>
      </c>
      <c r="AB3984" s="51">
        <f>VLOOKUP(CONCATENATE($F3984," ",$G3984),AllocFactorMatrix,(AB$4+1),FALSE)*$E3990</f>
        <v>0</v>
      </c>
      <c r="AC3984" s="51">
        <f>VLOOKUP(CONCATENATE($F3984," ",$G3984),AllocFactorMatrix,(AC$4+1),FALSE)*$E3990</f>
        <v>0</v>
      </c>
    </row>
    <row r="3985" spans="1:29" s="48" customFormat="1" hidden="1" outlineLevel="1">
      <c r="A3985" s="53"/>
      <c r="B3985" s="104"/>
      <c r="C3985" s="52"/>
      <c r="D3985" s="52"/>
      <c r="F3985" s="175" t="str">
        <f>F3990</f>
        <v>PROD_DEMAND</v>
      </c>
      <c r="G3985" s="52" t="str">
        <f>$G$10</f>
        <v>SUBTRAN</v>
      </c>
      <c r="H3985" s="50">
        <f t="shared" si="1920"/>
        <v>0</v>
      </c>
      <c r="I3985" s="51">
        <f>VLOOKUP(CONCATENATE($F3985," ",$G3985),AllocFactorMatrix,(I$4+1),FALSE)*$E3990</f>
        <v>0</v>
      </c>
      <c r="J3985" s="51">
        <f>VLOOKUP(CONCATENATE($F3985," ",$G3985),AllocFactorMatrix,(J$4+1),FALSE)*$E3990</f>
        <v>0</v>
      </c>
      <c r="K3985" s="51">
        <f>VLOOKUP(CONCATENATE($F3985," ",$G3985),AllocFactorMatrix,(K$4+1),FALSE)*$E3990</f>
        <v>0</v>
      </c>
      <c r="L3985" s="51">
        <f>VLOOKUP(CONCATENATE($F3985," ",$G3985),AllocFactorMatrix,(L$4+1),FALSE)*$E3990</f>
        <v>0</v>
      </c>
      <c r="M3985" s="51">
        <f t="shared" si="1929"/>
        <v>0</v>
      </c>
      <c r="N3985" s="51">
        <f>VLOOKUP(CONCATENATE($F3985," ",$G3985),AllocFactorMatrix,(N$4+1),FALSE)*$E3990</f>
        <v>0</v>
      </c>
      <c r="O3985" s="51">
        <f>VLOOKUP(CONCATENATE($F3985," ",$G3985),AllocFactorMatrix,(O$4+1),FALSE)*$E3990</f>
        <v>0</v>
      </c>
      <c r="P3985" s="51">
        <f>VLOOKUP(CONCATENATE($F3985," ",$G3985),AllocFactorMatrix,(P$4+1),FALSE)*$E3990</f>
        <v>0</v>
      </c>
      <c r="Q3985" s="51">
        <f>VLOOKUP(CONCATENATE($F3985," ",$G3985),AllocFactorMatrix,(Q$4+1),FALSE)*$E3990</f>
        <v>0</v>
      </c>
      <c r="R3985" s="51">
        <f t="shared" si="1933"/>
        <v>0</v>
      </c>
      <c r="S3985" s="51">
        <f>VLOOKUP(CONCATENATE($F3985," ",$G3985),AllocFactorMatrix,(S$4+1),FALSE)*$E3990</f>
        <v>0</v>
      </c>
      <c r="T3985" s="51">
        <f>VLOOKUP(CONCATENATE($F3985," ",$G3985),AllocFactorMatrix,(T$4+1),FALSE)*$E3990</f>
        <v>0</v>
      </c>
      <c r="U3985" s="51">
        <f>VLOOKUP(CONCATENATE($F3985," ",$G3985),AllocFactorMatrix,(U$4+1),FALSE)*$E3990</f>
        <v>0</v>
      </c>
      <c r="V3985" s="51">
        <f>VLOOKUP(CONCATENATE($F3985," ",$G3985),AllocFactorMatrix,(V$4+1),FALSE)*$E3990</f>
        <v>0</v>
      </c>
      <c r="W3985" s="51">
        <f t="shared" si="1934"/>
        <v>0</v>
      </c>
      <c r="X3985" s="51">
        <f>VLOOKUP(CONCATENATE($F3985," ",$G3985),AllocFactorMatrix,(X$4+1),FALSE)*$E3990</f>
        <v>0</v>
      </c>
      <c r="Y3985" s="51">
        <f>VLOOKUP(CONCATENATE($F3985," ",$G3985),AllocFactorMatrix,(Y$4+1),FALSE)*$E3990</f>
        <v>0</v>
      </c>
      <c r="Z3985" s="51">
        <f t="shared" si="1930"/>
        <v>0</v>
      </c>
      <c r="AA3985" s="51">
        <f>VLOOKUP(CONCATENATE($F3985," ",$G3985),AllocFactorMatrix,(AA$4+1),FALSE)*$E3990</f>
        <v>0</v>
      </c>
      <c r="AB3985" s="51">
        <f>VLOOKUP(CONCATENATE($F3985," ",$G3985),AllocFactorMatrix,(AB$4+1),FALSE)*$E3990</f>
        <v>0</v>
      </c>
      <c r="AC3985" s="51">
        <f>VLOOKUP(CONCATENATE($F3985," ",$G3985),AllocFactorMatrix,(AC$4+1),FALSE)*$E3990</f>
        <v>0</v>
      </c>
    </row>
    <row r="3986" spans="1:29" s="48" customFormat="1" hidden="1" outlineLevel="1">
      <c r="A3986" s="53"/>
      <c r="B3986" s="104"/>
      <c r="C3986" s="52"/>
      <c r="D3986" s="52"/>
      <c r="F3986" s="175" t="str">
        <f>F3990</f>
        <v>PROD_DEMAND</v>
      </c>
      <c r="G3986" s="52" t="str">
        <f>$G$11</f>
        <v>DISTPRI</v>
      </c>
      <c r="H3986" s="50">
        <f t="shared" si="1920"/>
        <v>0</v>
      </c>
      <c r="I3986" s="51">
        <f>VLOOKUP(CONCATENATE($F3986," ",$G3986),AllocFactorMatrix,(I$4+1),FALSE)*$E3990</f>
        <v>0</v>
      </c>
      <c r="J3986" s="51">
        <f>VLOOKUP(CONCATENATE($F3986," ",$G3986),AllocFactorMatrix,(J$4+1),FALSE)*$E3990</f>
        <v>0</v>
      </c>
      <c r="K3986" s="51">
        <f>VLOOKUP(CONCATENATE($F3986," ",$G3986),AllocFactorMatrix,(K$4+1),FALSE)*$E3990</f>
        <v>0</v>
      </c>
      <c r="L3986" s="51">
        <f>VLOOKUP(CONCATENATE($F3986," ",$G3986),AllocFactorMatrix,(L$4+1),FALSE)*$E3990</f>
        <v>0</v>
      </c>
      <c r="M3986" s="51">
        <f t="shared" si="1929"/>
        <v>0</v>
      </c>
      <c r="N3986" s="51">
        <f>VLOOKUP(CONCATENATE($F3986," ",$G3986),AllocFactorMatrix,(N$4+1),FALSE)*$E3990</f>
        <v>0</v>
      </c>
      <c r="O3986" s="51">
        <f>VLOOKUP(CONCATENATE($F3986," ",$G3986),AllocFactorMatrix,(O$4+1),FALSE)*$E3990</f>
        <v>0</v>
      </c>
      <c r="P3986" s="51">
        <f>VLOOKUP(CONCATENATE($F3986," ",$G3986),AllocFactorMatrix,(P$4+1),FALSE)*$E3990</f>
        <v>0</v>
      </c>
      <c r="Q3986" s="51">
        <f>VLOOKUP(CONCATENATE($F3986," ",$G3986),AllocFactorMatrix,(Q$4+1),FALSE)*$E3990</f>
        <v>0</v>
      </c>
      <c r="R3986" s="51">
        <f t="shared" si="1933"/>
        <v>0</v>
      </c>
      <c r="S3986" s="51">
        <f>VLOOKUP(CONCATENATE($F3986," ",$G3986),AllocFactorMatrix,(S$4+1),FALSE)*$E3990</f>
        <v>0</v>
      </c>
      <c r="T3986" s="51">
        <f>VLOOKUP(CONCATENATE($F3986," ",$G3986),AllocFactorMatrix,(T$4+1),FALSE)*$E3990</f>
        <v>0</v>
      </c>
      <c r="U3986" s="51">
        <f>VLOOKUP(CONCATENATE($F3986," ",$G3986),AllocFactorMatrix,(U$4+1),FALSE)*$E3990</f>
        <v>0</v>
      </c>
      <c r="V3986" s="51">
        <f>VLOOKUP(CONCATENATE($F3986," ",$G3986),AllocFactorMatrix,(V$4+1),FALSE)*$E3990</f>
        <v>0</v>
      </c>
      <c r="W3986" s="51">
        <f t="shared" si="1934"/>
        <v>0</v>
      </c>
      <c r="X3986" s="51">
        <f>VLOOKUP(CONCATENATE($F3986," ",$G3986),AllocFactorMatrix,(X$4+1),FALSE)*$E3990</f>
        <v>0</v>
      </c>
      <c r="Y3986" s="51">
        <f>VLOOKUP(CONCATENATE($F3986," ",$G3986),AllocFactorMatrix,(Y$4+1),FALSE)*$E3990</f>
        <v>0</v>
      </c>
      <c r="Z3986" s="51">
        <f t="shared" si="1930"/>
        <v>0</v>
      </c>
      <c r="AA3986" s="51">
        <f>VLOOKUP(CONCATENATE($F3986," ",$G3986),AllocFactorMatrix,(AA$4+1),FALSE)*$E3990</f>
        <v>0</v>
      </c>
      <c r="AB3986" s="51">
        <f>VLOOKUP(CONCATENATE($F3986," ",$G3986),AllocFactorMatrix,(AB$4+1),FALSE)*$E3990</f>
        <v>0</v>
      </c>
      <c r="AC3986" s="51">
        <f>VLOOKUP(CONCATENATE($F3986," ",$G3986),AllocFactorMatrix,(AC$4+1),FALSE)*$E3990</f>
        <v>0</v>
      </c>
    </row>
    <row r="3987" spans="1:29" s="48" customFormat="1" hidden="1" outlineLevel="1">
      <c r="A3987" s="53"/>
      <c r="B3987" s="104"/>
      <c r="C3987" s="52"/>
      <c r="D3987" s="52"/>
      <c r="F3987" s="175" t="str">
        <f>F3990</f>
        <v>PROD_DEMAND</v>
      </c>
      <c r="G3987" s="52" t="str">
        <f>$G$12</f>
        <v>DISTSEC</v>
      </c>
      <c r="H3987" s="50">
        <f t="shared" si="1920"/>
        <v>0</v>
      </c>
      <c r="I3987" s="51">
        <f>VLOOKUP(CONCATENATE($F3987," ",$G3987),AllocFactorMatrix,(I$4+1),FALSE)*$E3990</f>
        <v>0</v>
      </c>
      <c r="J3987" s="51">
        <f>VLOOKUP(CONCATENATE($F3987," ",$G3987),AllocFactorMatrix,(J$4+1),FALSE)*$E3990</f>
        <v>0</v>
      </c>
      <c r="K3987" s="51">
        <f>VLOOKUP(CONCATENATE($F3987," ",$G3987),AllocFactorMatrix,(K$4+1),FALSE)*$E3990</f>
        <v>0</v>
      </c>
      <c r="L3987" s="51">
        <f>VLOOKUP(CONCATENATE($F3987," ",$G3987),AllocFactorMatrix,(L$4+1),FALSE)*$E3990</f>
        <v>0</v>
      </c>
      <c r="M3987" s="51">
        <f t="shared" si="1929"/>
        <v>0</v>
      </c>
      <c r="N3987" s="51">
        <f>VLOOKUP(CONCATENATE($F3987," ",$G3987),AllocFactorMatrix,(N$4+1),FALSE)*$E3990</f>
        <v>0</v>
      </c>
      <c r="O3987" s="51">
        <f>VLOOKUP(CONCATENATE($F3987," ",$G3987),AllocFactorMatrix,(O$4+1),FALSE)*$E3990</f>
        <v>0</v>
      </c>
      <c r="P3987" s="51">
        <f>VLOOKUP(CONCATENATE($F3987," ",$G3987),AllocFactorMatrix,(P$4+1),FALSE)*$E3990</f>
        <v>0</v>
      </c>
      <c r="Q3987" s="51">
        <f>VLOOKUP(CONCATENATE($F3987," ",$G3987),AllocFactorMatrix,(Q$4+1),FALSE)*$E3990</f>
        <v>0</v>
      </c>
      <c r="R3987" s="51">
        <f t="shared" si="1933"/>
        <v>0</v>
      </c>
      <c r="S3987" s="51">
        <f>VLOOKUP(CONCATENATE($F3987," ",$G3987),AllocFactorMatrix,(S$4+1),FALSE)*$E3990</f>
        <v>0</v>
      </c>
      <c r="T3987" s="51">
        <f>VLOOKUP(CONCATENATE($F3987," ",$G3987),AllocFactorMatrix,(T$4+1),FALSE)*$E3990</f>
        <v>0</v>
      </c>
      <c r="U3987" s="51">
        <f>VLOOKUP(CONCATENATE($F3987," ",$G3987),AllocFactorMatrix,(U$4+1),FALSE)*$E3990</f>
        <v>0</v>
      </c>
      <c r="V3987" s="51">
        <f>VLOOKUP(CONCATENATE($F3987," ",$G3987),AllocFactorMatrix,(V$4+1),FALSE)*$E3990</f>
        <v>0</v>
      </c>
      <c r="W3987" s="51">
        <f t="shared" si="1934"/>
        <v>0</v>
      </c>
      <c r="X3987" s="51">
        <f>VLOOKUP(CONCATENATE($F3987," ",$G3987),AllocFactorMatrix,(X$4+1),FALSE)*$E3990</f>
        <v>0</v>
      </c>
      <c r="Y3987" s="51">
        <f>VLOOKUP(CONCATENATE($F3987," ",$G3987),AllocFactorMatrix,(Y$4+1),FALSE)*$E3990</f>
        <v>0</v>
      </c>
      <c r="Z3987" s="51">
        <f t="shared" si="1930"/>
        <v>0</v>
      </c>
      <c r="AA3987" s="51">
        <f>VLOOKUP(CONCATENATE($F3987," ",$G3987),AllocFactorMatrix,(AA$4+1),FALSE)*$E3990</f>
        <v>0</v>
      </c>
      <c r="AB3987" s="51">
        <f>VLOOKUP(CONCATENATE($F3987," ",$G3987),AllocFactorMatrix,(AB$4+1),FALSE)*$E3990</f>
        <v>0</v>
      </c>
      <c r="AC3987" s="51">
        <f>VLOOKUP(CONCATENATE($F3987," ",$G3987),AllocFactorMatrix,(AC$4+1),FALSE)*$E3990</f>
        <v>0</v>
      </c>
    </row>
    <row r="3988" spans="1:29" s="48" customFormat="1" hidden="1" outlineLevel="1">
      <c r="A3988" s="53"/>
      <c r="B3988" s="104"/>
      <c r="C3988" s="52"/>
      <c r="D3988" s="52"/>
      <c r="F3988" s="175" t="str">
        <f>F3990</f>
        <v>PROD_DEMAND</v>
      </c>
      <c r="G3988" s="52" t="str">
        <f>$G$13</f>
        <v>ENERGY</v>
      </c>
      <c r="H3988" s="50">
        <f t="shared" si="1920"/>
        <v>0</v>
      </c>
      <c r="I3988" s="51">
        <f>VLOOKUP(CONCATENATE($F3988," ",$G3988),AllocFactorMatrix,(I$4+1),FALSE)*$E3990</f>
        <v>0</v>
      </c>
      <c r="J3988" s="51">
        <f>VLOOKUP(CONCATENATE($F3988," ",$G3988),AllocFactorMatrix,(J$4+1),FALSE)*$E3990</f>
        <v>0</v>
      </c>
      <c r="K3988" s="51">
        <f>VLOOKUP(CONCATENATE($F3988," ",$G3988),AllocFactorMatrix,(K$4+1),FALSE)*$E3990</f>
        <v>0</v>
      </c>
      <c r="L3988" s="51">
        <f>VLOOKUP(CONCATENATE($F3988," ",$G3988),AllocFactorMatrix,(L$4+1),FALSE)*$E3990</f>
        <v>0</v>
      </c>
      <c r="M3988" s="51">
        <f t="shared" si="1929"/>
        <v>0</v>
      </c>
      <c r="N3988" s="51">
        <f>VLOOKUP(CONCATENATE($F3988," ",$G3988),AllocFactorMatrix,(N$4+1),FALSE)*$E3990</f>
        <v>0</v>
      </c>
      <c r="O3988" s="51">
        <f>VLOOKUP(CONCATENATE($F3988," ",$G3988),AllocFactorMatrix,(O$4+1),FALSE)*$E3990</f>
        <v>0</v>
      </c>
      <c r="P3988" s="51">
        <f>VLOOKUP(CONCATENATE($F3988," ",$G3988),AllocFactorMatrix,(P$4+1),FALSE)*$E3990</f>
        <v>0</v>
      </c>
      <c r="Q3988" s="51">
        <f>VLOOKUP(CONCATENATE($F3988," ",$G3988),AllocFactorMatrix,(Q$4+1),FALSE)*$E3990</f>
        <v>0</v>
      </c>
      <c r="R3988" s="51">
        <f t="shared" si="1933"/>
        <v>0</v>
      </c>
      <c r="S3988" s="51">
        <f>VLOOKUP(CONCATENATE($F3988," ",$G3988),AllocFactorMatrix,(S$4+1),FALSE)*$E3990</f>
        <v>0</v>
      </c>
      <c r="T3988" s="51">
        <f>VLOOKUP(CONCATENATE($F3988," ",$G3988),AllocFactorMatrix,(T$4+1),FALSE)*$E3990</f>
        <v>0</v>
      </c>
      <c r="U3988" s="51">
        <f>VLOOKUP(CONCATENATE($F3988," ",$G3988),AllocFactorMatrix,(U$4+1),FALSE)*$E3990</f>
        <v>0</v>
      </c>
      <c r="V3988" s="51">
        <f>VLOOKUP(CONCATENATE($F3988," ",$G3988),AllocFactorMatrix,(V$4+1),FALSE)*$E3990</f>
        <v>0</v>
      </c>
      <c r="W3988" s="51">
        <f t="shared" si="1934"/>
        <v>0</v>
      </c>
      <c r="X3988" s="51">
        <f>VLOOKUP(CONCATENATE($F3988," ",$G3988),AllocFactorMatrix,(X$4+1),FALSE)*$E3990</f>
        <v>0</v>
      </c>
      <c r="Y3988" s="51">
        <f>VLOOKUP(CONCATENATE($F3988," ",$G3988),AllocFactorMatrix,(Y$4+1),FALSE)*$E3990</f>
        <v>0</v>
      </c>
      <c r="Z3988" s="51">
        <f t="shared" si="1930"/>
        <v>0</v>
      </c>
      <c r="AA3988" s="51">
        <f>VLOOKUP(CONCATENATE($F3988," ",$G3988),AllocFactorMatrix,(AA$4+1),FALSE)*$E3990</f>
        <v>0</v>
      </c>
      <c r="AB3988" s="51">
        <f>VLOOKUP(CONCATENATE($F3988," ",$G3988),AllocFactorMatrix,(AB$4+1),FALSE)*$E3990</f>
        <v>0</v>
      </c>
      <c r="AC3988" s="51">
        <f>VLOOKUP(CONCATENATE($F3988," ",$G3988),AllocFactorMatrix,(AC$4+1),FALSE)*$E3990</f>
        <v>0</v>
      </c>
    </row>
    <row r="3989" spans="1:29" s="48" customFormat="1" hidden="1" outlineLevel="1">
      <c r="A3989" s="53"/>
      <c r="B3989" s="104"/>
      <c r="C3989" s="52"/>
      <c r="D3989" s="52"/>
      <c r="F3989" s="175" t="str">
        <f>F3990</f>
        <v>PROD_DEMAND</v>
      </c>
      <c r="G3989" s="52" t="str">
        <f>$G$14</f>
        <v>CUSTOMER</v>
      </c>
      <c r="H3989" s="50">
        <f t="shared" si="1920"/>
        <v>0</v>
      </c>
      <c r="I3989" s="51">
        <f>VLOOKUP(CONCATENATE($F3989," ",$G3989),AllocFactorMatrix,(I$4+1),FALSE)*$E3990</f>
        <v>0</v>
      </c>
      <c r="J3989" s="51">
        <f>VLOOKUP(CONCATENATE($F3989," ",$G3989),AllocFactorMatrix,(J$4+1),FALSE)*$E3990</f>
        <v>0</v>
      </c>
      <c r="K3989" s="51">
        <f>VLOOKUP(CONCATENATE($F3989," ",$G3989),AllocFactorMatrix,(K$4+1),FALSE)*$E3990</f>
        <v>0</v>
      </c>
      <c r="L3989" s="51">
        <f>VLOOKUP(CONCATENATE($F3989," ",$G3989),AllocFactorMatrix,(L$4+1),FALSE)*$E3990</f>
        <v>0</v>
      </c>
      <c r="M3989" s="51">
        <f t="shared" si="1929"/>
        <v>0</v>
      </c>
      <c r="N3989" s="51">
        <f>VLOOKUP(CONCATENATE($F3989," ",$G3989),AllocFactorMatrix,(N$4+1),FALSE)*$E3990</f>
        <v>0</v>
      </c>
      <c r="O3989" s="51">
        <f>VLOOKUP(CONCATENATE($F3989," ",$G3989),AllocFactorMatrix,(O$4+1),FALSE)*$E3990</f>
        <v>0</v>
      </c>
      <c r="P3989" s="51">
        <f>VLOOKUP(CONCATENATE($F3989," ",$G3989),AllocFactorMatrix,(P$4+1),FALSE)*$E3990</f>
        <v>0</v>
      </c>
      <c r="Q3989" s="51">
        <f>VLOOKUP(CONCATENATE($F3989," ",$G3989),AllocFactorMatrix,(Q$4+1),FALSE)*$E3990</f>
        <v>0</v>
      </c>
      <c r="R3989" s="51">
        <f t="shared" si="1933"/>
        <v>0</v>
      </c>
      <c r="S3989" s="51">
        <f>VLOOKUP(CONCATENATE($F3989," ",$G3989),AllocFactorMatrix,(S$4+1),FALSE)*$E3990</f>
        <v>0</v>
      </c>
      <c r="T3989" s="51">
        <f>VLOOKUP(CONCATENATE($F3989," ",$G3989),AllocFactorMatrix,(T$4+1),FALSE)*$E3990</f>
        <v>0</v>
      </c>
      <c r="U3989" s="51">
        <f>VLOOKUP(CONCATENATE($F3989," ",$G3989),AllocFactorMatrix,(U$4+1),FALSE)*$E3990</f>
        <v>0</v>
      </c>
      <c r="V3989" s="51">
        <f>VLOOKUP(CONCATENATE($F3989," ",$G3989),AllocFactorMatrix,(V$4+1),FALSE)*$E3990</f>
        <v>0</v>
      </c>
      <c r="W3989" s="51">
        <f t="shared" si="1934"/>
        <v>0</v>
      </c>
      <c r="X3989" s="51">
        <f>VLOOKUP(CONCATENATE($F3989," ",$G3989),AllocFactorMatrix,(X$4+1),FALSE)*$E3990</f>
        <v>0</v>
      </c>
      <c r="Y3989" s="51">
        <f>VLOOKUP(CONCATENATE($F3989," ",$G3989),AllocFactorMatrix,(Y$4+1),FALSE)*$E3990</f>
        <v>0</v>
      </c>
      <c r="Z3989" s="51">
        <f t="shared" si="1930"/>
        <v>0</v>
      </c>
      <c r="AA3989" s="51">
        <f>VLOOKUP(CONCATENATE($F3989," ",$G3989),AllocFactorMatrix,(AA$4+1),FALSE)*$E3990</f>
        <v>0</v>
      </c>
      <c r="AB3989" s="51">
        <f>VLOOKUP(CONCATENATE($F3989," ",$G3989),AllocFactorMatrix,(AB$4+1),FALSE)*$E3990</f>
        <v>0</v>
      </c>
      <c r="AC3989" s="51">
        <f>VLOOKUP(CONCATENATE($F3989," ",$G3989),AllocFactorMatrix,(AC$4+1),FALSE)*$E3990</f>
        <v>0</v>
      </c>
    </row>
    <row r="3990" spans="1:29" s="48" customFormat="1" collapsed="1">
      <c r="A3990" s="53"/>
      <c r="B3990" s="104"/>
      <c r="C3990" s="52"/>
      <c r="D3990" s="102" t="s">
        <v>691</v>
      </c>
      <c r="E3990" s="58">
        <v>2844188</v>
      </c>
      <c r="F3990" s="93" t="s">
        <v>29</v>
      </c>
      <c r="G3990" s="52" t="str">
        <f>$G$15</f>
        <v>TOTAL</v>
      </c>
      <c r="H3990" s="50">
        <f t="shared" si="1920"/>
        <v>2844188.0000000005</v>
      </c>
      <c r="I3990" s="51">
        <f>VLOOKUP(CONCATENATE($F3990," ",$G3990),AllocFactorMatrix,(I$4+1),FALSE)*$E3990</f>
        <v>1463010.4315771898</v>
      </c>
      <c r="J3990" s="51">
        <f>VLOOKUP(CONCATENATE($F3990," ",$G3990),AllocFactorMatrix,(J$4+1),FALSE)*$E3990</f>
        <v>341174.2575723115</v>
      </c>
      <c r="K3990" s="51">
        <f>VLOOKUP(CONCATENATE($F3990," ",$G3990),AllocFactorMatrix,(K$4+1),FALSE)*$E3990</f>
        <v>4743.6731383790875</v>
      </c>
      <c r="L3990" s="51">
        <f>VLOOKUP(CONCATENATE($F3990," ",$G3990),AllocFactorMatrix,(L$4+1),FALSE)*$E3990</f>
        <v>660.66894415351317</v>
      </c>
      <c r="M3990" s="51">
        <f t="shared" si="1929"/>
        <v>346578.59965484409</v>
      </c>
      <c r="N3990" s="51">
        <f>VLOOKUP(CONCATENATE($F3990," ",$G3990),AllocFactorMatrix,(N$4+1),FALSE)*$E3990</f>
        <v>203069.71476441427</v>
      </c>
      <c r="O3990" s="51">
        <f>VLOOKUP(CONCATENATE($F3990," ",$G3990),AllocFactorMatrix,(O$4+1),FALSE)*$E3990</f>
        <v>36388.384135924403</v>
      </c>
      <c r="P3990" s="51">
        <f>VLOOKUP(CONCATENATE($F3990," ",$G3990),AllocFactorMatrix,(P$4+1),FALSE)*$E3990</f>
        <v>7379.1929660353044</v>
      </c>
      <c r="Q3990" s="51">
        <f>VLOOKUP(CONCATENATE($F3990," ",$G3990),AllocFactorMatrix,(Q$4+1),FALSE)*$E3990</f>
        <v>280.22151585201112</v>
      </c>
      <c r="R3990" s="51">
        <f t="shared" si="1933"/>
        <v>247117.51338222597</v>
      </c>
      <c r="S3990" s="51">
        <f>VLOOKUP(CONCATENATE($F3990," ",$G3990),AllocFactorMatrix,(S$4+1),FALSE)*$E3990</f>
        <v>9616.8075720334091</v>
      </c>
      <c r="T3990" s="51">
        <f>VLOOKUP(CONCATENATE($F3990," ",$G3990),AllocFactorMatrix,(T$4+1),FALSE)*$E3990</f>
        <v>129832.45544422948</v>
      </c>
      <c r="U3990" s="51">
        <f>VLOOKUP(CONCATENATE($F3990," ",$G3990),AllocFactorMatrix,(U$4+1),FALSE)*$E3990</f>
        <v>496557.02345292026</v>
      </c>
      <c r="V3990" s="51">
        <f>VLOOKUP(CONCATENATE($F3990," ",$G3990),AllocFactorMatrix,(V$4+1),FALSE)*$E3990</f>
        <v>89955.910211046968</v>
      </c>
      <c r="W3990" s="51">
        <f t="shared" si="1934"/>
        <v>725962.19668023009</v>
      </c>
      <c r="X3990" s="51">
        <f>VLOOKUP(CONCATENATE($F3990," ",$G3990),AllocFactorMatrix,(X$4+1),FALSE)*$E3990</f>
        <v>55734.435574076633</v>
      </c>
      <c r="Y3990" s="51">
        <f>VLOOKUP(CONCATENATE($F3990," ",$G3990),AllocFactorMatrix,(Y$4+1),FALSE)*$E3990</f>
        <v>1113.1596312920353</v>
      </c>
      <c r="Z3990" s="51">
        <f t="shared" si="1930"/>
        <v>56847.595205368671</v>
      </c>
      <c r="AA3990" s="51">
        <f>VLOOKUP(CONCATENATE($F3990," ",$G3990),AllocFactorMatrix,(AA$4+1),FALSE)*$E3990</f>
        <v>735.22737258935479</v>
      </c>
      <c r="AB3990" s="51">
        <f>VLOOKUP(CONCATENATE($F3990," ",$G3990),AllocFactorMatrix,(AB$4+1),FALSE)*$E3990</f>
        <v>3266.2986000804672</v>
      </c>
      <c r="AC3990" s="51">
        <f>VLOOKUP(CONCATENATE($F3990," ",$G3990),AllocFactorMatrix,(AC$4+1),FALSE)*$E3990</f>
        <v>670.13752747125602</v>
      </c>
    </row>
    <row r="3991" spans="1:29" s="48" customFormat="1" hidden="1" outlineLevel="1">
      <c r="A3991" s="53"/>
      <c r="B3991" s="104"/>
      <c r="C3991" s="52"/>
      <c r="D3991" s="52"/>
      <c r="F3991" s="175" t="str">
        <f>F3998</f>
        <v>PROD_ENERGY</v>
      </c>
      <c r="G3991" s="52" t="str">
        <f>$G$8</f>
        <v>PRODUCTION</v>
      </c>
      <c r="H3991" s="50">
        <f t="shared" si="1920"/>
        <v>0</v>
      </c>
      <c r="I3991" s="51">
        <f>VLOOKUP(CONCATENATE($F3991," ",$G3991),AllocFactorMatrix,(I$4+1),FALSE)*$E3998</f>
        <v>0</v>
      </c>
      <c r="J3991" s="51">
        <f>VLOOKUP(CONCATENATE($F3991," ",$G3991),AllocFactorMatrix,(J$4+1),FALSE)*$E3998</f>
        <v>0</v>
      </c>
      <c r="K3991" s="51">
        <f>VLOOKUP(CONCATENATE($F3991," ",$G3991),AllocFactorMatrix,(K$4+1),FALSE)*$E3998</f>
        <v>0</v>
      </c>
      <c r="L3991" s="51">
        <f>VLOOKUP(CONCATENATE($F3991," ",$G3991),AllocFactorMatrix,(L$4+1),FALSE)*$E3998</f>
        <v>0</v>
      </c>
      <c r="M3991" s="51">
        <f t="shared" ref="M3991:M3998" si="1935">SUBTOTAL(9,J3991:L3991)</f>
        <v>0</v>
      </c>
      <c r="N3991" s="51">
        <f>VLOOKUP(CONCATENATE($F3991," ",$G3991),AllocFactorMatrix,(N$4+1),FALSE)*$E3998</f>
        <v>0</v>
      </c>
      <c r="O3991" s="51">
        <f>VLOOKUP(CONCATENATE($F3991," ",$G3991),AllocFactorMatrix,(O$4+1),FALSE)*$E3998</f>
        <v>0</v>
      </c>
      <c r="P3991" s="51">
        <f>VLOOKUP(CONCATENATE($F3991," ",$G3991),AllocFactorMatrix,(P$4+1),FALSE)*$E3998</f>
        <v>0</v>
      </c>
      <c r="Q3991" s="51">
        <f>VLOOKUP(CONCATENATE($F3991," ",$G3991),AllocFactorMatrix,(Q$4+1),FALSE)*$E3998</f>
        <v>0</v>
      </c>
      <c r="R3991" s="51">
        <f>SUBTOTAL(9,N3991:Q3991)</f>
        <v>0</v>
      </c>
      <c r="S3991" s="51">
        <f>VLOOKUP(CONCATENATE($F3991," ",$G3991),AllocFactorMatrix,(S$4+1),FALSE)*$E3998</f>
        <v>0</v>
      </c>
      <c r="T3991" s="51">
        <f>VLOOKUP(CONCATENATE($F3991," ",$G3991),AllocFactorMatrix,(T$4+1),FALSE)*$E3998</f>
        <v>0</v>
      </c>
      <c r="U3991" s="51">
        <f>VLOOKUP(CONCATENATE($F3991," ",$G3991),AllocFactorMatrix,(U$4+1),FALSE)*$E3998</f>
        <v>0</v>
      </c>
      <c r="V3991" s="51">
        <f>VLOOKUP(CONCATENATE($F3991," ",$G3991),AllocFactorMatrix,(V$4+1),FALSE)*$E3998</f>
        <v>0</v>
      </c>
      <c r="W3991" s="51">
        <f>SUBTOTAL(9,S3991:V3991)</f>
        <v>0</v>
      </c>
      <c r="X3991" s="51">
        <f>VLOOKUP(CONCATENATE($F3991," ",$G3991),AllocFactorMatrix,(X$4+1),FALSE)*$E3998</f>
        <v>0</v>
      </c>
      <c r="Y3991" s="51">
        <f>VLOOKUP(CONCATENATE($F3991," ",$G3991),AllocFactorMatrix,(Y$4+1),FALSE)*$E3998</f>
        <v>0</v>
      </c>
      <c r="Z3991" s="51">
        <f t="shared" ref="Z3991:Z3998" si="1936">SUBTOTAL(9,X3991:Y3991)</f>
        <v>0</v>
      </c>
      <c r="AA3991" s="51">
        <f>VLOOKUP(CONCATENATE($F3991," ",$G3991),AllocFactorMatrix,(AA$4+1),FALSE)*$E3998</f>
        <v>0</v>
      </c>
      <c r="AB3991" s="51">
        <f>VLOOKUP(CONCATENATE($F3991," ",$G3991),AllocFactorMatrix,(AB$4+1),FALSE)*$E3998</f>
        <v>0</v>
      </c>
      <c r="AC3991" s="51">
        <f>VLOOKUP(CONCATENATE($F3991," ",$G3991),AllocFactorMatrix,(AC$4+1),FALSE)*$E3998</f>
        <v>0</v>
      </c>
    </row>
    <row r="3992" spans="1:29" s="48" customFormat="1" hidden="1" outlineLevel="1">
      <c r="A3992" s="53"/>
      <c r="B3992" s="104"/>
      <c r="C3992" s="52"/>
      <c r="D3992" s="52"/>
      <c r="F3992" s="175" t="str">
        <f>F3998</f>
        <v>PROD_ENERGY</v>
      </c>
      <c r="G3992" s="52" t="str">
        <f>$G$9</f>
        <v>BULKTRAN</v>
      </c>
      <c r="H3992" s="50">
        <f t="shared" si="1920"/>
        <v>0</v>
      </c>
      <c r="I3992" s="51">
        <f>VLOOKUP(CONCATENATE($F3992," ",$G3992),AllocFactorMatrix,(I$4+1),FALSE)*$E3998</f>
        <v>0</v>
      </c>
      <c r="J3992" s="51">
        <f>VLOOKUP(CONCATENATE($F3992," ",$G3992),AllocFactorMatrix,(J$4+1),FALSE)*$E3998</f>
        <v>0</v>
      </c>
      <c r="K3992" s="51">
        <f>VLOOKUP(CONCATENATE($F3992," ",$G3992),AllocFactorMatrix,(K$4+1),FALSE)*$E3998</f>
        <v>0</v>
      </c>
      <c r="L3992" s="51">
        <f>VLOOKUP(CONCATENATE($F3992," ",$G3992),AllocFactorMatrix,(L$4+1),FALSE)*$E3998</f>
        <v>0</v>
      </c>
      <c r="M3992" s="51">
        <f t="shared" si="1935"/>
        <v>0</v>
      </c>
      <c r="N3992" s="51">
        <f>VLOOKUP(CONCATENATE($F3992," ",$G3992),AllocFactorMatrix,(N$4+1),FALSE)*$E3998</f>
        <v>0</v>
      </c>
      <c r="O3992" s="51">
        <f>VLOOKUP(CONCATENATE($F3992," ",$G3992),AllocFactorMatrix,(O$4+1),FALSE)*$E3998</f>
        <v>0</v>
      </c>
      <c r="P3992" s="51">
        <f>VLOOKUP(CONCATENATE($F3992," ",$G3992),AllocFactorMatrix,(P$4+1),FALSE)*$E3998</f>
        <v>0</v>
      </c>
      <c r="Q3992" s="51">
        <f>VLOOKUP(CONCATENATE($F3992," ",$G3992),AllocFactorMatrix,(Q$4+1),FALSE)*$E3998</f>
        <v>0</v>
      </c>
      <c r="R3992" s="51">
        <f t="shared" ref="R3992:R3998" si="1937">SUBTOTAL(9,N3992:Q3992)</f>
        <v>0</v>
      </c>
      <c r="S3992" s="51">
        <f>VLOOKUP(CONCATENATE($F3992," ",$G3992),AllocFactorMatrix,(S$4+1),FALSE)*$E3998</f>
        <v>0</v>
      </c>
      <c r="T3992" s="51">
        <f>VLOOKUP(CONCATENATE($F3992," ",$G3992),AllocFactorMatrix,(T$4+1),FALSE)*$E3998</f>
        <v>0</v>
      </c>
      <c r="U3992" s="51">
        <f>VLOOKUP(CONCATENATE($F3992," ",$G3992),AllocFactorMatrix,(U$4+1),FALSE)*$E3998</f>
        <v>0</v>
      </c>
      <c r="V3992" s="51">
        <f>VLOOKUP(CONCATENATE($F3992," ",$G3992),AllocFactorMatrix,(V$4+1),FALSE)*$E3998</f>
        <v>0</v>
      </c>
      <c r="W3992" s="51">
        <f t="shared" ref="W3992:W3998" si="1938">SUBTOTAL(9,S3992:V3992)</f>
        <v>0</v>
      </c>
      <c r="X3992" s="51">
        <f>VLOOKUP(CONCATENATE($F3992," ",$G3992),AllocFactorMatrix,(X$4+1),FALSE)*$E3998</f>
        <v>0</v>
      </c>
      <c r="Y3992" s="51">
        <f>VLOOKUP(CONCATENATE($F3992," ",$G3992),AllocFactorMatrix,(Y$4+1),FALSE)*$E3998</f>
        <v>0</v>
      </c>
      <c r="Z3992" s="51">
        <f t="shared" si="1936"/>
        <v>0</v>
      </c>
      <c r="AA3992" s="51">
        <f>VLOOKUP(CONCATENATE($F3992," ",$G3992),AllocFactorMatrix,(AA$4+1),FALSE)*$E3998</f>
        <v>0</v>
      </c>
      <c r="AB3992" s="51">
        <f>VLOOKUP(CONCATENATE($F3992," ",$G3992),AllocFactorMatrix,(AB$4+1),FALSE)*$E3998</f>
        <v>0</v>
      </c>
      <c r="AC3992" s="51">
        <f>VLOOKUP(CONCATENATE($F3992," ",$G3992),AllocFactorMatrix,(AC$4+1),FALSE)*$E3998</f>
        <v>0</v>
      </c>
    </row>
    <row r="3993" spans="1:29" s="48" customFormat="1" hidden="1" outlineLevel="1">
      <c r="A3993" s="53"/>
      <c r="B3993" s="104"/>
      <c r="C3993" s="52"/>
      <c r="D3993" s="52"/>
      <c r="F3993" s="175" t="str">
        <f>F3998</f>
        <v>PROD_ENERGY</v>
      </c>
      <c r="G3993" s="52" t="str">
        <f>$G$10</f>
        <v>SUBTRAN</v>
      </c>
      <c r="H3993" s="50">
        <f t="shared" si="1920"/>
        <v>0</v>
      </c>
      <c r="I3993" s="51">
        <f>VLOOKUP(CONCATENATE($F3993," ",$G3993),AllocFactorMatrix,(I$4+1),FALSE)*$E3998</f>
        <v>0</v>
      </c>
      <c r="J3993" s="51">
        <f>VLOOKUP(CONCATENATE($F3993," ",$G3993),AllocFactorMatrix,(J$4+1),FALSE)*$E3998</f>
        <v>0</v>
      </c>
      <c r="K3993" s="51">
        <f>VLOOKUP(CONCATENATE($F3993," ",$G3993),AllocFactorMatrix,(K$4+1),FALSE)*$E3998</f>
        <v>0</v>
      </c>
      <c r="L3993" s="51">
        <f>VLOOKUP(CONCATENATE($F3993," ",$G3993),AllocFactorMatrix,(L$4+1),FALSE)*$E3998</f>
        <v>0</v>
      </c>
      <c r="M3993" s="51">
        <f t="shared" si="1935"/>
        <v>0</v>
      </c>
      <c r="N3993" s="51">
        <f>VLOOKUP(CONCATENATE($F3993," ",$G3993),AllocFactorMatrix,(N$4+1),FALSE)*$E3998</f>
        <v>0</v>
      </c>
      <c r="O3993" s="51">
        <f>VLOOKUP(CONCATENATE($F3993," ",$G3993),AllocFactorMatrix,(O$4+1),FALSE)*$E3998</f>
        <v>0</v>
      </c>
      <c r="P3993" s="51">
        <f>VLOOKUP(CONCATENATE($F3993," ",$G3993),AllocFactorMatrix,(P$4+1),FALSE)*$E3998</f>
        <v>0</v>
      </c>
      <c r="Q3993" s="51">
        <f>VLOOKUP(CONCATENATE($F3993," ",$G3993),AllocFactorMatrix,(Q$4+1),FALSE)*$E3998</f>
        <v>0</v>
      </c>
      <c r="R3993" s="51">
        <f t="shared" si="1937"/>
        <v>0</v>
      </c>
      <c r="S3993" s="51">
        <f>VLOOKUP(CONCATENATE($F3993," ",$G3993),AllocFactorMatrix,(S$4+1),FALSE)*$E3998</f>
        <v>0</v>
      </c>
      <c r="T3993" s="51">
        <f>VLOOKUP(CONCATENATE($F3993," ",$G3993),AllocFactorMatrix,(T$4+1),FALSE)*$E3998</f>
        <v>0</v>
      </c>
      <c r="U3993" s="51">
        <f>VLOOKUP(CONCATENATE($F3993," ",$G3993),AllocFactorMatrix,(U$4+1),FALSE)*$E3998</f>
        <v>0</v>
      </c>
      <c r="V3993" s="51">
        <f>VLOOKUP(CONCATENATE($F3993," ",$G3993),AllocFactorMatrix,(V$4+1),FALSE)*$E3998</f>
        <v>0</v>
      </c>
      <c r="W3993" s="51">
        <f t="shared" si="1938"/>
        <v>0</v>
      </c>
      <c r="X3993" s="51">
        <f>VLOOKUP(CONCATENATE($F3993," ",$G3993),AllocFactorMatrix,(X$4+1),FALSE)*$E3998</f>
        <v>0</v>
      </c>
      <c r="Y3993" s="51">
        <f>VLOOKUP(CONCATENATE($F3993," ",$G3993),AllocFactorMatrix,(Y$4+1),FALSE)*$E3998</f>
        <v>0</v>
      </c>
      <c r="Z3993" s="51">
        <f t="shared" si="1936"/>
        <v>0</v>
      </c>
      <c r="AA3993" s="51">
        <f>VLOOKUP(CONCATENATE($F3993," ",$G3993),AllocFactorMatrix,(AA$4+1),FALSE)*$E3998</f>
        <v>0</v>
      </c>
      <c r="AB3993" s="51">
        <f>VLOOKUP(CONCATENATE($F3993," ",$G3993),AllocFactorMatrix,(AB$4+1),FALSE)*$E3998</f>
        <v>0</v>
      </c>
      <c r="AC3993" s="51">
        <f>VLOOKUP(CONCATENATE($F3993," ",$G3993),AllocFactorMatrix,(AC$4+1),FALSE)*$E3998</f>
        <v>0</v>
      </c>
    </row>
    <row r="3994" spans="1:29" s="48" customFormat="1" hidden="1" outlineLevel="1">
      <c r="A3994" s="53"/>
      <c r="B3994" s="104"/>
      <c r="C3994" s="52"/>
      <c r="D3994" s="52"/>
      <c r="F3994" s="175" t="str">
        <f>F3998</f>
        <v>PROD_ENERGY</v>
      </c>
      <c r="G3994" s="52" t="str">
        <f>$G$11</f>
        <v>DISTPRI</v>
      </c>
      <c r="H3994" s="50">
        <f t="shared" si="1920"/>
        <v>0</v>
      </c>
      <c r="I3994" s="51">
        <f>VLOOKUP(CONCATENATE($F3994," ",$G3994),AllocFactorMatrix,(I$4+1),FALSE)*$E3998</f>
        <v>0</v>
      </c>
      <c r="J3994" s="51">
        <f>VLOOKUP(CONCATENATE($F3994," ",$G3994),AllocFactorMatrix,(J$4+1),FALSE)*$E3998</f>
        <v>0</v>
      </c>
      <c r="K3994" s="51">
        <f>VLOOKUP(CONCATENATE($F3994," ",$G3994),AllocFactorMatrix,(K$4+1),FALSE)*$E3998</f>
        <v>0</v>
      </c>
      <c r="L3994" s="51">
        <f>VLOOKUP(CONCATENATE($F3994," ",$G3994),AllocFactorMatrix,(L$4+1),FALSE)*$E3998</f>
        <v>0</v>
      </c>
      <c r="M3994" s="51">
        <f t="shared" si="1935"/>
        <v>0</v>
      </c>
      <c r="N3994" s="51">
        <f>VLOOKUP(CONCATENATE($F3994," ",$G3994),AllocFactorMatrix,(N$4+1),FALSE)*$E3998</f>
        <v>0</v>
      </c>
      <c r="O3994" s="51">
        <f>VLOOKUP(CONCATENATE($F3994," ",$G3994),AllocFactorMatrix,(O$4+1),FALSE)*$E3998</f>
        <v>0</v>
      </c>
      <c r="P3994" s="51">
        <f>VLOOKUP(CONCATENATE($F3994," ",$G3994),AllocFactorMatrix,(P$4+1),FALSE)*$E3998</f>
        <v>0</v>
      </c>
      <c r="Q3994" s="51">
        <f>VLOOKUP(CONCATENATE($F3994," ",$G3994),AllocFactorMatrix,(Q$4+1),FALSE)*$E3998</f>
        <v>0</v>
      </c>
      <c r="R3994" s="51">
        <f t="shared" si="1937"/>
        <v>0</v>
      </c>
      <c r="S3994" s="51">
        <f>VLOOKUP(CONCATENATE($F3994," ",$G3994),AllocFactorMatrix,(S$4+1),FALSE)*$E3998</f>
        <v>0</v>
      </c>
      <c r="T3994" s="51">
        <f>VLOOKUP(CONCATENATE($F3994," ",$G3994),AllocFactorMatrix,(T$4+1),FALSE)*$E3998</f>
        <v>0</v>
      </c>
      <c r="U3994" s="51">
        <f>VLOOKUP(CONCATENATE($F3994," ",$G3994),AllocFactorMatrix,(U$4+1),FALSE)*$E3998</f>
        <v>0</v>
      </c>
      <c r="V3994" s="51">
        <f>VLOOKUP(CONCATENATE($F3994," ",$G3994),AllocFactorMatrix,(V$4+1),FALSE)*$E3998</f>
        <v>0</v>
      </c>
      <c r="W3994" s="51">
        <f t="shared" si="1938"/>
        <v>0</v>
      </c>
      <c r="X3994" s="51">
        <f>VLOOKUP(CONCATENATE($F3994," ",$G3994),AllocFactorMatrix,(X$4+1),FALSE)*$E3998</f>
        <v>0</v>
      </c>
      <c r="Y3994" s="51">
        <f>VLOOKUP(CONCATENATE($F3994," ",$G3994),AllocFactorMatrix,(Y$4+1),FALSE)*$E3998</f>
        <v>0</v>
      </c>
      <c r="Z3994" s="51">
        <f t="shared" si="1936"/>
        <v>0</v>
      </c>
      <c r="AA3994" s="51">
        <f>VLOOKUP(CONCATENATE($F3994," ",$G3994),AllocFactorMatrix,(AA$4+1),FALSE)*$E3998</f>
        <v>0</v>
      </c>
      <c r="AB3994" s="51">
        <f>VLOOKUP(CONCATENATE($F3994," ",$G3994),AllocFactorMatrix,(AB$4+1),FALSE)*$E3998</f>
        <v>0</v>
      </c>
      <c r="AC3994" s="51">
        <f>VLOOKUP(CONCATENATE($F3994," ",$G3994),AllocFactorMatrix,(AC$4+1),FALSE)*$E3998</f>
        <v>0</v>
      </c>
    </row>
    <row r="3995" spans="1:29" s="48" customFormat="1" hidden="1" outlineLevel="1">
      <c r="A3995" s="53"/>
      <c r="B3995" s="104"/>
      <c r="C3995" s="52"/>
      <c r="D3995" s="52"/>
      <c r="F3995" s="175" t="str">
        <f>F3998</f>
        <v>PROD_ENERGY</v>
      </c>
      <c r="G3995" s="52" t="str">
        <f>$G$12</f>
        <v>DISTSEC</v>
      </c>
      <c r="H3995" s="50">
        <f t="shared" si="1920"/>
        <v>0</v>
      </c>
      <c r="I3995" s="51">
        <f>VLOOKUP(CONCATENATE($F3995," ",$G3995),AllocFactorMatrix,(I$4+1),FALSE)*$E3998</f>
        <v>0</v>
      </c>
      <c r="J3995" s="51">
        <f>VLOOKUP(CONCATENATE($F3995," ",$G3995),AllocFactorMatrix,(J$4+1),FALSE)*$E3998</f>
        <v>0</v>
      </c>
      <c r="K3995" s="51">
        <f>VLOOKUP(CONCATENATE($F3995," ",$G3995),AllocFactorMatrix,(K$4+1),FALSE)*$E3998</f>
        <v>0</v>
      </c>
      <c r="L3995" s="51">
        <f>VLOOKUP(CONCATENATE($F3995," ",$G3995),AllocFactorMatrix,(L$4+1),FALSE)*$E3998</f>
        <v>0</v>
      </c>
      <c r="M3995" s="51">
        <f t="shared" si="1935"/>
        <v>0</v>
      </c>
      <c r="N3995" s="51">
        <f>VLOOKUP(CONCATENATE($F3995," ",$G3995),AllocFactorMatrix,(N$4+1),FALSE)*$E3998</f>
        <v>0</v>
      </c>
      <c r="O3995" s="51">
        <f>VLOOKUP(CONCATENATE($F3995," ",$G3995),AllocFactorMatrix,(O$4+1),FALSE)*$E3998</f>
        <v>0</v>
      </c>
      <c r="P3995" s="51">
        <f>VLOOKUP(CONCATENATE($F3995," ",$G3995),AllocFactorMatrix,(P$4+1),FALSE)*$E3998</f>
        <v>0</v>
      </c>
      <c r="Q3995" s="51">
        <f>VLOOKUP(CONCATENATE($F3995," ",$G3995),AllocFactorMatrix,(Q$4+1),FALSE)*$E3998</f>
        <v>0</v>
      </c>
      <c r="R3995" s="51">
        <f t="shared" si="1937"/>
        <v>0</v>
      </c>
      <c r="S3995" s="51">
        <f>VLOOKUP(CONCATENATE($F3995," ",$G3995),AllocFactorMatrix,(S$4+1),FALSE)*$E3998</f>
        <v>0</v>
      </c>
      <c r="T3995" s="51">
        <f>VLOOKUP(CONCATENATE($F3995," ",$G3995),AllocFactorMatrix,(T$4+1),FALSE)*$E3998</f>
        <v>0</v>
      </c>
      <c r="U3995" s="51">
        <f>VLOOKUP(CONCATENATE($F3995," ",$G3995),AllocFactorMatrix,(U$4+1),FALSE)*$E3998</f>
        <v>0</v>
      </c>
      <c r="V3995" s="51">
        <f>VLOOKUP(CONCATENATE($F3995," ",$G3995),AllocFactorMatrix,(V$4+1),FALSE)*$E3998</f>
        <v>0</v>
      </c>
      <c r="W3995" s="51">
        <f t="shared" si="1938"/>
        <v>0</v>
      </c>
      <c r="X3995" s="51">
        <f>VLOOKUP(CONCATENATE($F3995," ",$G3995),AllocFactorMatrix,(X$4+1),FALSE)*$E3998</f>
        <v>0</v>
      </c>
      <c r="Y3995" s="51">
        <f>VLOOKUP(CONCATENATE($F3995," ",$G3995),AllocFactorMatrix,(Y$4+1),FALSE)*$E3998</f>
        <v>0</v>
      </c>
      <c r="Z3995" s="51">
        <f t="shared" si="1936"/>
        <v>0</v>
      </c>
      <c r="AA3995" s="51">
        <f>VLOOKUP(CONCATENATE($F3995," ",$G3995),AllocFactorMatrix,(AA$4+1),FALSE)*$E3998</f>
        <v>0</v>
      </c>
      <c r="AB3995" s="51">
        <f>VLOOKUP(CONCATENATE($F3995," ",$G3995),AllocFactorMatrix,(AB$4+1),FALSE)*$E3998</f>
        <v>0</v>
      </c>
      <c r="AC3995" s="51">
        <f>VLOOKUP(CONCATENATE($F3995," ",$G3995),AllocFactorMatrix,(AC$4+1),FALSE)*$E3998</f>
        <v>0</v>
      </c>
    </row>
    <row r="3996" spans="1:29" s="48" customFormat="1" hidden="1" outlineLevel="1">
      <c r="A3996" s="53"/>
      <c r="B3996" s="104"/>
      <c r="C3996" s="52"/>
      <c r="D3996" s="52"/>
      <c r="F3996" s="175" t="str">
        <f>F3998</f>
        <v>PROD_ENERGY</v>
      </c>
      <c r="G3996" s="52" t="str">
        <f>$G$13</f>
        <v>ENERGY</v>
      </c>
      <c r="H3996" s="50">
        <f t="shared" si="1920"/>
        <v>1232044.9999999998</v>
      </c>
      <c r="I3996" s="51">
        <f>VLOOKUP(CONCATENATE($F3996," ",$G3996),AllocFactorMatrix,(I$4+1),FALSE)*$E3998</f>
        <v>482082.21762911801</v>
      </c>
      <c r="J3996" s="51">
        <f>VLOOKUP(CONCATENATE($F3996," ",$G3996),AllocFactorMatrix,(J$4+1),FALSE)*$E3998</f>
        <v>139079.32107046919</v>
      </c>
      <c r="K3996" s="51">
        <f>VLOOKUP(CONCATENATE($F3996," ",$G3996),AllocFactorMatrix,(K$4+1),FALSE)*$E3998</f>
        <v>1938.4688777446406</v>
      </c>
      <c r="L3996" s="51">
        <f>VLOOKUP(CONCATENATE($F3996," ",$G3996),AllocFactorMatrix,(L$4+1),FALSE)*$E3998</f>
        <v>270.99630623433166</v>
      </c>
      <c r="M3996" s="51">
        <f t="shared" si="1935"/>
        <v>141288.78625444815</v>
      </c>
      <c r="N3996" s="51">
        <f>VLOOKUP(CONCATENATE($F3996," ",$G3996),AllocFactorMatrix,(N$4+1),FALSE)*$E3998</f>
        <v>90238.045456232707</v>
      </c>
      <c r="O3996" s="51">
        <f>VLOOKUP(CONCATENATE($F3996," ",$G3996),AllocFactorMatrix,(O$4+1),FALSE)*$E3998</f>
        <v>16092.959659178176</v>
      </c>
      <c r="P3996" s="51">
        <f>VLOOKUP(CONCATENATE($F3996," ",$G3996),AllocFactorMatrix,(P$4+1),FALSE)*$E3998</f>
        <v>3277.1159355898517</v>
      </c>
      <c r="Q3996" s="51">
        <f>VLOOKUP(CONCATENATE($F3996," ",$G3996),AllocFactorMatrix,(Q$4+1),FALSE)*$E3998</f>
        <v>123.77777796194917</v>
      </c>
      <c r="R3996" s="51">
        <f t="shared" si="1937"/>
        <v>109731.89882896269</v>
      </c>
      <c r="S3996" s="51">
        <f>VLOOKUP(CONCATENATE($F3996," ",$G3996),AllocFactorMatrix,(S$4+1),FALSE)*$E3998</f>
        <v>4725.7680809195899</v>
      </c>
      <c r="T3996" s="51">
        <f>VLOOKUP(CONCATENATE($F3996," ",$G3996),AllocFactorMatrix,(T$4+1),FALSE)*$E3998</f>
        <v>74715.291892012552</v>
      </c>
      <c r="U3996" s="51">
        <f>VLOOKUP(CONCATENATE($F3996," ",$G3996),AllocFactorMatrix,(U$4+1),FALSE)*$E3998</f>
        <v>321338.31011507328</v>
      </c>
      <c r="V3996" s="51">
        <f>VLOOKUP(CONCATENATE($F3996," ",$G3996),AllocFactorMatrix,(V$4+1),FALSE)*$E3998</f>
        <v>60447.092428078358</v>
      </c>
      <c r="W3996" s="51">
        <f t="shared" si="1938"/>
        <v>461226.46251608379</v>
      </c>
      <c r="X3996" s="51">
        <f>VLOOKUP(CONCATENATE($F3996," ",$G3996),AllocFactorMatrix,(X$4+1),FALSE)*$E3998</f>
        <v>24787.496552899775</v>
      </c>
      <c r="Y3996" s="51">
        <f>VLOOKUP(CONCATENATE($F3996," ",$G3996),AllocFactorMatrix,(Y$4+1),FALSE)*$E3998</f>
        <v>497.35617380280326</v>
      </c>
      <c r="Z3996" s="51">
        <f t="shared" si="1936"/>
        <v>25284.852726702578</v>
      </c>
      <c r="AA3996" s="51">
        <f>VLOOKUP(CONCATENATE($F3996," ",$G3996),AllocFactorMatrix,(AA$4+1),FALSE)*$E3998</f>
        <v>443.64383977612977</v>
      </c>
      <c r="AB3996" s="51">
        <f>VLOOKUP(CONCATENATE($F3996," ",$G3996),AllocFactorMatrix,(AB$4+1),FALSE)*$E3998</f>
        <v>9937.4700714731443</v>
      </c>
      <c r="AC3996" s="51">
        <f>VLOOKUP(CONCATENATE($F3996," ",$G3996),AllocFactorMatrix,(AC$4+1),FALSE)*$E3998</f>
        <v>2049.6681334351383</v>
      </c>
    </row>
    <row r="3997" spans="1:29" s="48" customFormat="1" hidden="1" outlineLevel="1">
      <c r="A3997" s="53"/>
      <c r="B3997" s="104"/>
      <c r="C3997" s="52"/>
      <c r="D3997" s="52"/>
      <c r="F3997" s="175" t="str">
        <f>F3998</f>
        <v>PROD_ENERGY</v>
      </c>
      <c r="G3997" s="52" t="str">
        <f>$G$14</f>
        <v>CUSTOMER</v>
      </c>
      <c r="H3997" s="50">
        <f t="shared" si="1920"/>
        <v>0</v>
      </c>
      <c r="I3997" s="51">
        <f>VLOOKUP(CONCATENATE($F3997," ",$G3997),AllocFactorMatrix,(I$4+1),FALSE)*$E3998</f>
        <v>0</v>
      </c>
      <c r="J3997" s="51">
        <f>VLOOKUP(CONCATENATE($F3997," ",$G3997),AllocFactorMatrix,(J$4+1),FALSE)*$E3998</f>
        <v>0</v>
      </c>
      <c r="K3997" s="51">
        <f>VLOOKUP(CONCATENATE($F3997," ",$G3997),AllocFactorMatrix,(K$4+1),FALSE)*$E3998</f>
        <v>0</v>
      </c>
      <c r="L3997" s="51">
        <f>VLOOKUP(CONCATENATE($F3997," ",$G3997),AllocFactorMatrix,(L$4+1),FALSE)*$E3998</f>
        <v>0</v>
      </c>
      <c r="M3997" s="51">
        <f t="shared" si="1935"/>
        <v>0</v>
      </c>
      <c r="N3997" s="51">
        <f>VLOOKUP(CONCATENATE($F3997," ",$G3997),AllocFactorMatrix,(N$4+1),FALSE)*$E3998</f>
        <v>0</v>
      </c>
      <c r="O3997" s="51">
        <f>VLOOKUP(CONCATENATE($F3997," ",$G3997),AllocFactorMatrix,(O$4+1),FALSE)*$E3998</f>
        <v>0</v>
      </c>
      <c r="P3997" s="51">
        <f>VLOOKUP(CONCATENATE($F3997," ",$G3997),AllocFactorMatrix,(P$4+1),FALSE)*$E3998</f>
        <v>0</v>
      </c>
      <c r="Q3997" s="51">
        <f>VLOOKUP(CONCATENATE($F3997," ",$G3997),AllocFactorMatrix,(Q$4+1),FALSE)*$E3998</f>
        <v>0</v>
      </c>
      <c r="R3997" s="51">
        <f t="shared" si="1937"/>
        <v>0</v>
      </c>
      <c r="S3997" s="51">
        <f>VLOOKUP(CONCATENATE($F3997," ",$G3997),AllocFactorMatrix,(S$4+1),FALSE)*$E3998</f>
        <v>0</v>
      </c>
      <c r="T3997" s="51">
        <f>VLOOKUP(CONCATENATE($F3997," ",$G3997),AllocFactorMatrix,(T$4+1),FALSE)*$E3998</f>
        <v>0</v>
      </c>
      <c r="U3997" s="51">
        <f>VLOOKUP(CONCATENATE($F3997," ",$G3997),AllocFactorMatrix,(U$4+1),FALSE)*$E3998</f>
        <v>0</v>
      </c>
      <c r="V3997" s="51">
        <f>VLOOKUP(CONCATENATE($F3997," ",$G3997),AllocFactorMatrix,(V$4+1),FALSE)*$E3998</f>
        <v>0</v>
      </c>
      <c r="W3997" s="51">
        <f t="shared" si="1938"/>
        <v>0</v>
      </c>
      <c r="X3997" s="51">
        <f>VLOOKUP(CONCATENATE($F3997," ",$G3997),AllocFactorMatrix,(X$4+1),FALSE)*$E3998</f>
        <v>0</v>
      </c>
      <c r="Y3997" s="51">
        <f>VLOOKUP(CONCATENATE($F3997," ",$G3997),AllocFactorMatrix,(Y$4+1),FALSE)*$E3998</f>
        <v>0</v>
      </c>
      <c r="Z3997" s="51">
        <f t="shared" si="1936"/>
        <v>0</v>
      </c>
      <c r="AA3997" s="51">
        <f>VLOOKUP(CONCATENATE($F3997," ",$G3997),AllocFactorMatrix,(AA$4+1),FALSE)*$E3998</f>
        <v>0</v>
      </c>
      <c r="AB3997" s="51">
        <f>VLOOKUP(CONCATENATE($F3997," ",$G3997),AllocFactorMatrix,(AB$4+1),FALSE)*$E3998</f>
        <v>0</v>
      </c>
      <c r="AC3997" s="51">
        <f>VLOOKUP(CONCATENATE($F3997," ",$G3997),AllocFactorMatrix,(AC$4+1),FALSE)*$E3998</f>
        <v>0</v>
      </c>
    </row>
    <row r="3998" spans="1:29" s="48" customFormat="1" collapsed="1">
      <c r="A3998" s="53"/>
      <c r="B3998" s="104"/>
      <c r="C3998" s="52"/>
      <c r="D3998" s="102" t="s">
        <v>677</v>
      </c>
      <c r="E3998" s="58">
        <v>1232045</v>
      </c>
      <c r="F3998" s="93" t="s">
        <v>31</v>
      </c>
      <c r="G3998" s="52" t="str">
        <f>$G$15</f>
        <v>TOTAL</v>
      </c>
      <c r="H3998" s="50">
        <f t="shared" si="1920"/>
        <v>1232044.9999999998</v>
      </c>
      <c r="I3998" s="51">
        <f>VLOOKUP(CONCATENATE($F3998," ",$G3998),AllocFactorMatrix,(I$4+1),FALSE)*$E3998</f>
        <v>482082.21762911801</v>
      </c>
      <c r="J3998" s="51">
        <f>VLOOKUP(CONCATENATE($F3998," ",$G3998),AllocFactorMatrix,(J$4+1),FALSE)*$E3998</f>
        <v>139079.32107046919</v>
      </c>
      <c r="K3998" s="51">
        <f>VLOOKUP(CONCATENATE($F3998," ",$G3998),AllocFactorMatrix,(K$4+1),FALSE)*$E3998</f>
        <v>1938.4688777446406</v>
      </c>
      <c r="L3998" s="51">
        <f>VLOOKUP(CONCATENATE($F3998," ",$G3998),AllocFactorMatrix,(L$4+1),FALSE)*$E3998</f>
        <v>270.99630623433166</v>
      </c>
      <c r="M3998" s="51">
        <f t="shared" si="1935"/>
        <v>141288.78625444815</v>
      </c>
      <c r="N3998" s="51">
        <f>VLOOKUP(CONCATENATE($F3998," ",$G3998),AllocFactorMatrix,(N$4+1),FALSE)*$E3998</f>
        <v>90238.045456232707</v>
      </c>
      <c r="O3998" s="51">
        <f>VLOOKUP(CONCATENATE($F3998," ",$G3998),AllocFactorMatrix,(O$4+1),FALSE)*$E3998</f>
        <v>16092.959659178176</v>
      </c>
      <c r="P3998" s="51">
        <f>VLOOKUP(CONCATENATE($F3998," ",$G3998),AllocFactorMatrix,(P$4+1),FALSE)*$E3998</f>
        <v>3277.1159355898517</v>
      </c>
      <c r="Q3998" s="51">
        <f>VLOOKUP(CONCATENATE($F3998," ",$G3998),AllocFactorMatrix,(Q$4+1),FALSE)*$E3998</f>
        <v>123.77777796194917</v>
      </c>
      <c r="R3998" s="51">
        <f t="shared" si="1937"/>
        <v>109731.89882896269</v>
      </c>
      <c r="S3998" s="51">
        <f>VLOOKUP(CONCATENATE($F3998," ",$G3998),AllocFactorMatrix,(S$4+1),FALSE)*$E3998</f>
        <v>4725.7680809195899</v>
      </c>
      <c r="T3998" s="51">
        <f>VLOOKUP(CONCATENATE($F3998," ",$G3998),AllocFactorMatrix,(T$4+1),FALSE)*$E3998</f>
        <v>74715.291892012552</v>
      </c>
      <c r="U3998" s="51">
        <f>VLOOKUP(CONCATENATE($F3998," ",$G3998),AllocFactorMatrix,(U$4+1),FALSE)*$E3998</f>
        <v>321338.31011507328</v>
      </c>
      <c r="V3998" s="51">
        <f>VLOOKUP(CONCATENATE($F3998," ",$G3998),AllocFactorMatrix,(V$4+1),FALSE)*$E3998</f>
        <v>60447.092428078358</v>
      </c>
      <c r="W3998" s="51">
        <f t="shared" si="1938"/>
        <v>461226.46251608379</v>
      </c>
      <c r="X3998" s="51">
        <f>VLOOKUP(CONCATENATE($F3998," ",$G3998),AllocFactorMatrix,(X$4+1),FALSE)*$E3998</f>
        <v>24787.496552899775</v>
      </c>
      <c r="Y3998" s="51">
        <f>VLOOKUP(CONCATENATE($F3998," ",$G3998),AllocFactorMatrix,(Y$4+1),FALSE)*$E3998</f>
        <v>497.35617380280326</v>
      </c>
      <c r="Z3998" s="51">
        <f t="shared" si="1936"/>
        <v>25284.852726702578</v>
      </c>
      <c r="AA3998" s="51">
        <f>VLOOKUP(CONCATENATE($F3998," ",$G3998),AllocFactorMatrix,(AA$4+1),FALSE)*$E3998</f>
        <v>443.64383977612977</v>
      </c>
      <c r="AB3998" s="51">
        <f>VLOOKUP(CONCATENATE($F3998," ",$G3998),AllocFactorMatrix,(AB$4+1),FALSE)*$E3998</f>
        <v>9937.4700714731443</v>
      </c>
      <c r="AC3998" s="51">
        <f>VLOOKUP(CONCATENATE($F3998," ",$G3998),AllocFactorMatrix,(AC$4+1),FALSE)*$E3998</f>
        <v>2049.6681334351383</v>
      </c>
    </row>
    <row r="3999" spans="1:29" s="48" customFormat="1" hidden="1" outlineLevel="1">
      <c r="A3999" s="53"/>
      <c r="B3999" s="104"/>
      <c r="C3999" s="52"/>
      <c r="D3999" s="52"/>
      <c r="F3999" s="175" t="str">
        <f>F4006</f>
        <v>TRANS_TOTAL</v>
      </c>
      <c r="G3999" s="52" t="str">
        <f>$G$8</f>
        <v>PRODUCTION</v>
      </c>
      <c r="H3999" s="50">
        <f t="shared" si="1920"/>
        <v>0</v>
      </c>
      <c r="I3999" s="51">
        <f>VLOOKUP(CONCATENATE($F3999," ",$G3999),AllocFactorMatrix,(I$4+1),FALSE)*$E4006</f>
        <v>0</v>
      </c>
      <c r="J3999" s="51">
        <f>VLOOKUP(CONCATENATE($F3999," ",$G3999),AllocFactorMatrix,(J$4+1),FALSE)*$E4006</f>
        <v>0</v>
      </c>
      <c r="K3999" s="51">
        <f>VLOOKUP(CONCATENATE($F3999," ",$G3999),AllocFactorMatrix,(K$4+1),FALSE)*$E4006</f>
        <v>0</v>
      </c>
      <c r="L3999" s="51">
        <f>VLOOKUP(CONCATENATE($F3999," ",$G3999),AllocFactorMatrix,(L$4+1),FALSE)*$E4006</f>
        <v>0</v>
      </c>
      <c r="M3999" s="51">
        <f t="shared" ref="M3999:M4006" si="1939">SUBTOTAL(9,J3999:L3999)</f>
        <v>0</v>
      </c>
      <c r="N3999" s="51">
        <f>VLOOKUP(CONCATENATE($F3999," ",$G3999),AllocFactorMatrix,(N$4+1),FALSE)*$E4006</f>
        <v>0</v>
      </c>
      <c r="O3999" s="51">
        <f>VLOOKUP(CONCATENATE($F3999," ",$G3999),AllocFactorMatrix,(O$4+1),FALSE)*$E4006</f>
        <v>0</v>
      </c>
      <c r="P3999" s="51">
        <f>VLOOKUP(CONCATENATE($F3999," ",$G3999),AllocFactorMatrix,(P$4+1),FALSE)*$E4006</f>
        <v>0</v>
      </c>
      <c r="Q3999" s="51">
        <f>VLOOKUP(CONCATENATE($F3999," ",$G3999),AllocFactorMatrix,(Q$4+1),FALSE)*$E4006</f>
        <v>0</v>
      </c>
      <c r="R3999" s="51">
        <f>SUBTOTAL(9,N3999:Q3999)</f>
        <v>0</v>
      </c>
      <c r="S3999" s="51">
        <f>VLOOKUP(CONCATENATE($F3999," ",$G3999),AllocFactorMatrix,(S$4+1),FALSE)*$E4006</f>
        <v>0</v>
      </c>
      <c r="T3999" s="51">
        <f>VLOOKUP(CONCATENATE($F3999," ",$G3999),AllocFactorMatrix,(T$4+1),FALSE)*$E4006</f>
        <v>0</v>
      </c>
      <c r="U3999" s="51">
        <f>VLOOKUP(CONCATENATE($F3999," ",$G3999),AllocFactorMatrix,(U$4+1),FALSE)*$E4006</f>
        <v>0</v>
      </c>
      <c r="V3999" s="51">
        <f>VLOOKUP(CONCATENATE($F3999," ",$G3999),AllocFactorMatrix,(V$4+1),FALSE)*$E4006</f>
        <v>0</v>
      </c>
      <c r="W3999" s="51">
        <f>SUBTOTAL(9,S3999:V3999)</f>
        <v>0</v>
      </c>
      <c r="X3999" s="51">
        <f>VLOOKUP(CONCATENATE($F3999," ",$G3999),AllocFactorMatrix,(X$4+1),FALSE)*$E4006</f>
        <v>0</v>
      </c>
      <c r="Y3999" s="51">
        <f>VLOOKUP(CONCATENATE($F3999," ",$G3999),AllocFactorMatrix,(Y$4+1),FALSE)*$E4006</f>
        <v>0</v>
      </c>
      <c r="Z3999" s="51">
        <f t="shared" ref="Z3999:Z4006" si="1940">SUBTOTAL(9,X3999:Y3999)</f>
        <v>0</v>
      </c>
      <c r="AA3999" s="51">
        <f>VLOOKUP(CONCATENATE($F3999," ",$G3999),AllocFactorMatrix,(AA$4+1),FALSE)*$E4006</f>
        <v>0</v>
      </c>
      <c r="AB3999" s="51">
        <f>VLOOKUP(CONCATENATE($F3999," ",$G3999),AllocFactorMatrix,(AB$4+1),FALSE)*$E4006</f>
        <v>0</v>
      </c>
      <c r="AC3999" s="51">
        <f>VLOOKUP(CONCATENATE($F3999," ",$G3999),AllocFactorMatrix,(AC$4+1),FALSE)*$E4006</f>
        <v>0</v>
      </c>
    </row>
    <row r="4000" spans="1:29" s="48" customFormat="1" hidden="1" outlineLevel="1">
      <c r="A4000" s="53"/>
      <c r="B4000" s="104"/>
      <c r="C4000" s="52"/>
      <c r="D4000" s="52"/>
      <c r="F4000" s="175" t="str">
        <f>F4006</f>
        <v>TRANS_TOTAL</v>
      </c>
      <c r="G4000" s="52" t="str">
        <f>$G$9</f>
        <v>BULKTRAN</v>
      </c>
      <c r="H4000" s="50">
        <f t="shared" si="1920"/>
        <v>6367.3559999999989</v>
      </c>
      <c r="I4000" s="51">
        <f>VLOOKUP(CONCATENATE($F4000," ",$G4000),AllocFactorMatrix,(I$4+1),FALSE)*$E4006</f>
        <v>3275.2786558292241</v>
      </c>
      <c r="J4000" s="51">
        <f>VLOOKUP(CONCATENATE($F4000," ",$G4000),AllocFactorMatrix,(J$4+1),FALSE)*$E4006</f>
        <v>763.79548609255187</v>
      </c>
      <c r="K4000" s="51">
        <f>VLOOKUP(CONCATENATE($F4000," ",$G4000),AllocFactorMatrix,(K$4+1),FALSE)*$E4006</f>
        <v>10.619781680991874</v>
      </c>
      <c r="L4000" s="51">
        <f>VLOOKUP(CONCATENATE($F4000," ",$G4000),AllocFactorMatrix,(L$4+1),FALSE)*$E4006</f>
        <v>1.4790563653209763</v>
      </c>
      <c r="M4000" s="51">
        <f t="shared" si="1939"/>
        <v>775.8943241388647</v>
      </c>
      <c r="N4000" s="51">
        <f>VLOOKUP(CONCATENATE($F4000," ",$G4000),AllocFactorMatrix,(N$4+1),FALSE)*$E4006</f>
        <v>454.61733427026689</v>
      </c>
      <c r="O4000" s="51">
        <f>VLOOKUP(CONCATENATE($F4000," ",$G4000),AllocFactorMatrix,(O$4+1),FALSE)*$E4006</f>
        <v>81.463600879471784</v>
      </c>
      <c r="P4000" s="51">
        <f>VLOOKUP(CONCATENATE($F4000," ",$G4000),AllocFactorMatrix,(P$4+1),FALSE)*$E4006</f>
        <v>16.519986937376398</v>
      </c>
      <c r="Q4000" s="51">
        <f>VLOOKUP(CONCATENATE($F4000," ",$G4000),AllocFactorMatrix,(Q$4+1),FALSE)*$E4006</f>
        <v>0.62733903324583273</v>
      </c>
      <c r="R4000" s="51">
        <f t="shared" ref="R4000:R4006" si="1941">SUBTOTAL(9,N4000:Q4000)</f>
        <v>553.22826112036091</v>
      </c>
      <c r="S4000" s="51">
        <f>VLOOKUP(CONCATENATE($F4000," ",$G4000),AllocFactorMatrix,(S$4+1),FALSE)*$E4006</f>
        <v>21.529391655766908</v>
      </c>
      <c r="T4000" s="51">
        <f>VLOOKUP(CONCATENATE($F4000," ",$G4000),AllocFactorMatrix,(T$4+1),FALSE)*$E4006</f>
        <v>290.65921949166068</v>
      </c>
      <c r="U4000" s="51">
        <f>VLOOKUP(CONCATENATE($F4000," ",$G4000),AllocFactorMatrix,(U$4+1),FALSE)*$E4006</f>
        <v>1111.6548352728767</v>
      </c>
      <c r="V4000" s="51">
        <f>VLOOKUP(CONCATENATE($F4000," ",$G4000),AllocFactorMatrix,(V$4+1),FALSE)*$E4006</f>
        <v>201.38658366386866</v>
      </c>
      <c r="W4000" s="51">
        <f t="shared" ref="W4000:W4006" si="1942">SUBTOTAL(9,S4000:V4000)</f>
        <v>1625.2300300841728</v>
      </c>
      <c r="X4000" s="51">
        <f>VLOOKUP(CONCATENATE($F4000," ",$G4000),AllocFactorMatrix,(X$4+1),FALSE)*$E4006</f>
        <v>124.77409818169907</v>
      </c>
      <c r="Y4000" s="51">
        <f>VLOOKUP(CONCATENATE($F4000," ",$G4000),AllocFactorMatrix,(Y$4+1),FALSE)*$E4006</f>
        <v>2.4920587729310193</v>
      </c>
      <c r="Z4000" s="51">
        <f t="shared" si="1940"/>
        <v>127.26615695463009</v>
      </c>
      <c r="AA4000" s="51">
        <f>VLOOKUP(CONCATENATE($F4000," ",$G4000),AllocFactorMatrix,(AA$4+1),FALSE)*$E4006</f>
        <v>1.6459722149946008</v>
      </c>
      <c r="AB4000" s="51">
        <f>VLOOKUP(CONCATENATE($F4000," ",$G4000),AllocFactorMatrix,(AB$4+1),FALSE)*$E4006</f>
        <v>7.3123457341828191</v>
      </c>
      <c r="AC4000" s="51">
        <f>VLOOKUP(CONCATENATE($F4000," ",$G4000),AllocFactorMatrix,(AC$4+1),FALSE)*$E4006</f>
        <v>1.5002539235694923</v>
      </c>
    </row>
    <row r="4001" spans="1:29" s="48" customFormat="1" hidden="1" outlineLevel="1">
      <c r="A4001" s="53"/>
      <c r="B4001" s="104"/>
      <c r="C4001" s="52"/>
      <c r="D4001" s="52"/>
      <c r="F4001" s="175" t="str">
        <f>F4006</f>
        <v>TRANS_TOTAL</v>
      </c>
      <c r="G4001" s="52" t="str">
        <f>$G$10</f>
        <v>SUBTRAN</v>
      </c>
      <c r="H4001" s="50">
        <f t="shared" si="1920"/>
        <v>1764.6439999999993</v>
      </c>
      <c r="I4001" s="51">
        <f>VLOOKUP(CONCATENATE($F4001," ",$G4001),AllocFactorMatrix,(I$4+1),FALSE)*$E4006</f>
        <v>901.65078325602872</v>
      </c>
      <c r="J4001" s="51">
        <f>VLOOKUP(CONCATENATE($F4001," ",$G4001),AllocFactorMatrix,(J$4+1),FALSE)*$E4006</f>
        <v>211.36217531088894</v>
      </c>
      <c r="K4001" s="51">
        <f>VLOOKUP(CONCATENATE($F4001," ",$G4001),AllocFactorMatrix,(K$4+1),FALSE)*$E4006</f>
        <v>2.9526476298288844</v>
      </c>
      <c r="L4001" s="51">
        <f>VLOOKUP(CONCATENATE($F4001," ",$G4001),AllocFactorMatrix,(L$4+1),FALSE)*$E4006</f>
        <v>0.53441550225520196</v>
      </c>
      <c r="M4001" s="51">
        <f t="shared" si="1939"/>
        <v>214.84923844297302</v>
      </c>
      <c r="N4001" s="51">
        <f>VLOOKUP(CONCATENATE($F4001," ",$G4001),AllocFactorMatrix,(N$4+1),FALSE)*$E4006</f>
        <v>122.15221480334799</v>
      </c>
      <c r="O4001" s="51">
        <f>VLOOKUP(CONCATENATE($F4001," ",$G4001),AllocFactorMatrix,(O$4+1),FALSE)*$E4006</f>
        <v>21.950139304624564</v>
      </c>
      <c r="P4001" s="51">
        <f>VLOOKUP(CONCATENATE($F4001," ",$G4001),AllocFactorMatrix,(P$4+1),FALSE)*$E4006</f>
        <v>5.7617423318683896</v>
      </c>
      <c r="Q4001" s="51">
        <f>VLOOKUP(CONCATENATE($F4001," ",$G4001),AllocFactorMatrix,(Q$4+1),FALSE)*$E4006</f>
        <v>0</v>
      </c>
      <c r="R4001" s="51">
        <f t="shared" si="1941"/>
        <v>149.86409643984095</v>
      </c>
      <c r="S4001" s="51">
        <f>VLOOKUP(CONCATENATE($F4001," ",$G4001),AllocFactorMatrix,(S$4+1),FALSE)*$E4006</f>
        <v>5.5059175199238828</v>
      </c>
      <c r="T4001" s="51">
        <f>VLOOKUP(CONCATENATE($F4001," ",$G4001),AllocFactorMatrix,(T$4+1),FALSE)*$E4006</f>
        <v>77.253361780326685</v>
      </c>
      <c r="U4001" s="51">
        <f>VLOOKUP(CONCATENATE($F4001," ",$G4001),AllocFactorMatrix,(U$4+1),FALSE)*$E4006</f>
        <v>380.91866582337758</v>
      </c>
      <c r="V4001" s="51">
        <f>VLOOKUP(CONCATENATE($F4001," ",$G4001),AllocFactorMatrix,(V$4+1),FALSE)*$E4006</f>
        <v>0</v>
      </c>
      <c r="W4001" s="51">
        <f t="shared" si="1942"/>
        <v>463.67794512362815</v>
      </c>
      <c r="X4001" s="51">
        <f>VLOOKUP(CONCATENATE($F4001," ",$G4001),AllocFactorMatrix,(X$4+1),FALSE)*$E4006</f>
        <v>33.484386421085851</v>
      </c>
      <c r="Y4001" s="51">
        <f>VLOOKUP(CONCATENATE($F4001," ",$G4001),AllocFactorMatrix,(Y$4+1),FALSE)*$E4006</f>
        <v>0.67231682387341485</v>
      </c>
      <c r="Z4001" s="51">
        <f t="shared" si="1940"/>
        <v>34.156703244959267</v>
      </c>
      <c r="AA4001" s="51">
        <f>VLOOKUP(CONCATENATE($F4001," ",$G4001),AllocFactorMatrix,(AA$4+1),FALSE)*$E4006</f>
        <v>0.44523349256936889</v>
      </c>
      <c r="AB4001" s="51">
        <f>VLOOKUP(CONCATENATE($F4001," ",$G4001),AllocFactorMatrix,(AB$4+1),FALSE)*$E4006</f>
        <v>0</v>
      </c>
      <c r="AC4001" s="51">
        <f>VLOOKUP(CONCATENATE($F4001," ",$G4001),AllocFactorMatrix,(AC$4+1),FALSE)*$E4006</f>
        <v>0</v>
      </c>
    </row>
    <row r="4002" spans="1:29" s="48" customFormat="1" hidden="1" outlineLevel="1">
      <c r="A4002" s="53"/>
      <c r="B4002" s="104"/>
      <c r="C4002" s="52"/>
      <c r="D4002" s="52"/>
      <c r="F4002" s="175" t="str">
        <f>F4006</f>
        <v>TRANS_TOTAL</v>
      </c>
      <c r="G4002" s="52" t="str">
        <f>$G$11</f>
        <v>DISTPRI</v>
      </c>
      <c r="H4002" s="50">
        <f t="shared" si="1920"/>
        <v>0</v>
      </c>
      <c r="I4002" s="51">
        <f>VLOOKUP(CONCATENATE($F4002," ",$G4002),AllocFactorMatrix,(I$4+1),FALSE)*$E4006</f>
        <v>0</v>
      </c>
      <c r="J4002" s="51">
        <f>VLOOKUP(CONCATENATE($F4002," ",$G4002),AllocFactorMatrix,(J$4+1),FALSE)*$E4006</f>
        <v>0</v>
      </c>
      <c r="K4002" s="51">
        <f>VLOOKUP(CONCATENATE($F4002," ",$G4002),AllocFactorMatrix,(K$4+1),FALSE)*$E4006</f>
        <v>0</v>
      </c>
      <c r="L4002" s="51">
        <f>VLOOKUP(CONCATENATE($F4002," ",$G4002),AllocFactorMatrix,(L$4+1),FALSE)*$E4006</f>
        <v>0</v>
      </c>
      <c r="M4002" s="51">
        <f t="shared" si="1939"/>
        <v>0</v>
      </c>
      <c r="N4002" s="51">
        <f>VLOOKUP(CONCATENATE($F4002," ",$G4002),AllocFactorMatrix,(N$4+1),FALSE)*$E4006</f>
        <v>0</v>
      </c>
      <c r="O4002" s="51">
        <f>VLOOKUP(CONCATENATE($F4002," ",$G4002),AllocFactorMatrix,(O$4+1),FALSE)*$E4006</f>
        <v>0</v>
      </c>
      <c r="P4002" s="51">
        <f>VLOOKUP(CONCATENATE($F4002," ",$G4002),AllocFactorMatrix,(P$4+1),FALSE)*$E4006</f>
        <v>0</v>
      </c>
      <c r="Q4002" s="51">
        <f>VLOOKUP(CONCATENATE($F4002," ",$G4002),AllocFactorMatrix,(Q$4+1),FALSE)*$E4006</f>
        <v>0</v>
      </c>
      <c r="R4002" s="51">
        <f t="shared" si="1941"/>
        <v>0</v>
      </c>
      <c r="S4002" s="51">
        <f>VLOOKUP(CONCATENATE($F4002," ",$G4002),AllocFactorMatrix,(S$4+1),FALSE)*$E4006</f>
        <v>0</v>
      </c>
      <c r="T4002" s="51">
        <f>VLOOKUP(CONCATENATE($F4002," ",$G4002),AllocFactorMatrix,(T$4+1),FALSE)*$E4006</f>
        <v>0</v>
      </c>
      <c r="U4002" s="51">
        <f>VLOOKUP(CONCATENATE($F4002," ",$G4002),AllocFactorMatrix,(U$4+1),FALSE)*$E4006</f>
        <v>0</v>
      </c>
      <c r="V4002" s="51">
        <f>VLOOKUP(CONCATENATE($F4002," ",$G4002),AllocFactorMatrix,(V$4+1),FALSE)*$E4006</f>
        <v>0</v>
      </c>
      <c r="W4002" s="51">
        <f t="shared" si="1942"/>
        <v>0</v>
      </c>
      <c r="X4002" s="51">
        <f>VLOOKUP(CONCATENATE($F4002," ",$G4002),AllocFactorMatrix,(X$4+1),FALSE)*$E4006</f>
        <v>0</v>
      </c>
      <c r="Y4002" s="51">
        <f>VLOOKUP(CONCATENATE($F4002," ",$G4002),AllocFactorMatrix,(Y$4+1),FALSE)*$E4006</f>
        <v>0</v>
      </c>
      <c r="Z4002" s="51">
        <f t="shared" si="1940"/>
        <v>0</v>
      </c>
      <c r="AA4002" s="51">
        <f>VLOOKUP(CONCATENATE($F4002," ",$G4002),AllocFactorMatrix,(AA$4+1),FALSE)*$E4006</f>
        <v>0</v>
      </c>
      <c r="AB4002" s="51">
        <f>VLOOKUP(CONCATENATE($F4002," ",$G4002),AllocFactorMatrix,(AB$4+1),FALSE)*$E4006</f>
        <v>0</v>
      </c>
      <c r="AC4002" s="51">
        <f>VLOOKUP(CONCATENATE($F4002," ",$G4002),AllocFactorMatrix,(AC$4+1),FALSE)*$E4006</f>
        <v>0</v>
      </c>
    </row>
    <row r="4003" spans="1:29" s="48" customFormat="1" hidden="1" outlineLevel="1">
      <c r="A4003" s="53"/>
      <c r="B4003" s="104"/>
      <c r="C4003" s="52"/>
      <c r="D4003" s="52"/>
      <c r="F4003" s="175" t="str">
        <f>F4006</f>
        <v>TRANS_TOTAL</v>
      </c>
      <c r="G4003" s="52" t="str">
        <f>$G$12</f>
        <v>DISTSEC</v>
      </c>
      <c r="H4003" s="50">
        <f t="shared" si="1920"/>
        <v>0</v>
      </c>
      <c r="I4003" s="51">
        <f>VLOOKUP(CONCATENATE($F4003," ",$G4003),AllocFactorMatrix,(I$4+1),FALSE)*$E4006</f>
        <v>0</v>
      </c>
      <c r="J4003" s="51">
        <f>VLOOKUP(CONCATENATE($F4003," ",$G4003),AllocFactorMatrix,(J$4+1),FALSE)*$E4006</f>
        <v>0</v>
      </c>
      <c r="K4003" s="51">
        <f>VLOOKUP(CONCATENATE($F4003," ",$G4003),AllocFactorMatrix,(K$4+1),FALSE)*$E4006</f>
        <v>0</v>
      </c>
      <c r="L4003" s="51">
        <f>VLOOKUP(CONCATENATE($F4003," ",$G4003),AllocFactorMatrix,(L$4+1),FALSE)*$E4006</f>
        <v>0</v>
      </c>
      <c r="M4003" s="51">
        <f t="shared" si="1939"/>
        <v>0</v>
      </c>
      <c r="N4003" s="51">
        <f>VLOOKUP(CONCATENATE($F4003," ",$G4003),AllocFactorMatrix,(N$4+1),FALSE)*$E4006</f>
        <v>0</v>
      </c>
      <c r="O4003" s="51">
        <f>VLOOKUP(CONCATENATE($F4003," ",$G4003),AllocFactorMatrix,(O$4+1),FALSE)*$E4006</f>
        <v>0</v>
      </c>
      <c r="P4003" s="51">
        <f>VLOOKUP(CONCATENATE($F4003," ",$G4003),AllocFactorMatrix,(P$4+1),FALSE)*$E4006</f>
        <v>0</v>
      </c>
      <c r="Q4003" s="51">
        <f>VLOOKUP(CONCATENATE($F4003," ",$G4003),AllocFactorMatrix,(Q$4+1),FALSE)*$E4006</f>
        <v>0</v>
      </c>
      <c r="R4003" s="51">
        <f t="shared" si="1941"/>
        <v>0</v>
      </c>
      <c r="S4003" s="51">
        <f>VLOOKUP(CONCATENATE($F4003," ",$G4003),AllocFactorMatrix,(S$4+1),FALSE)*$E4006</f>
        <v>0</v>
      </c>
      <c r="T4003" s="51">
        <f>VLOOKUP(CONCATENATE($F4003," ",$G4003),AllocFactorMatrix,(T$4+1),FALSE)*$E4006</f>
        <v>0</v>
      </c>
      <c r="U4003" s="51">
        <f>VLOOKUP(CONCATENATE($F4003," ",$G4003),AllocFactorMatrix,(U$4+1),FALSE)*$E4006</f>
        <v>0</v>
      </c>
      <c r="V4003" s="51">
        <f>VLOOKUP(CONCATENATE($F4003," ",$G4003),AllocFactorMatrix,(V$4+1),FALSE)*$E4006</f>
        <v>0</v>
      </c>
      <c r="W4003" s="51">
        <f t="shared" si="1942"/>
        <v>0</v>
      </c>
      <c r="X4003" s="51">
        <f>VLOOKUP(CONCATENATE($F4003," ",$G4003),AllocFactorMatrix,(X$4+1),FALSE)*$E4006</f>
        <v>0</v>
      </c>
      <c r="Y4003" s="51">
        <f>VLOOKUP(CONCATENATE($F4003," ",$G4003),AllocFactorMatrix,(Y$4+1),FALSE)*$E4006</f>
        <v>0</v>
      </c>
      <c r="Z4003" s="51">
        <f t="shared" si="1940"/>
        <v>0</v>
      </c>
      <c r="AA4003" s="51">
        <f>VLOOKUP(CONCATENATE($F4003," ",$G4003),AllocFactorMatrix,(AA$4+1),FALSE)*$E4006</f>
        <v>0</v>
      </c>
      <c r="AB4003" s="51">
        <f>VLOOKUP(CONCATENATE($F4003," ",$G4003),AllocFactorMatrix,(AB$4+1),FALSE)*$E4006</f>
        <v>0</v>
      </c>
      <c r="AC4003" s="51">
        <f>VLOOKUP(CONCATENATE($F4003," ",$G4003),AllocFactorMatrix,(AC$4+1),FALSE)*$E4006</f>
        <v>0</v>
      </c>
    </row>
    <row r="4004" spans="1:29" s="48" customFormat="1" hidden="1" outlineLevel="1">
      <c r="A4004" s="53"/>
      <c r="B4004" s="104"/>
      <c r="C4004" s="52"/>
      <c r="D4004" s="52"/>
      <c r="F4004" s="175" t="str">
        <f>F4006</f>
        <v>TRANS_TOTAL</v>
      </c>
      <c r="G4004" s="52" t="str">
        <f>$G$13</f>
        <v>ENERGY</v>
      </c>
      <c r="H4004" s="50">
        <f t="shared" si="1920"/>
        <v>0</v>
      </c>
      <c r="I4004" s="51">
        <f>VLOOKUP(CONCATENATE($F4004," ",$G4004),AllocFactorMatrix,(I$4+1),FALSE)*$E4006</f>
        <v>0</v>
      </c>
      <c r="J4004" s="51">
        <f>VLOOKUP(CONCATENATE($F4004," ",$G4004),AllocFactorMatrix,(J$4+1),FALSE)*$E4006</f>
        <v>0</v>
      </c>
      <c r="K4004" s="51">
        <f>VLOOKUP(CONCATENATE($F4004," ",$G4004),AllocFactorMatrix,(K$4+1),FALSE)*$E4006</f>
        <v>0</v>
      </c>
      <c r="L4004" s="51">
        <f>VLOOKUP(CONCATENATE($F4004," ",$G4004),AllocFactorMatrix,(L$4+1),FALSE)*$E4006</f>
        <v>0</v>
      </c>
      <c r="M4004" s="51">
        <f t="shared" si="1939"/>
        <v>0</v>
      </c>
      <c r="N4004" s="51">
        <f>VLOOKUP(CONCATENATE($F4004," ",$G4004),AllocFactorMatrix,(N$4+1),FALSE)*$E4006</f>
        <v>0</v>
      </c>
      <c r="O4004" s="51">
        <f>VLOOKUP(CONCATENATE($F4004," ",$G4004),AllocFactorMatrix,(O$4+1),FALSE)*$E4006</f>
        <v>0</v>
      </c>
      <c r="P4004" s="51">
        <f>VLOOKUP(CONCATENATE($F4004," ",$G4004),AllocFactorMatrix,(P$4+1),FALSE)*$E4006</f>
        <v>0</v>
      </c>
      <c r="Q4004" s="51">
        <f>VLOOKUP(CONCATENATE($F4004," ",$G4004),AllocFactorMatrix,(Q$4+1),FALSE)*$E4006</f>
        <v>0</v>
      </c>
      <c r="R4004" s="51">
        <f t="shared" si="1941"/>
        <v>0</v>
      </c>
      <c r="S4004" s="51">
        <f>VLOOKUP(CONCATENATE($F4004," ",$G4004),AllocFactorMatrix,(S$4+1),FALSE)*$E4006</f>
        <v>0</v>
      </c>
      <c r="T4004" s="51">
        <f>VLOOKUP(CONCATENATE($F4004," ",$G4004),AllocFactorMatrix,(T$4+1),FALSE)*$E4006</f>
        <v>0</v>
      </c>
      <c r="U4004" s="51">
        <f>VLOOKUP(CONCATENATE($F4004," ",$G4004),AllocFactorMatrix,(U$4+1),FALSE)*$E4006</f>
        <v>0</v>
      </c>
      <c r="V4004" s="51">
        <f>VLOOKUP(CONCATENATE($F4004," ",$G4004),AllocFactorMatrix,(V$4+1),FALSE)*$E4006</f>
        <v>0</v>
      </c>
      <c r="W4004" s="51">
        <f t="shared" si="1942"/>
        <v>0</v>
      </c>
      <c r="X4004" s="51">
        <f>VLOOKUP(CONCATENATE($F4004," ",$G4004),AllocFactorMatrix,(X$4+1),FALSE)*$E4006</f>
        <v>0</v>
      </c>
      <c r="Y4004" s="51">
        <f>VLOOKUP(CONCATENATE($F4004," ",$G4004),AllocFactorMatrix,(Y$4+1),FALSE)*$E4006</f>
        <v>0</v>
      </c>
      <c r="Z4004" s="51">
        <f t="shared" si="1940"/>
        <v>0</v>
      </c>
      <c r="AA4004" s="51">
        <f>VLOOKUP(CONCATENATE($F4004," ",$G4004),AllocFactorMatrix,(AA$4+1),FALSE)*$E4006</f>
        <v>0</v>
      </c>
      <c r="AB4004" s="51">
        <f>VLOOKUP(CONCATENATE($F4004," ",$G4004),AllocFactorMatrix,(AB$4+1),FALSE)*$E4006</f>
        <v>0</v>
      </c>
      <c r="AC4004" s="51">
        <f>VLOOKUP(CONCATENATE($F4004," ",$G4004),AllocFactorMatrix,(AC$4+1),FALSE)*$E4006</f>
        <v>0</v>
      </c>
    </row>
    <row r="4005" spans="1:29" s="48" customFormat="1" hidden="1" outlineLevel="1">
      <c r="A4005" s="53"/>
      <c r="B4005" s="104"/>
      <c r="C4005" s="52"/>
      <c r="D4005" s="52"/>
      <c r="F4005" s="175" t="str">
        <f>F4006</f>
        <v>TRANS_TOTAL</v>
      </c>
      <c r="G4005" s="52" t="str">
        <f>$G$14</f>
        <v>CUSTOMER</v>
      </c>
      <c r="H4005" s="50">
        <f t="shared" si="1920"/>
        <v>0</v>
      </c>
      <c r="I4005" s="51">
        <f>VLOOKUP(CONCATENATE($F4005," ",$G4005),AllocFactorMatrix,(I$4+1),FALSE)*$E4006</f>
        <v>0</v>
      </c>
      <c r="J4005" s="51">
        <f>VLOOKUP(CONCATENATE($F4005," ",$G4005),AllocFactorMatrix,(J$4+1),FALSE)*$E4006</f>
        <v>0</v>
      </c>
      <c r="K4005" s="51">
        <f>VLOOKUP(CONCATENATE($F4005," ",$G4005),AllocFactorMatrix,(K$4+1),FALSE)*$E4006</f>
        <v>0</v>
      </c>
      <c r="L4005" s="51">
        <f>VLOOKUP(CONCATENATE($F4005," ",$G4005),AllocFactorMatrix,(L$4+1),FALSE)*$E4006</f>
        <v>0</v>
      </c>
      <c r="M4005" s="51">
        <f t="shared" si="1939"/>
        <v>0</v>
      </c>
      <c r="N4005" s="51">
        <f>VLOOKUP(CONCATENATE($F4005," ",$G4005),AllocFactorMatrix,(N$4+1),FALSE)*$E4006</f>
        <v>0</v>
      </c>
      <c r="O4005" s="51">
        <f>VLOOKUP(CONCATENATE($F4005," ",$G4005),AllocFactorMatrix,(O$4+1),FALSE)*$E4006</f>
        <v>0</v>
      </c>
      <c r="P4005" s="51">
        <f>VLOOKUP(CONCATENATE($F4005," ",$G4005),AllocFactorMatrix,(P$4+1),FALSE)*$E4006</f>
        <v>0</v>
      </c>
      <c r="Q4005" s="51">
        <f>VLOOKUP(CONCATENATE($F4005," ",$G4005),AllocFactorMatrix,(Q$4+1),FALSE)*$E4006</f>
        <v>0</v>
      </c>
      <c r="R4005" s="51">
        <f t="shared" si="1941"/>
        <v>0</v>
      </c>
      <c r="S4005" s="51">
        <f>VLOOKUP(CONCATENATE($F4005," ",$G4005),AllocFactorMatrix,(S$4+1),FALSE)*$E4006</f>
        <v>0</v>
      </c>
      <c r="T4005" s="51">
        <f>VLOOKUP(CONCATENATE($F4005," ",$G4005),AllocFactorMatrix,(T$4+1),FALSE)*$E4006</f>
        <v>0</v>
      </c>
      <c r="U4005" s="51">
        <f>VLOOKUP(CONCATENATE($F4005," ",$G4005),AllocFactorMatrix,(U$4+1),FALSE)*$E4006</f>
        <v>0</v>
      </c>
      <c r="V4005" s="51">
        <f>VLOOKUP(CONCATENATE($F4005," ",$G4005),AllocFactorMatrix,(V$4+1),FALSE)*$E4006</f>
        <v>0</v>
      </c>
      <c r="W4005" s="51">
        <f t="shared" si="1942"/>
        <v>0</v>
      </c>
      <c r="X4005" s="51">
        <f>VLOOKUP(CONCATENATE($F4005," ",$G4005),AllocFactorMatrix,(X$4+1),FALSE)*$E4006</f>
        <v>0</v>
      </c>
      <c r="Y4005" s="51">
        <f>VLOOKUP(CONCATENATE($F4005," ",$G4005),AllocFactorMatrix,(Y$4+1),FALSE)*$E4006</f>
        <v>0</v>
      </c>
      <c r="Z4005" s="51">
        <f t="shared" si="1940"/>
        <v>0</v>
      </c>
      <c r="AA4005" s="51">
        <f>VLOOKUP(CONCATENATE($F4005," ",$G4005),AllocFactorMatrix,(AA$4+1),FALSE)*$E4006</f>
        <v>0</v>
      </c>
      <c r="AB4005" s="51">
        <f>VLOOKUP(CONCATENATE($F4005," ",$G4005),AllocFactorMatrix,(AB$4+1),FALSE)*$E4006</f>
        <v>0</v>
      </c>
      <c r="AC4005" s="51">
        <f>VLOOKUP(CONCATENATE($F4005," ",$G4005),AllocFactorMatrix,(AC$4+1),FALSE)*$E4006</f>
        <v>0</v>
      </c>
    </row>
    <row r="4006" spans="1:29" s="48" customFormat="1" collapsed="1">
      <c r="A4006" s="53"/>
      <c r="B4006" s="104"/>
      <c r="C4006" s="52"/>
      <c r="D4006" s="102" t="s">
        <v>692</v>
      </c>
      <c r="E4006" s="58">
        <v>8132</v>
      </c>
      <c r="F4006" s="93" t="s">
        <v>191</v>
      </c>
      <c r="G4006" s="52" t="str">
        <f>$G$15</f>
        <v>TOTAL</v>
      </c>
      <c r="H4006" s="50">
        <f t="shared" si="1920"/>
        <v>8131.9999999999991</v>
      </c>
      <c r="I4006" s="51">
        <f>VLOOKUP(CONCATENATE($F4006," ",$G4006),AllocFactorMatrix,(I$4+1),FALSE)*$E4006</f>
        <v>4176.9294390852529</v>
      </c>
      <c r="J4006" s="51">
        <f>VLOOKUP(CONCATENATE($F4006," ",$G4006),AllocFactorMatrix,(J$4+1),FALSE)*$E4006</f>
        <v>975.15766140344078</v>
      </c>
      <c r="K4006" s="51">
        <f>VLOOKUP(CONCATENATE($F4006," ",$G4006),AllocFactorMatrix,(K$4+1),FALSE)*$E4006</f>
        <v>13.572429310820757</v>
      </c>
      <c r="L4006" s="51">
        <f>VLOOKUP(CONCATENATE($F4006," ",$G4006),AllocFactorMatrix,(L$4+1),FALSE)*$E4006</f>
        <v>2.0134718675761785</v>
      </c>
      <c r="M4006" s="51">
        <f t="shared" si="1939"/>
        <v>990.74356258183775</v>
      </c>
      <c r="N4006" s="51">
        <f>VLOOKUP(CONCATENATE($F4006," ",$G4006),AllocFactorMatrix,(N$4+1),FALSE)*$E4006</f>
        <v>576.76954907361494</v>
      </c>
      <c r="O4006" s="51">
        <f>VLOOKUP(CONCATENATE($F4006," ",$G4006),AllocFactorMatrix,(O$4+1),FALSE)*$E4006</f>
        <v>103.41374018409634</v>
      </c>
      <c r="P4006" s="51">
        <f>VLOOKUP(CONCATENATE($F4006," ",$G4006),AllocFactorMatrix,(P$4+1),FALSE)*$E4006</f>
        <v>22.281729269244789</v>
      </c>
      <c r="Q4006" s="51">
        <f>VLOOKUP(CONCATENATE($F4006," ",$G4006),AllocFactorMatrix,(Q$4+1),FALSE)*$E4006</f>
        <v>0.62733903324583273</v>
      </c>
      <c r="R4006" s="51">
        <f t="shared" si="1941"/>
        <v>703.09235756020189</v>
      </c>
      <c r="S4006" s="51">
        <f>VLOOKUP(CONCATENATE($F4006," ",$G4006),AllocFactorMatrix,(S$4+1),FALSE)*$E4006</f>
        <v>27.035309175690792</v>
      </c>
      <c r="T4006" s="51">
        <f>VLOOKUP(CONCATENATE($F4006," ",$G4006),AllocFactorMatrix,(T$4+1),FALSE)*$E4006</f>
        <v>367.91258127198734</v>
      </c>
      <c r="U4006" s="51">
        <f>VLOOKUP(CONCATENATE($F4006," ",$G4006),AllocFactorMatrix,(U$4+1),FALSE)*$E4006</f>
        <v>1492.5735010962544</v>
      </c>
      <c r="V4006" s="51">
        <f>VLOOKUP(CONCATENATE($F4006," ",$G4006),AllocFactorMatrix,(V$4+1),FALSE)*$E4006</f>
        <v>201.38658366386866</v>
      </c>
      <c r="W4006" s="51">
        <f t="shared" si="1942"/>
        <v>2088.9079752078014</v>
      </c>
      <c r="X4006" s="51">
        <f>VLOOKUP(CONCATENATE($F4006," ",$G4006),AllocFactorMatrix,(X$4+1),FALSE)*$E4006</f>
        <v>158.25848460278493</v>
      </c>
      <c r="Y4006" s="51">
        <f>VLOOKUP(CONCATENATE($F4006," ",$G4006),AllocFactorMatrix,(Y$4+1),FALSE)*$E4006</f>
        <v>3.164375596804434</v>
      </c>
      <c r="Z4006" s="51">
        <f t="shared" si="1940"/>
        <v>161.42286019958937</v>
      </c>
      <c r="AA4006" s="51">
        <f>VLOOKUP(CONCATENATE($F4006," ",$G4006),AllocFactorMatrix,(AA$4+1),FALSE)*$E4006</f>
        <v>2.0912057075639701</v>
      </c>
      <c r="AB4006" s="51">
        <f>VLOOKUP(CONCATENATE($F4006," ",$G4006),AllocFactorMatrix,(AB$4+1),FALSE)*$E4006</f>
        <v>7.3123457341828191</v>
      </c>
      <c r="AC4006" s="51">
        <f>VLOOKUP(CONCATENATE($F4006," ",$G4006),AllocFactorMatrix,(AC$4+1),FALSE)*$E4006</f>
        <v>1.5002539235694923</v>
      </c>
    </row>
    <row r="4007" spans="1:29" hidden="1" outlineLevel="1">
      <c r="E4007" s="48"/>
      <c r="F4007" s="175" t="str">
        <f>F4014</f>
        <v>RB_GUP</v>
      </c>
      <c r="G4007" s="52" t="str">
        <f>$G$8</f>
        <v>PRODUCTION</v>
      </c>
      <c r="H4007" s="4">
        <f t="shared" ca="1" si="1920"/>
        <v>-2542.4343324668362</v>
      </c>
      <c r="I4007" s="5">
        <f ca="1">VLOOKUP(CONCATENATE($F4007," ",$G4007),AllocFactorMatrix,(I$4+1),FALSE)*$E4014</f>
        <v>-1307.7925755959068</v>
      </c>
      <c r="J4007" s="5">
        <f ca="1">VLOOKUP(CONCATENATE($F4007," ",$G4007),AllocFactorMatrix,(J$4+1),FALSE)*$E4014</f>
        <v>-304.97742969372206</v>
      </c>
      <c r="K4007" s="5">
        <f ca="1">VLOOKUP(CONCATENATE($F4007," ",$G4007),AllocFactorMatrix,(K$4+1),FALSE)*$E4014</f>
        <v>-4.2403939011822356</v>
      </c>
      <c r="L4007" s="5">
        <f ca="1">VLOOKUP(CONCATENATE($F4007," ",$G4007),AllocFactorMatrix,(L$4+1),FALSE)*$E4014</f>
        <v>-0.59057537898708035</v>
      </c>
      <c r="M4007" s="5">
        <f t="shared" ref="M4007:M4022" ca="1" si="1943">SUBTOTAL(9,J4007:L4007)</f>
        <v>-309.80839897389137</v>
      </c>
      <c r="N4007" s="5">
        <f ca="1">VLOOKUP(CONCATENATE($F4007," ",$G4007),AllocFactorMatrix,(N$4+1),FALSE)*$E4014</f>
        <v>-181.52506610016437</v>
      </c>
      <c r="O4007" s="5">
        <f ca="1">VLOOKUP(CONCATENATE($F4007," ",$G4007),AllocFactorMatrix,(O$4+1),FALSE)*$E4014</f>
        <v>-32.52776438483172</v>
      </c>
      <c r="P4007" s="5">
        <f ca="1">VLOOKUP(CONCATENATE($F4007," ",$G4007),AllocFactorMatrix,(P$4+1),FALSE)*$E4014</f>
        <v>-6.596298677424258</v>
      </c>
      <c r="Q4007" s="5">
        <f ca="1">VLOOKUP(CONCATENATE($F4007," ",$G4007),AllocFactorMatrix,(Q$4+1),FALSE)*$E4014</f>
        <v>-0.25049145928400401</v>
      </c>
      <c r="R4007" s="5">
        <f ca="1">SUBTOTAL(9,N4007:Q4007)</f>
        <v>-220.89962062170437</v>
      </c>
      <c r="S4007" s="5">
        <f ca="1">VLOOKUP(CONCATENATE($F4007," ",$G4007),AllocFactorMatrix,(S$4+1),FALSE)*$E4014</f>
        <v>-8.5965139223795255</v>
      </c>
      <c r="T4007" s="5">
        <f ca="1">VLOOKUP(CONCATENATE($F4007," ",$G4007),AllocFactorMatrix,(T$4+1),FALSE)*$E4014</f>
        <v>-116.05790200573232</v>
      </c>
      <c r="U4007" s="5">
        <f ca="1">VLOOKUP(CONCATENATE($F4007," ",$G4007),AllocFactorMatrix,(U$4+1),FALSE)*$E4014</f>
        <v>-443.87488606739231</v>
      </c>
      <c r="V4007" s="5">
        <f ca="1">VLOOKUP(CONCATENATE($F4007," ",$G4007),AllocFactorMatrix,(V$4+1),FALSE)*$E4014</f>
        <v>-80.412052413156204</v>
      </c>
      <c r="W4007" s="5">
        <f ca="1">SUBTOTAL(9,S4007:V4007)</f>
        <v>-648.94135440866035</v>
      </c>
      <c r="X4007" s="5">
        <f ca="1">VLOOKUP(CONCATENATE($F4007," ",$G4007),AllocFactorMatrix,(X$4+1),FALSE)*$E4014</f>
        <v>-49.821299613173743</v>
      </c>
      <c r="Y4007" s="5">
        <f ca="1">VLOOKUP(CONCATENATE($F4007," ",$G4007),AllocFactorMatrix,(Y$4+1),FALSE)*$E4014</f>
        <v>-0.99505913959027859</v>
      </c>
      <c r="Z4007" s="5">
        <f t="shared" ref="Z4007:Z4022" ca="1" si="1944">SUBTOTAL(9,X4007:Y4007)</f>
        <v>-50.816358752764025</v>
      </c>
      <c r="AA4007" s="5">
        <f ca="1">VLOOKUP(CONCATENATE($F4007," ",$G4007),AllocFactorMatrix,(AA$4+1),FALSE)*$E4014</f>
        <v>-0.65722354297274366</v>
      </c>
      <c r="AB4007" s="5">
        <f ca="1">VLOOKUP(CONCATENATE($F4007," ",$G4007),AllocFactorMatrix,(AB$4+1),FALSE)*$E4014</f>
        <v>-2.919761176452802</v>
      </c>
      <c r="AC4007" s="5">
        <f ca="1">VLOOKUP(CONCATENATE($F4007," ",$G4007),AllocFactorMatrix,(AC$4+1),FALSE)*$E4014</f>
        <v>-0.59903939448354271</v>
      </c>
    </row>
    <row r="4008" spans="1:29" hidden="1" outlineLevel="1">
      <c r="E4008" s="48"/>
      <c r="F4008" s="175" t="str">
        <f>F4014</f>
        <v>RB_GUP</v>
      </c>
      <c r="G4008" s="52" t="str">
        <f>$G$9</f>
        <v>BULKTRAN</v>
      </c>
      <c r="H4008" s="4">
        <f t="shared" ca="1" si="1920"/>
        <v>-1380.6803251129779</v>
      </c>
      <c r="I4008" s="5">
        <f ca="1">VLOOKUP(CONCATENATE($F4008," ",$G4008),AllocFactorMatrix,(I$4+1),FALSE)*$E4014</f>
        <v>-710.20260204799149</v>
      </c>
      <c r="J4008" s="5">
        <f ca="1">VLOOKUP(CONCATENATE($F4008," ",$G4008),AllocFactorMatrix,(J$4+1),FALSE)*$E4014</f>
        <v>-165.61935598670621</v>
      </c>
      <c r="K4008" s="5">
        <f ca="1">VLOOKUP(CONCATENATE($F4008," ",$G4008),AllocFactorMatrix,(K$4+1),FALSE)*$E4014</f>
        <v>-2.302764856235572</v>
      </c>
      <c r="L4008" s="5">
        <f ca="1">VLOOKUP(CONCATENATE($F4008," ",$G4008),AllocFactorMatrix,(L$4+1),FALSE)*$E4014</f>
        <v>-0.32071459854479401</v>
      </c>
      <c r="M4008" s="5">
        <f t="shared" ca="1" si="1943"/>
        <v>-168.24283544148656</v>
      </c>
      <c r="N4008" s="5">
        <f ca="1">VLOOKUP(CONCATENATE($F4008," ",$G4008),AllocFactorMatrix,(N$4+1),FALSE)*$E4014</f>
        <v>-98.577998290384187</v>
      </c>
      <c r="O4008" s="5">
        <f ca="1">VLOOKUP(CONCATENATE($F4008," ",$G4008),AllocFactorMatrix,(O$4+1),FALSE)*$E4014</f>
        <v>-17.664347799485842</v>
      </c>
      <c r="P4008" s="5">
        <f ca="1">VLOOKUP(CONCATENATE($F4008," ",$G4008),AllocFactorMatrix,(P$4+1),FALSE)*$E4014</f>
        <v>-3.582149472333414</v>
      </c>
      <c r="Q4008" s="5">
        <f ca="1">VLOOKUP(CONCATENATE($F4008," ",$G4008),AllocFactorMatrix,(Q$4+1),FALSE)*$E4014</f>
        <v>-0.13603050628517044</v>
      </c>
      <c r="R4008" s="5">
        <f t="shared" ref="R4008:R4014" ca="1" si="1945">SUBTOTAL(9,N4008:Q4008)</f>
        <v>-119.9605260684886</v>
      </c>
      <c r="S4008" s="5">
        <f ca="1">VLOOKUP(CONCATENATE($F4008," ",$G4008),AllocFactorMatrix,(S$4+1),FALSE)*$E4014</f>
        <v>-4.6683752990674448</v>
      </c>
      <c r="T4008" s="5">
        <f ca="1">VLOOKUP(CONCATENATE($F4008," ",$G4008),AllocFactorMatrix,(T$4+1),FALSE)*$E4014</f>
        <v>-63.025762288904609</v>
      </c>
      <c r="U4008" s="5">
        <f ca="1">VLOOKUP(CONCATENATE($F4008," ",$G4008),AllocFactorMatrix,(U$4+1),FALSE)*$E4014</f>
        <v>-241.04824033365961</v>
      </c>
      <c r="V4008" s="5">
        <f ca="1">VLOOKUP(CONCATENATE($F4008," ",$G4008),AllocFactorMatrix,(V$4+1),FALSE)*$E4014</f>
        <v>-43.66812438419057</v>
      </c>
      <c r="W4008" s="5">
        <f t="shared" ref="W4008:W4014" ca="1" si="1946">SUBTOTAL(9,S4008:V4008)</f>
        <v>-352.41050230582221</v>
      </c>
      <c r="X4008" s="5">
        <f ca="1">VLOOKUP(CONCATENATE($F4008," ",$G4008),AllocFactorMatrix,(X$4+1),FALSE)*$E4014</f>
        <v>-27.055679381392672</v>
      </c>
      <c r="Y4008" s="5">
        <f ca="1">VLOOKUP(CONCATENATE($F4008," ",$G4008),AllocFactorMatrix,(Y$4+1),FALSE)*$E4014</f>
        <v>-0.54037131217589351</v>
      </c>
      <c r="Z4008" s="5">
        <f t="shared" ca="1" si="1944"/>
        <v>-27.596050693568564</v>
      </c>
      <c r="AA4008" s="5">
        <f ca="1">VLOOKUP(CONCATENATE($F4008," ",$G4008),AllocFactorMatrix,(AA$4+1),FALSE)*$E4014</f>
        <v>-0.35690818181450423</v>
      </c>
      <c r="AB4008" s="5">
        <f ca="1">VLOOKUP(CONCATENATE($F4008," ",$G4008),AllocFactorMatrix,(AB$4+1),FALSE)*$E4014</f>
        <v>-1.5855893538244183</v>
      </c>
      <c r="AC4008" s="5">
        <f ca="1">VLOOKUP(CONCATENATE($F4008," ",$G4008),AllocFactorMatrix,(AC$4+1),FALSE)*$E4014</f>
        <v>-0.32531101998159795</v>
      </c>
    </row>
    <row r="4009" spans="1:29" hidden="1" outlineLevel="1">
      <c r="E4009" s="48"/>
      <c r="F4009" s="175" t="str">
        <f>F4014</f>
        <v>RB_GUP</v>
      </c>
      <c r="G4009" s="52" t="str">
        <f>$G$10</f>
        <v>SUBTRAN</v>
      </c>
      <c r="H4009" s="4">
        <f t="shared" ca="1" si="1920"/>
        <v>-382.27403163532779</v>
      </c>
      <c r="I4009" s="5">
        <f ca="1">VLOOKUP(CONCATENATE($F4009," ",$G4009),AllocFactorMatrix,(I$4+1),FALSE)*$E4014</f>
        <v>-195.32420139270778</v>
      </c>
      <c r="J4009" s="5">
        <f ca="1">VLOOKUP(CONCATENATE($F4009," ",$G4009),AllocFactorMatrix,(J$4+1),FALSE)*$E4014</f>
        <v>-45.787292446128802</v>
      </c>
      <c r="K4009" s="5">
        <f ca="1">VLOOKUP(CONCATENATE($F4009," ",$G4009),AllocFactorMatrix,(K$4+1),FALSE)*$E4014</f>
        <v>-0.63963072067407556</v>
      </c>
      <c r="L4009" s="5">
        <f ca="1">VLOOKUP(CONCATENATE($F4009," ",$G4009),AllocFactorMatrix,(L$4+1),FALSE)*$E4014</f>
        <v>-0.11577018855673712</v>
      </c>
      <c r="M4009" s="5">
        <f t="shared" ca="1" si="1943"/>
        <v>-46.542693355359617</v>
      </c>
      <c r="N4009" s="5">
        <f ca="1">VLOOKUP(CONCATENATE($F4009," ",$G4009),AllocFactorMatrix,(N$4+1),FALSE)*$E4014</f>
        <v>-26.461779047819526</v>
      </c>
      <c r="O4009" s="5">
        <f ca="1">VLOOKUP(CONCATENATE($F4009," ",$G4009),AllocFactorMatrix,(O$4+1),FALSE)*$E4014</f>
        <v>-4.7550487503065249</v>
      </c>
      <c r="P4009" s="5">
        <f ca="1">VLOOKUP(CONCATENATE($F4009," ",$G4009),AllocFactorMatrix,(P$4+1),FALSE)*$E4014</f>
        <v>-1.2481636355249364</v>
      </c>
      <c r="Q4009" s="5">
        <f ca="1">VLOOKUP(CONCATENATE($F4009," ",$G4009),AllocFactorMatrix,(Q$4+1),FALSE)*$E4014</f>
        <v>0</v>
      </c>
      <c r="R4009" s="5">
        <f t="shared" ca="1" si="1945"/>
        <v>-32.464991433650987</v>
      </c>
      <c r="S4009" s="5">
        <f ca="1">VLOOKUP(CONCATENATE($F4009," ",$G4009),AllocFactorMatrix,(S$4+1),FALSE)*$E4014</f>
        <v>-1.1927444222137096</v>
      </c>
      <c r="T4009" s="5">
        <f ca="1">VLOOKUP(CONCATENATE($F4009," ",$G4009),AllocFactorMatrix,(T$4+1),FALSE)*$E4014</f>
        <v>-16.735360823570105</v>
      </c>
      <c r="U4009" s="5">
        <f ca="1">VLOOKUP(CONCATENATE($F4009," ",$G4009),AllocFactorMatrix,(U$4+1),FALSE)*$E4014</f>
        <v>-82.5182383015797</v>
      </c>
      <c r="V4009" s="5">
        <f ca="1">VLOOKUP(CONCATENATE($F4009," ",$G4009),AllocFactorMatrix,(V$4+1),FALSE)*$E4014</f>
        <v>0</v>
      </c>
      <c r="W4009" s="5">
        <f t="shared" ca="1" si="1946"/>
        <v>-100.44634354736351</v>
      </c>
      <c r="X4009" s="5">
        <f ca="1">VLOOKUP(CONCATENATE($F4009," ",$G4009),AllocFactorMatrix,(X$4+1),FALSE)*$E4014</f>
        <v>-7.2537074866226403</v>
      </c>
      <c r="Y4009" s="5">
        <f ca="1">VLOOKUP(CONCATENATE($F4009," ",$G4009),AllocFactorMatrix,(Y$4+1),FALSE)*$E4014</f>
        <v>-0.14564368949110928</v>
      </c>
      <c r="Z4009" s="5">
        <f t="shared" ca="1" si="1944"/>
        <v>-7.3993511761137496</v>
      </c>
      <c r="AA4009" s="5">
        <f ca="1">VLOOKUP(CONCATENATE($F4009," ",$G4009),AllocFactorMatrix,(AA$4+1),FALSE)*$E4014</f>
        <v>-9.6450730132293258E-2</v>
      </c>
      <c r="AB4009" s="5">
        <f ca="1">VLOOKUP(CONCATENATE($F4009," ",$G4009),AllocFactorMatrix,(AB$4+1),FALSE)*$E4014</f>
        <v>0</v>
      </c>
      <c r="AC4009" s="5">
        <f ca="1">VLOOKUP(CONCATENATE($F4009," ",$G4009),AllocFactorMatrix,(AC$4+1),FALSE)*$E4014</f>
        <v>0</v>
      </c>
    </row>
    <row r="4010" spans="1:29" hidden="1" outlineLevel="1">
      <c r="E4010" s="48"/>
      <c r="F4010" s="175" t="str">
        <f>F4014</f>
        <v>RB_GUP</v>
      </c>
      <c r="G4010" s="52" t="str">
        <f>$G$11</f>
        <v>DISTPRI</v>
      </c>
      <c r="H4010" s="4">
        <f t="shared" ca="1" si="1920"/>
        <v>-1529.4180640983141</v>
      </c>
      <c r="I4010" s="5">
        <f ca="1">VLOOKUP(CONCATENATE($F4010," ",$G4010),AllocFactorMatrix,(I$4+1),FALSE)*$E4014</f>
        <v>-1001.4737583102341</v>
      </c>
      <c r="J4010" s="5">
        <f ca="1">VLOOKUP(CONCATENATE($F4010," ",$G4010),AllocFactorMatrix,(J$4+1),FALSE)*$E4014</f>
        <v>-234.38351286773889</v>
      </c>
      <c r="K4010" s="5">
        <f ca="1">VLOOKUP(CONCATENATE($F4010," ",$G4010),AllocFactorMatrix,(K$4+1),FALSE)*$E4014</f>
        <v>-3.2738105163594207</v>
      </c>
      <c r="L4010" s="5">
        <f ca="1">VLOOKUP(CONCATENATE($F4010," ",$G4010),AllocFactorMatrix,(L$4+1),FALSE)*$E4014</f>
        <v>0</v>
      </c>
      <c r="M4010" s="5">
        <f t="shared" ca="1" si="1943"/>
        <v>-237.65732338409831</v>
      </c>
      <c r="N4010" s="5">
        <f ca="1">VLOOKUP(CONCATENATE($F4010," ",$G4010),AllocFactorMatrix,(N$4+1),FALSE)*$E4014</f>
        <v>-136.06422709128483</v>
      </c>
      <c r="O4010" s="5">
        <f ca="1">VLOOKUP(CONCATENATE($F4010," ",$G4010),AllocFactorMatrix,(O$4+1),FALSE)*$E4014</f>
        <v>-24.447910270857214</v>
      </c>
      <c r="P4010" s="5">
        <f ca="1">VLOOKUP(CONCATENATE($F4010," ",$G4010),AllocFactorMatrix,(P$4+1),FALSE)*$E4014</f>
        <v>0</v>
      </c>
      <c r="Q4010" s="5">
        <f ca="1">VLOOKUP(CONCATENATE($F4010," ",$G4010),AllocFactorMatrix,(Q$4+1),FALSE)*$E4014</f>
        <v>0</v>
      </c>
      <c r="R4010" s="5">
        <f t="shared" ca="1" si="1945"/>
        <v>-160.51213736214206</v>
      </c>
      <c r="S4010" s="5">
        <f ca="1">VLOOKUP(CONCATENATE($F4010," ",$G4010),AllocFactorMatrix,(S$4+1),FALSE)*$E4014</f>
        <v>-6.1523831079974212</v>
      </c>
      <c r="T4010" s="5">
        <f ca="1">VLOOKUP(CONCATENATE($F4010," ",$G4010),AllocFactorMatrix,(T$4+1),FALSE)*$E4014</f>
        <v>-85.07430959414458</v>
      </c>
      <c r="U4010" s="5">
        <f ca="1">VLOOKUP(CONCATENATE($F4010," ",$G4010),AllocFactorMatrix,(U$4+1),FALSE)*$E4014</f>
        <v>0</v>
      </c>
      <c r="V4010" s="5">
        <f ca="1">VLOOKUP(CONCATENATE($F4010," ",$G4010),AllocFactorMatrix,(V$4+1),FALSE)*$E4014</f>
        <v>0</v>
      </c>
      <c r="W4010" s="5">
        <f t="shared" ca="1" si="1946"/>
        <v>-91.226692702142003</v>
      </c>
      <c r="X4010" s="5">
        <f ca="1">VLOOKUP(CONCATENATE($F4010," ",$G4010),AllocFactorMatrix,(X$4+1),FALSE)*$E4014</f>
        <v>-37.307686768631719</v>
      </c>
      <c r="Y4010" s="5">
        <f ca="1">VLOOKUP(CONCATENATE($F4010," ",$G4010),AllocFactorMatrix,(Y$4+1),FALSE)*$E4014</f>
        <v>-0.74882410802847343</v>
      </c>
      <c r="Z4010" s="5">
        <f t="shared" ca="1" si="1944"/>
        <v>-38.056510876660191</v>
      </c>
      <c r="AA4010" s="5">
        <f ca="1">VLOOKUP(CONCATENATE($F4010," ",$G4010),AllocFactorMatrix,(AA$4+1),FALSE)*$E4014</f>
        <v>-0.49164146303751405</v>
      </c>
      <c r="AB4010" s="5">
        <f ca="1">VLOOKUP(CONCATENATE($F4010," ",$G4010),AllocFactorMatrix,(AB$4+1),FALSE)*$E4014</f>
        <v>0</v>
      </c>
      <c r="AC4010" s="5">
        <f ca="1">VLOOKUP(CONCATENATE($F4010," ",$G4010),AllocFactorMatrix,(AC$4+1),FALSE)*$E4014</f>
        <v>0</v>
      </c>
    </row>
    <row r="4011" spans="1:29" hidden="1" outlineLevel="1">
      <c r="E4011" s="48"/>
      <c r="F4011" s="175" t="str">
        <f>F4014</f>
        <v>RB_GUP</v>
      </c>
      <c r="G4011" s="52" t="str">
        <f>$G$12</f>
        <v>DISTSEC</v>
      </c>
      <c r="H4011" s="4">
        <f t="shared" ca="1" si="1920"/>
        <v>-733.18241796898894</v>
      </c>
      <c r="I4011" s="5">
        <f ca="1">VLOOKUP(CONCATENATE($F4011," ",$G4011),AllocFactorMatrix,(I$4+1),FALSE)*$E4014</f>
        <v>-544.09839990448802</v>
      </c>
      <c r="J4011" s="5">
        <f ca="1">VLOOKUP(CONCATENATE($F4011," ",$G4011),AllocFactorMatrix,(J$4+1),FALSE)*$E4014</f>
        <v>-109.71454618293744</v>
      </c>
      <c r="K4011" s="5">
        <f ca="1">VLOOKUP(CONCATENATE($F4011," ",$G4011),AllocFactorMatrix,(K$4+1),FALSE)*$E4014</f>
        <v>0</v>
      </c>
      <c r="L4011" s="5">
        <f ca="1">VLOOKUP(CONCATENATE($F4011," ",$G4011),AllocFactorMatrix,(L$4+1),FALSE)*$E4014</f>
        <v>0</v>
      </c>
      <c r="M4011" s="5">
        <f t="shared" ca="1" si="1943"/>
        <v>-109.71454618293744</v>
      </c>
      <c r="N4011" s="5">
        <f ca="1">VLOOKUP(CONCATENATE($F4011," ",$G4011),AllocFactorMatrix,(N$4+1),FALSE)*$E4014</f>
        <v>-54.839222871446566</v>
      </c>
      <c r="O4011" s="5">
        <f ca="1">VLOOKUP(CONCATENATE($F4011," ",$G4011),AllocFactorMatrix,(O$4+1),FALSE)*$E4014</f>
        <v>0</v>
      </c>
      <c r="P4011" s="5">
        <f ca="1">VLOOKUP(CONCATENATE($F4011," ",$G4011),AllocFactorMatrix,(P$4+1),FALSE)*$E4014</f>
        <v>0</v>
      </c>
      <c r="Q4011" s="5">
        <f ca="1">VLOOKUP(CONCATENATE($F4011," ",$G4011),AllocFactorMatrix,(Q$4+1),FALSE)*$E4014</f>
        <v>0</v>
      </c>
      <c r="R4011" s="5">
        <f t="shared" ca="1" si="1945"/>
        <v>-54.839222871446566</v>
      </c>
      <c r="S4011" s="5">
        <f ca="1">VLOOKUP(CONCATENATE($F4011," ",$G4011),AllocFactorMatrix,(S$4+1),FALSE)*$E4014</f>
        <v>-2.0497617501636558</v>
      </c>
      <c r="T4011" s="5">
        <f ca="1">VLOOKUP(CONCATENATE($F4011," ",$G4011),AllocFactorMatrix,(T$4+1),FALSE)*$E4014</f>
        <v>0</v>
      </c>
      <c r="U4011" s="5">
        <f ca="1">VLOOKUP(CONCATENATE($F4011," ",$G4011),AllocFactorMatrix,(U$4+1),FALSE)*$E4014</f>
        <v>0</v>
      </c>
      <c r="V4011" s="5">
        <f ca="1">VLOOKUP(CONCATENATE($F4011," ",$G4011),AllocFactorMatrix,(V$4+1),FALSE)*$E4014</f>
        <v>0</v>
      </c>
      <c r="W4011" s="5">
        <f t="shared" ca="1" si="1946"/>
        <v>-2.0497617501636558</v>
      </c>
      <c r="X4011" s="5">
        <f ca="1">VLOOKUP(CONCATENATE($F4011," ",$G4011),AllocFactorMatrix,(X$4+1),FALSE)*$E4014</f>
        <v>-15.49080500078356</v>
      </c>
      <c r="Y4011" s="5">
        <f ca="1">VLOOKUP(CONCATENATE($F4011," ",$G4011),AllocFactorMatrix,(Y$4+1),FALSE)*$E4014</f>
        <v>0</v>
      </c>
      <c r="Z4011" s="5">
        <f t="shared" ca="1" si="1944"/>
        <v>-15.49080500078356</v>
      </c>
      <c r="AA4011" s="5">
        <f ca="1">VLOOKUP(CONCATENATE($F4011," ",$G4011),AllocFactorMatrix,(AA$4+1),FALSE)*$E4014</f>
        <v>-0.18315664434251783</v>
      </c>
      <c r="AB4011" s="5">
        <f ca="1">VLOOKUP(CONCATENATE($F4011," ",$G4011),AllocFactorMatrix,(AB$4+1),FALSE)*$E4014</f>
        <v>-5.6375084239802806</v>
      </c>
      <c r="AC4011" s="5">
        <f ca="1">VLOOKUP(CONCATENATE($F4011," ",$G4011),AllocFactorMatrix,(AC$4+1),FALSE)*$E4014</f>
        <v>-1.1690171908470268</v>
      </c>
    </row>
    <row r="4012" spans="1:29" hidden="1" outlineLevel="1">
      <c r="E4012" s="48"/>
      <c r="F4012" s="175" t="str">
        <f>F4014</f>
        <v>RB_GUP</v>
      </c>
      <c r="G4012" s="52" t="str">
        <f>$G$13</f>
        <v>ENERGY</v>
      </c>
      <c r="H4012" s="4">
        <f t="shared" ca="1" si="1920"/>
        <v>-47.466682835547566</v>
      </c>
      <c r="I4012" s="5">
        <f ca="1">VLOOKUP(CONCATENATE($F4012," ",$G4012),AllocFactorMatrix,(I$4+1),FALSE)*$E4014</f>
        <v>-18.573058390609731</v>
      </c>
      <c r="J4012" s="5">
        <f ca="1">VLOOKUP(CONCATENATE($F4012," ",$G4012),AllocFactorMatrix,(J$4+1),FALSE)*$E4014</f>
        <v>-5.3582734577351063</v>
      </c>
      <c r="K4012" s="5">
        <f ca="1">VLOOKUP(CONCATENATE($F4012," ",$G4012),AllocFactorMatrix,(K$4+1),FALSE)*$E4014</f>
        <v>-7.4682895029389906E-2</v>
      </c>
      <c r="L4012" s="5">
        <f ca="1">VLOOKUP(CONCATENATE($F4012," ",$G4012),AllocFactorMatrix,(L$4+1),FALSE)*$E4014</f>
        <v>-1.0440605430507769E-2</v>
      </c>
      <c r="M4012" s="5">
        <f t="shared" ca="1" si="1943"/>
        <v>-5.4433969581950041</v>
      </c>
      <c r="N4012" s="5">
        <f ca="1">VLOOKUP(CONCATENATE($F4012," ",$G4012),AllocFactorMatrix,(N$4+1),FALSE)*$E4014</f>
        <v>-3.4765781147366552</v>
      </c>
      <c r="O4012" s="5">
        <f ca="1">VLOOKUP(CONCATENATE($F4012," ",$G4012),AllocFactorMatrix,(O$4+1),FALSE)*$E4014</f>
        <v>-0.62000934383685047</v>
      </c>
      <c r="P4012" s="5">
        <f ca="1">VLOOKUP(CONCATENATE($F4012," ",$G4012),AllocFactorMatrix,(P$4+1),FALSE)*$E4014</f>
        <v>-0.12625660810275779</v>
      </c>
      <c r="Q4012" s="5">
        <f ca="1">VLOOKUP(CONCATENATE($F4012," ",$G4012),AllocFactorMatrix,(Q$4+1),FALSE)*$E4014</f>
        <v>-4.7687548170794666E-3</v>
      </c>
      <c r="R4012" s="5">
        <f t="shared" ca="1" si="1945"/>
        <v>-4.2276128214933433</v>
      </c>
      <c r="S4012" s="5">
        <f ca="1">VLOOKUP(CONCATENATE($F4012," ",$G4012),AllocFactorMatrix,(S$4+1),FALSE)*$E4014</f>
        <v>-0.18206845906713187</v>
      </c>
      <c r="T4012" s="5">
        <f ca="1">VLOOKUP(CONCATENATE($F4012," ",$G4012),AllocFactorMatrix,(T$4+1),FALSE)*$E4014</f>
        <v>-2.8785369553900377</v>
      </c>
      <c r="U4012" s="5">
        <f ca="1">VLOOKUP(CONCATENATE($F4012," ",$G4012),AllocFactorMatrix,(U$4+1),FALSE)*$E4014</f>
        <v>-12.380118947881783</v>
      </c>
      <c r="V4012" s="5">
        <f ca="1">VLOOKUP(CONCATENATE($F4012," ",$G4012),AllocFactorMatrix,(V$4+1),FALSE)*$E4014</f>
        <v>-2.3288296812329294</v>
      </c>
      <c r="W4012" s="5">
        <f t="shared" ca="1" si="1946"/>
        <v>-17.769554043571883</v>
      </c>
      <c r="X4012" s="5">
        <f ca="1">VLOOKUP(CONCATENATE($F4012," ",$G4012),AllocFactorMatrix,(X$4+1),FALSE)*$E4014</f>
        <v>-0.95498154463816054</v>
      </c>
      <c r="Y4012" s="5">
        <f ca="1">VLOOKUP(CONCATENATE($F4012," ",$G4012),AllocFactorMatrix,(Y$4+1),FALSE)*$E4014</f>
        <v>-1.9161514196477509E-2</v>
      </c>
      <c r="Z4012" s="5">
        <f t="shared" ca="1" si="1944"/>
        <v>-0.97414305883463803</v>
      </c>
      <c r="AA4012" s="5">
        <f ca="1">VLOOKUP(CONCATENATE($F4012," ",$G4012),AllocFactorMatrix,(AA$4+1),FALSE)*$E4014</f>
        <v>-1.7092152830942082E-2</v>
      </c>
      <c r="AB4012" s="5">
        <f ca="1">VLOOKUP(CONCATENATE($F4012," ",$G4012),AllocFactorMatrix,(AB$4+1),FALSE)*$E4014</f>
        <v>-0.38285836967834941</v>
      </c>
      <c r="AC4012" s="5">
        <f ca="1">VLOOKUP(CONCATENATE($F4012," ",$G4012),AllocFactorMatrix,(AC$4+1),FALSE)*$E4014</f>
        <v>-7.8967040333668415E-2</v>
      </c>
    </row>
    <row r="4013" spans="1:29" hidden="1" outlineLevel="1">
      <c r="E4013" s="48"/>
      <c r="F4013" s="175" t="str">
        <f>F4014</f>
        <v>RB_GUP</v>
      </c>
      <c r="G4013" s="52" t="str">
        <f>$G$14</f>
        <v>CUSTOMER</v>
      </c>
      <c r="H4013" s="4">
        <f t="shared" ca="1" si="1920"/>
        <v>-345.54414588200882</v>
      </c>
      <c r="I4013" s="5">
        <f ca="1">VLOOKUP(CONCATENATE($F4013," ",$G4013),AllocFactorMatrix,(I$4+1),FALSE)*$E4014</f>
        <v>-171.1501473678621</v>
      </c>
      <c r="J4013" s="5">
        <f ca="1">VLOOKUP(CONCATENATE($F4013," ",$G4013),AllocFactorMatrix,(J$4+1),FALSE)*$E4014</f>
        <v>-54.54802333454726</v>
      </c>
      <c r="K4013" s="5">
        <f ca="1">VLOOKUP(CONCATENATE($F4013," ",$G4013),AllocFactorMatrix,(K$4+1),FALSE)*$E4014</f>
        <v>-3.481867405213694</v>
      </c>
      <c r="L4013" s="5">
        <f ca="1">VLOOKUP(CONCATENATE($F4013," ",$G4013),AllocFactorMatrix,(L$4+1),FALSE)*$E4014</f>
        <v>-0.58560376566645611</v>
      </c>
      <c r="M4013" s="5">
        <f t="shared" ca="1" si="1943"/>
        <v>-58.615494505427407</v>
      </c>
      <c r="N4013" s="5">
        <f ca="1">VLOOKUP(CONCATENATE($F4013," ",$G4013),AllocFactorMatrix,(N$4+1),FALSE)*$E4014</f>
        <v>-4.2527748881440104</v>
      </c>
      <c r="O4013" s="5">
        <f ca="1">VLOOKUP(CONCATENATE($F4013," ",$G4013),AllocFactorMatrix,(O$4+1),FALSE)*$E4014</f>
        <v>-1.2292875464480939</v>
      </c>
      <c r="P4013" s="5">
        <f ca="1">VLOOKUP(CONCATENATE($F4013," ",$G4013),AllocFactorMatrix,(P$4+1),FALSE)*$E4014</f>
        <v>-1.4399723567825222</v>
      </c>
      <c r="Q4013" s="5">
        <f ca="1">VLOOKUP(CONCATENATE($F4013," ",$G4013),AllocFactorMatrix,(Q$4+1),FALSE)*$E4014</f>
        <v>-0.17992102785584144</v>
      </c>
      <c r="R4013" s="5">
        <f t="shared" ca="1" si="1945"/>
        <v>-7.1019558192304677</v>
      </c>
      <c r="S4013" s="5">
        <f ca="1">VLOOKUP(CONCATENATE($F4013," ",$G4013),AllocFactorMatrix,(S$4+1),FALSE)*$E4014</f>
        <v>-2.8158784856768197E-2</v>
      </c>
      <c r="T4013" s="5">
        <f ca="1">VLOOKUP(CONCATENATE($F4013," ",$G4013),AllocFactorMatrix,(T$4+1),FALSE)*$E4014</f>
        <v>-0.87251359985848909</v>
      </c>
      <c r="U4013" s="5">
        <f ca="1">VLOOKUP(CONCATENATE($F4013," ",$G4013),AllocFactorMatrix,(U$4+1),FALSE)*$E4014</f>
        <v>-2.4204651807098814</v>
      </c>
      <c r="V4013" s="5">
        <f ca="1">VLOOKUP(CONCATENATE($F4013," ",$G4013),AllocFactorMatrix,(V$4+1),FALSE)*$E4014</f>
        <v>-0.71970921622934547</v>
      </c>
      <c r="W4013" s="5">
        <f t="shared" ca="1" si="1946"/>
        <v>-4.0408467816544835</v>
      </c>
      <c r="X4013" s="5">
        <f ca="1">VLOOKUP(CONCATENATE($F4013," ",$G4013),AllocFactorMatrix,(X$4+1),FALSE)*$E4014</f>
        <v>-0.85941443588127753</v>
      </c>
      <c r="Y4013" s="5">
        <f ca="1">VLOOKUP(CONCATENATE($F4013," ",$G4013),AllocFactorMatrix,(Y$4+1),FALSE)*$E4014</f>
        <v>-1.6092448168393631E-2</v>
      </c>
      <c r="Z4013" s="5">
        <f t="shared" ca="1" si="1944"/>
        <v>-0.87550688404967114</v>
      </c>
      <c r="AA4013" s="5">
        <f ca="1">VLOOKUP(CONCATENATE($F4013," ",$G4013),AllocFactorMatrix,(AA$4+1),FALSE)*$E4014</f>
        <v>-8.3138457426296122E-2</v>
      </c>
      <c r="AB4013" s="5">
        <f ca="1">VLOOKUP(CONCATENATE($F4013," ",$G4013),AllocFactorMatrix,(AB$4+1),FALSE)*$E4014</f>
        <v>-91.364348602245727</v>
      </c>
      <c r="AC4013" s="5">
        <f ca="1">VLOOKUP(CONCATENATE($F4013," ",$G4013),AllocFactorMatrix,(AC$4+1),FALSE)*$E4014</f>
        <v>-12.312707464112655</v>
      </c>
    </row>
    <row r="4014" spans="1:29" collapsed="1">
      <c r="D4014" s="52" t="s">
        <v>280</v>
      </c>
      <c r="E4014" s="58">
        <v>-6961</v>
      </c>
      <c r="F4014" s="93" t="s">
        <v>73</v>
      </c>
      <c r="G4014" s="52" t="str">
        <f>$G$15</f>
        <v>TOTAL</v>
      </c>
      <c r="H4014" s="4">
        <f t="shared" ca="1" si="1920"/>
        <v>-6961</v>
      </c>
      <c r="I4014" s="5">
        <f ca="1">VLOOKUP(CONCATENATE($F4014," ",$G4014),AllocFactorMatrix,(I$4+1),FALSE)*$E4014</f>
        <v>-3948.6147430098003</v>
      </c>
      <c r="J4014" s="5">
        <f ca="1">VLOOKUP(CONCATENATE($F4014," ",$G4014),AllocFactorMatrix,(J$4+1),FALSE)*$E4014</f>
        <v>-920.38843396951575</v>
      </c>
      <c r="K4014" s="5">
        <f ca="1">VLOOKUP(CONCATENATE($F4014," ",$G4014),AllocFactorMatrix,(K$4+1),FALSE)*$E4014</f>
        <v>-14.013150294694389</v>
      </c>
      <c r="L4014" s="5">
        <f ca="1">VLOOKUP(CONCATENATE($F4014," ",$G4014),AllocFactorMatrix,(L$4+1),FALSE)*$E4014</f>
        <v>-1.6231045371855757</v>
      </c>
      <c r="M4014" s="5">
        <f t="shared" ca="1" si="1943"/>
        <v>-936.02468880139565</v>
      </c>
      <c r="N4014" s="5">
        <f ca="1">VLOOKUP(CONCATENATE($F4014," ",$G4014),AllocFactorMatrix,(N$4+1),FALSE)*$E4014</f>
        <v>-505.19764640398017</v>
      </c>
      <c r="O4014" s="5">
        <f ca="1">VLOOKUP(CONCATENATE($F4014," ",$G4014),AllocFactorMatrix,(O$4+1),FALSE)*$E4014</f>
        <v>-81.244368095766248</v>
      </c>
      <c r="P4014" s="5">
        <f ca="1">VLOOKUP(CONCATENATE($F4014," ",$G4014),AllocFactorMatrix,(P$4+1),FALSE)*$E4014</f>
        <v>-12.992840750167886</v>
      </c>
      <c r="Q4014" s="5">
        <f ca="1">VLOOKUP(CONCATENATE($F4014," ",$G4014),AllocFactorMatrix,(Q$4+1),FALSE)*$E4014</f>
        <v>-0.57121174824209542</v>
      </c>
      <c r="R4014" s="5">
        <f t="shared" ca="1" si="1945"/>
        <v>-600.00606699815648</v>
      </c>
      <c r="S4014" s="5">
        <f ca="1">VLOOKUP(CONCATENATE($F4014," ",$G4014),AllocFactorMatrix,(S$4+1),FALSE)*$E4014</f>
        <v>-22.870005745745658</v>
      </c>
      <c r="T4014" s="5">
        <f ca="1">VLOOKUP(CONCATENATE($F4014," ",$G4014),AllocFactorMatrix,(T$4+1),FALSE)*$E4014</f>
        <v>-284.64438526760017</v>
      </c>
      <c r="U4014" s="5">
        <f ca="1">VLOOKUP(CONCATENATE($F4014," ",$G4014),AllocFactorMatrix,(U$4+1),FALSE)*$E4014</f>
        <v>-782.24194883122323</v>
      </c>
      <c r="V4014" s="5">
        <f ca="1">VLOOKUP(CONCATENATE($F4014," ",$G4014),AllocFactorMatrix,(V$4+1),FALSE)*$E4014</f>
        <v>-127.12871569480905</v>
      </c>
      <c r="W4014" s="5">
        <f t="shared" ca="1" si="1946"/>
        <v>-1216.8850555393781</v>
      </c>
      <c r="X4014" s="5">
        <f ca="1">VLOOKUP(CONCATENATE($F4014," ",$G4014),AllocFactorMatrix,(X$4+1),FALSE)*$E4014</f>
        <v>-138.74357423112374</v>
      </c>
      <c r="Y4014" s="5">
        <f ca="1">VLOOKUP(CONCATENATE($F4014," ",$G4014),AllocFactorMatrix,(Y$4+1),FALSE)*$E4014</f>
        <v>-2.4651522116506257</v>
      </c>
      <c r="Z4014" s="5">
        <f t="shared" ca="1" si="1944"/>
        <v>-141.20872644277438</v>
      </c>
      <c r="AA4014" s="5">
        <f ca="1">VLOOKUP(CONCATENATE($F4014," ",$G4014),AllocFactorMatrix,(AA$4+1),FALSE)*$E4014</f>
        <v>-1.885611172556811</v>
      </c>
      <c r="AB4014" s="5">
        <f ca="1">VLOOKUP(CONCATENATE($F4014," ",$G4014),AllocFactorMatrix,(AB$4+1),FALSE)*$E4014</f>
        <v>-101.89006592618158</v>
      </c>
      <c r="AC4014" s="5">
        <f ca="1">VLOOKUP(CONCATENATE($F4014," ",$G4014),AllocFactorMatrix,(AC$4+1),FALSE)*$E4014</f>
        <v>-14.485042109758492</v>
      </c>
    </row>
    <row r="4015" spans="1:29" hidden="1" outlineLevel="1">
      <c r="E4015" s="48"/>
      <c r="F4015" s="175" t="str">
        <f>F4022</f>
        <v>LABOR_M</v>
      </c>
      <c r="G4015" s="52" t="str">
        <f>$G$8</f>
        <v>PRODUCTION</v>
      </c>
      <c r="H4015" s="4">
        <f t="shared" ref="H4015:H4086" ca="1" si="1947">SUBTOTAL(9,I4015:AC4015)</f>
        <v>240101.05426166891</v>
      </c>
      <c r="I4015" s="5">
        <f ca="1">VLOOKUP(CONCATENATE($F4015," ",$G4015),AllocFactorMatrix,(I$4+1),FALSE)*$E4022</f>
        <v>123504.61608638475</v>
      </c>
      <c r="J4015" s="5">
        <f ca="1">VLOOKUP(CONCATENATE($F4015," ",$G4015),AllocFactorMatrix,(J$4+1),FALSE)*$E4022</f>
        <v>28801.295459390898</v>
      </c>
      <c r="K4015" s="5">
        <f ca="1">VLOOKUP(CONCATENATE($F4015," ",$G4015),AllocFactorMatrix,(K$4+1),FALSE)*$E4022</f>
        <v>400.45205225448456</v>
      </c>
      <c r="L4015" s="5">
        <f ca="1">VLOOKUP(CONCATENATE($F4015," ",$G4015),AllocFactorMatrix,(L$4+1),FALSE)*$E4022</f>
        <v>55.772441909326027</v>
      </c>
      <c r="M4015" s="5">
        <f t="shared" ca="1" si="1943"/>
        <v>29257.519953554707</v>
      </c>
      <c r="N4015" s="5">
        <f ca="1">VLOOKUP(CONCATENATE($F4015," ",$G4015),AllocFactorMatrix,(N$4+1),FALSE)*$E4022</f>
        <v>17142.767146036866</v>
      </c>
      <c r="O4015" s="5">
        <f ca="1">VLOOKUP(CONCATENATE($F4015," ",$G4015),AllocFactorMatrix,(O$4+1),FALSE)*$E4022</f>
        <v>3071.8396230889248</v>
      </c>
      <c r="P4015" s="5">
        <f ca="1">VLOOKUP(CONCATENATE($F4015," ",$G4015),AllocFactorMatrix,(P$4+1),FALSE)*$E4022</f>
        <v>622.93772800720888</v>
      </c>
      <c r="Q4015" s="5">
        <f ca="1">VLOOKUP(CONCATENATE($F4015," ",$G4015),AllocFactorMatrix,(Q$4+1),FALSE)*$E4022</f>
        <v>23.655778514947258</v>
      </c>
      <c r="R4015" s="5">
        <f ca="1">SUBTOTAL(9,N4015:Q4015)</f>
        <v>20861.200275647949</v>
      </c>
      <c r="S4015" s="5">
        <f ca="1">VLOOKUP(CONCATENATE($F4015," ",$G4015),AllocFactorMatrix,(S$4+1),FALSE)*$E4022</f>
        <v>811.83298596183658</v>
      </c>
      <c r="T4015" s="5">
        <f ca="1">VLOOKUP(CONCATENATE($F4015," ",$G4015),AllocFactorMatrix,(T$4+1),FALSE)*$E4022</f>
        <v>10960.214103125621</v>
      </c>
      <c r="U4015" s="5">
        <f ca="1">VLOOKUP(CONCATENATE($F4015," ",$G4015),AllocFactorMatrix,(U$4+1),FALSE)*$E4022</f>
        <v>41918.419187508836</v>
      </c>
      <c r="V4015" s="5">
        <f ca="1">VLOOKUP(CONCATENATE($F4015," ",$G4015),AllocFactorMatrix,(V$4+1),FALSE)*$E4022</f>
        <v>7593.9104161681271</v>
      </c>
      <c r="W4015" s="5">
        <f ca="1">SUBTOTAL(9,S4015:V4015)</f>
        <v>61284.376692764417</v>
      </c>
      <c r="X4015" s="5">
        <f ca="1">VLOOKUP(CONCATENATE($F4015," ",$G4015),AllocFactorMatrix,(X$4+1),FALSE)*$E4022</f>
        <v>4704.9972575704787</v>
      </c>
      <c r="Y4015" s="5">
        <f ca="1">VLOOKUP(CONCATENATE($F4015," ",$G4015),AllocFactorMatrix,(Y$4+1),FALSE)*$E4022</f>
        <v>93.970863049400563</v>
      </c>
      <c r="Z4015" s="5">
        <f t="shared" ca="1" si="1944"/>
        <v>4798.9681206198793</v>
      </c>
      <c r="AA4015" s="5">
        <f ca="1">VLOOKUP(CONCATENATE($F4015," ",$G4015),AllocFactorMatrix,(AA$4+1),FALSE)*$E4022</f>
        <v>62.066525588583048</v>
      </c>
      <c r="AB4015" s="5">
        <f ca="1">VLOOKUP(CONCATENATE($F4015," ",$G4015),AllocFactorMatrix,(AB$4+1),FALSE)*$E4022</f>
        <v>275.7348450287862</v>
      </c>
      <c r="AC4015" s="5">
        <f ca="1">VLOOKUP(CONCATENATE($F4015," ",$G4015),AllocFactorMatrix,(AC$4+1),FALSE)*$E4022</f>
        <v>56.571762079777002</v>
      </c>
    </row>
    <row r="4016" spans="1:29" hidden="1" outlineLevel="1">
      <c r="E4016" s="48"/>
      <c r="F4016" s="175" t="str">
        <f>F4022</f>
        <v>LABOR_M</v>
      </c>
      <c r="G4016" s="52" t="str">
        <f>$G$9</f>
        <v>BULKTRAN</v>
      </c>
      <c r="H4016" s="4">
        <f t="shared" ca="1" si="1947"/>
        <v>37217.562598192919</v>
      </c>
      <c r="I4016" s="5">
        <f ca="1">VLOOKUP(CONCATENATE($F4016," ",$G4016),AllocFactorMatrix,(I$4+1),FALSE)*$E4022</f>
        <v>19144.192408881969</v>
      </c>
      <c r="J4016" s="5">
        <f ca="1">VLOOKUP(CONCATENATE($F4016," ",$G4016),AllocFactorMatrix,(J$4+1),FALSE)*$E4022</f>
        <v>4464.428613048608</v>
      </c>
      <c r="K4016" s="5">
        <f ca="1">VLOOKUP(CONCATENATE($F4016," ",$G4016),AllocFactorMatrix,(K$4+1),FALSE)*$E4022</f>
        <v>62.073235655656241</v>
      </c>
      <c r="L4016" s="5">
        <f ca="1">VLOOKUP(CONCATENATE($F4016," ",$G4016),AllocFactorMatrix,(L$4+1),FALSE)*$E4022</f>
        <v>8.6451696532421174</v>
      </c>
      <c r="M4016" s="5">
        <f t="shared" ca="1" si="1943"/>
        <v>4535.1470183575066</v>
      </c>
      <c r="N4016" s="5">
        <f ca="1">VLOOKUP(CONCATENATE($F4016," ",$G4016),AllocFactorMatrix,(N$4+1),FALSE)*$E4022</f>
        <v>2657.2645060881132</v>
      </c>
      <c r="O4016" s="5">
        <f ca="1">VLOOKUP(CONCATENATE($F4016," ",$G4016),AllocFactorMatrix,(O$4+1),FALSE)*$E4022</f>
        <v>476.15943968044957</v>
      </c>
      <c r="P4016" s="5">
        <f ca="1">VLOOKUP(CONCATENATE($F4016," ",$G4016),AllocFactorMatrix,(P$4+1),FALSE)*$E4022</f>
        <v>96.56027524817776</v>
      </c>
      <c r="Q4016" s="5">
        <f ca="1">VLOOKUP(CONCATENATE($F4016," ",$G4016),AllocFactorMatrix,(Q$4+1),FALSE)*$E4022</f>
        <v>3.6668327858716485</v>
      </c>
      <c r="R4016" s="5">
        <f t="shared" ref="R4016:R4022" ca="1" si="1948">SUBTOTAL(9,N4016:Q4016)</f>
        <v>3233.6510538026118</v>
      </c>
      <c r="S4016" s="5">
        <f ca="1">VLOOKUP(CONCATENATE($F4016," ",$G4016),AllocFactorMatrix,(S$4+1),FALSE)*$E4022</f>
        <v>125.84053438342622</v>
      </c>
      <c r="T4016" s="5">
        <f ca="1">VLOOKUP(CONCATENATE($F4016," ",$G4016),AllocFactorMatrix,(T$4+1),FALSE)*$E4022</f>
        <v>1698.9198807437112</v>
      </c>
      <c r="U4016" s="5">
        <f ca="1">VLOOKUP(CONCATENATE($F4016," ",$G4016),AllocFactorMatrix,(U$4+1),FALSE)*$E4022</f>
        <v>6497.6865467161188</v>
      </c>
      <c r="V4016" s="5">
        <f ca="1">VLOOKUP(CONCATENATE($F4016," ",$G4016),AllocFactorMatrix,(V$4+1),FALSE)*$E4022</f>
        <v>1177.1161819672463</v>
      </c>
      <c r="W4016" s="5">
        <f t="shared" ref="W4016:W4022" ca="1" si="1949">SUBTOTAL(9,S4016:V4016)</f>
        <v>9499.5631438105029</v>
      </c>
      <c r="X4016" s="5">
        <f ca="1">VLOOKUP(CONCATENATE($F4016," ",$G4016),AllocFactorMatrix,(X$4+1),FALSE)*$E4022</f>
        <v>729.31179122236108</v>
      </c>
      <c r="Y4016" s="5">
        <f ca="1">VLOOKUP(CONCATENATE($F4016," ",$G4016),AllocFactorMatrix,(Y$4+1),FALSE)*$E4022</f>
        <v>14.566227077602694</v>
      </c>
      <c r="Z4016" s="5">
        <f t="shared" ca="1" si="1944"/>
        <v>743.87801829996374</v>
      </c>
      <c r="AA4016" s="5">
        <f ca="1">VLOOKUP(CONCATENATE($F4016," ",$G4016),AllocFactorMatrix,(AA$4+1),FALSE)*$E4022</f>
        <v>9.6208024094220104</v>
      </c>
      <c r="AB4016" s="5">
        <f ca="1">VLOOKUP(CONCATENATE($F4016," ",$G4016),AllocFactorMatrix,(AB$4+1),FALSE)*$E4022</f>
        <v>42.741082028643838</v>
      </c>
      <c r="AC4016" s="5">
        <f ca="1">VLOOKUP(CONCATENATE($F4016," ",$G4016),AllocFactorMatrix,(AC$4+1),FALSE)*$E4022</f>
        <v>8.7690706022455895</v>
      </c>
    </row>
    <row r="4017" spans="4:29" hidden="1" outlineLevel="1">
      <c r="E4017" s="48"/>
      <c r="F4017" s="175" t="str">
        <f>F4022</f>
        <v>LABOR_M</v>
      </c>
      <c r="G4017" s="52" t="str">
        <f>$G$10</f>
        <v>SUBTRAN</v>
      </c>
      <c r="H4017" s="4">
        <f t="shared" ca="1" si="1947"/>
        <v>10314.445828617954</v>
      </c>
      <c r="I4017" s="5">
        <f ca="1">VLOOKUP(CONCATENATE($F4017," ",$G4017),AllocFactorMatrix,(I$4+1),FALSE)*$E4022</f>
        <v>5270.2007658344983</v>
      </c>
      <c r="J4017" s="5">
        <f ca="1">VLOOKUP(CONCATENATE($F4017," ",$G4017),AllocFactorMatrix,(J$4+1),FALSE)*$E4022</f>
        <v>1235.4240897671225</v>
      </c>
      <c r="K4017" s="5">
        <f ca="1">VLOOKUP(CONCATENATE($F4017," ",$G4017),AllocFactorMatrix,(K$4+1),FALSE)*$E4022</f>
        <v>17.258395477426163</v>
      </c>
      <c r="L4017" s="5">
        <f ca="1">VLOOKUP(CONCATENATE($F4017," ",$G4017),AllocFactorMatrix,(L$4+1),FALSE)*$E4022</f>
        <v>3.1236893945662323</v>
      </c>
      <c r="M4017" s="5">
        <f t="shared" ca="1" si="1943"/>
        <v>1255.8061746391149</v>
      </c>
      <c r="N4017" s="5">
        <f ca="1">VLOOKUP(CONCATENATE($F4017," ",$G4017),AllocFactorMatrix,(N$4+1),FALSE)*$E4022</f>
        <v>713.9867318478033</v>
      </c>
      <c r="O4017" s="5">
        <f ca="1">VLOOKUP(CONCATENATE($F4017," ",$G4017),AllocFactorMatrix,(O$4+1),FALSE)*$E4022</f>
        <v>128.29982862728545</v>
      </c>
      <c r="P4017" s="5">
        <f ca="1">VLOOKUP(CONCATENATE($F4017," ",$G4017),AllocFactorMatrix,(P$4+1),FALSE)*$E4022</f>
        <v>33.677715822857877</v>
      </c>
      <c r="Q4017" s="5">
        <f ca="1">VLOOKUP(CONCATENATE($F4017," ",$G4017),AllocFactorMatrix,(Q$4+1),FALSE)*$E4022</f>
        <v>0</v>
      </c>
      <c r="R4017" s="5">
        <f t="shared" ca="1" si="1948"/>
        <v>875.96427629794664</v>
      </c>
      <c r="S4017" s="5">
        <f ca="1">VLOOKUP(CONCATENATE($F4017," ",$G4017),AllocFactorMatrix,(S$4+1),FALSE)*$E4022</f>
        <v>32.18240506079038</v>
      </c>
      <c r="T4017" s="5">
        <f ca="1">VLOOKUP(CONCATENATE($F4017," ",$G4017),AllocFactorMatrix,(T$4+1),FALSE)*$E4022</f>
        <v>451.55034962394814</v>
      </c>
      <c r="U4017" s="5">
        <f ca="1">VLOOKUP(CONCATENATE($F4017," ",$G4017),AllocFactorMatrix,(U$4+1),FALSE)*$E4022</f>
        <v>2226.4915437587742</v>
      </c>
      <c r="V4017" s="5">
        <f ca="1">VLOOKUP(CONCATENATE($F4017," ",$G4017),AllocFactorMatrix,(V$4+1),FALSE)*$E4022</f>
        <v>0</v>
      </c>
      <c r="W4017" s="5">
        <f t="shared" ca="1" si="1949"/>
        <v>2710.2242984435129</v>
      </c>
      <c r="X4017" s="5">
        <f ca="1">VLOOKUP(CONCATENATE($F4017," ",$G4017),AllocFactorMatrix,(X$4+1),FALSE)*$E4022</f>
        <v>195.7181674291248</v>
      </c>
      <c r="Y4017" s="5">
        <f ca="1">VLOOKUP(CONCATENATE($F4017," ",$G4017),AllocFactorMatrix,(Y$4+1),FALSE)*$E4022</f>
        <v>3.9297305629412009</v>
      </c>
      <c r="Z4017" s="5">
        <f t="shared" ca="1" si="1944"/>
        <v>199.64789799206599</v>
      </c>
      <c r="AA4017" s="5">
        <f ca="1">VLOOKUP(CONCATENATE($F4017," ",$G4017),AllocFactorMatrix,(AA$4+1),FALSE)*$E4022</f>
        <v>2.6024154108098418</v>
      </c>
      <c r="AB4017" s="5">
        <f ca="1">VLOOKUP(CONCATENATE($F4017," ",$G4017),AllocFactorMatrix,(AB$4+1),FALSE)*$E4022</f>
        <v>0</v>
      </c>
      <c r="AC4017" s="5">
        <f ca="1">VLOOKUP(CONCATENATE($F4017," ",$G4017),AllocFactorMatrix,(AC$4+1),FALSE)*$E4022</f>
        <v>0</v>
      </c>
    </row>
    <row r="4018" spans="4:29" hidden="1" outlineLevel="1">
      <c r="E4018" s="48"/>
      <c r="F4018" s="175" t="str">
        <f>F4022</f>
        <v>LABOR_M</v>
      </c>
      <c r="G4018" s="52" t="str">
        <f>$G$11</f>
        <v>DISTPRI</v>
      </c>
      <c r="H4018" s="4">
        <f t="shared" ca="1" si="1947"/>
        <v>84254.36777011634</v>
      </c>
      <c r="I4018" s="5">
        <f ca="1">VLOOKUP(CONCATENATE($F4018," ",$G4018),AllocFactorMatrix,(I$4+1),FALSE)*$E4022</f>
        <v>55170.355526392552</v>
      </c>
      <c r="J4018" s="5">
        <f ca="1">VLOOKUP(CONCATENATE($F4018," ",$G4018),AllocFactorMatrix,(J$4+1),FALSE)*$E4022</f>
        <v>12911.992578074342</v>
      </c>
      <c r="K4018" s="5">
        <f ca="1">VLOOKUP(CONCATENATE($F4018," ",$G4018),AllocFactorMatrix,(K$4+1),FALSE)*$E4022</f>
        <v>180.35149559819109</v>
      </c>
      <c r="L4018" s="5">
        <f ca="1">VLOOKUP(CONCATENATE($F4018," ",$G4018),AllocFactorMatrix,(L$4+1),FALSE)*$E4022</f>
        <v>0</v>
      </c>
      <c r="M4018" s="5">
        <f t="shared" ca="1" si="1943"/>
        <v>13092.344073672533</v>
      </c>
      <c r="N4018" s="5">
        <f ca="1">VLOOKUP(CONCATENATE($F4018," ",$G4018),AllocFactorMatrix,(N$4+1),FALSE)*$E4022</f>
        <v>7495.6649844883768</v>
      </c>
      <c r="O4018" s="5">
        <f ca="1">VLOOKUP(CONCATENATE($F4018," ",$G4018),AllocFactorMatrix,(O$4+1),FALSE)*$E4022</f>
        <v>1346.8150216899728</v>
      </c>
      <c r="P4018" s="5">
        <f ca="1">VLOOKUP(CONCATENATE($F4018," ",$G4018),AllocFactorMatrix,(P$4+1),FALSE)*$E4022</f>
        <v>0</v>
      </c>
      <c r="Q4018" s="5">
        <f ca="1">VLOOKUP(CONCATENATE($F4018," ",$G4018),AllocFactorMatrix,(Q$4+1),FALSE)*$E4022</f>
        <v>0</v>
      </c>
      <c r="R4018" s="5">
        <f t="shared" ca="1" si="1948"/>
        <v>8842.4800061783499</v>
      </c>
      <c r="S4018" s="5">
        <f ca="1">VLOOKUP(CONCATENATE($F4018," ",$G4018),AllocFactorMatrix,(S$4+1),FALSE)*$E4022</f>
        <v>338.9296629953655</v>
      </c>
      <c r="T4018" s="5">
        <f ca="1">VLOOKUP(CONCATENATE($F4018," ",$G4018),AllocFactorMatrix,(T$4+1),FALSE)*$E4022</f>
        <v>4686.6728833621419</v>
      </c>
      <c r="U4018" s="5">
        <f ca="1">VLOOKUP(CONCATENATE($F4018," ",$G4018),AllocFactorMatrix,(U$4+1),FALSE)*$E4022</f>
        <v>0</v>
      </c>
      <c r="V4018" s="5">
        <f ca="1">VLOOKUP(CONCATENATE($F4018," ",$G4018),AllocFactorMatrix,(V$4+1),FALSE)*$E4022</f>
        <v>0</v>
      </c>
      <c r="W4018" s="5">
        <f t="shared" ca="1" si="1949"/>
        <v>5025.602546357507</v>
      </c>
      <c r="X4018" s="5">
        <f ca="1">VLOOKUP(CONCATENATE($F4018," ",$G4018),AllocFactorMatrix,(X$4+1),FALSE)*$E4022</f>
        <v>2055.2494020068921</v>
      </c>
      <c r="Y4018" s="5">
        <f ca="1">VLOOKUP(CONCATENATE($F4018," ",$G4018),AllocFactorMatrix,(Y$4+1),FALSE)*$E4022</f>
        <v>41.252096646417428</v>
      </c>
      <c r="Z4018" s="5">
        <f t="shared" ca="1" si="1944"/>
        <v>2096.5014986533097</v>
      </c>
      <c r="AA4018" s="5">
        <f ca="1">VLOOKUP(CONCATENATE($F4018," ",$G4018),AllocFactorMatrix,(AA$4+1),FALSE)*$E4022</f>
        <v>27.084118862047116</v>
      </c>
      <c r="AB4018" s="5">
        <f ca="1">VLOOKUP(CONCATENATE($F4018," ",$G4018),AllocFactorMatrix,(AB$4+1),FALSE)*$E4022</f>
        <v>0</v>
      </c>
      <c r="AC4018" s="5">
        <f ca="1">VLOOKUP(CONCATENATE($F4018," ",$G4018),AllocFactorMatrix,(AC$4+1),FALSE)*$E4022</f>
        <v>0</v>
      </c>
    </row>
    <row r="4019" spans="4:29" hidden="1" outlineLevel="1">
      <c r="E4019" s="48"/>
      <c r="F4019" s="175" t="str">
        <f>F4022</f>
        <v>LABOR_M</v>
      </c>
      <c r="G4019" s="52" t="str">
        <f>$G$12</f>
        <v>DISTSEC</v>
      </c>
      <c r="H4019" s="4">
        <f t="shared" ca="1" si="1947"/>
        <v>33379.309798527</v>
      </c>
      <c r="I4019" s="5">
        <f ca="1">VLOOKUP(CONCATENATE($F4019," ",$G4019),AllocFactorMatrix,(I$4+1),FALSE)*$E4022</f>
        <v>24770.955503276815</v>
      </c>
      <c r="J4019" s="5">
        <f ca="1">VLOOKUP(CONCATENATE($F4019," ",$G4019),AllocFactorMatrix,(J$4+1),FALSE)*$E4022</f>
        <v>4994.9313249897978</v>
      </c>
      <c r="K4019" s="5">
        <f ca="1">VLOOKUP(CONCATENATE($F4019," ",$G4019),AllocFactorMatrix,(K$4+1),FALSE)*$E4022</f>
        <v>0</v>
      </c>
      <c r="L4019" s="5">
        <f ca="1">VLOOKUP(CONCATENATE($F4019," ",$G4019),AllocFactorMatrix,(L$4+1),FALSE)*$E4022</f>
        <v>0</v>
      </c>
      <c r="M4019" s="5">
        <f t="shared" ca="1" si="1943"/>
        <v>4994.9313249897978</v>
      </c>
      <c r="N4019" s="5">
        <f ca="1">VLOOKUP(CONCATENATE($F4019," ",$G4019),AllocFactorMatrix,(N$4+1),FALSE)*$E4022</f>
        <v>2496.6438971725397</v>
      </c>
      <c r="O4019" s="5">
        <f ca="1">VLOOKUP(CONCATENATE($F4019," ",$G4019),AllocFactorMatrix,(O$4+1),FALSE)*$E4022</f>
        <v>0</v>
      </c>
      <c r="P4019" s="5">
        <f ca="1">VLOOKUP(CONCATENATE($F4019," ",$G4019),AllocFactorMatrix,(P$4+1),FALSE)*$E4022</f>
        <v>0</v>
      </c>
      <c r="Q4019" s="5">
        <f ca="1">VLOOKUP(CONCATENATE($F4019," ",$G4019),AllocFactorMatrix,(Q$4+1),FALSE)*$E4022</f>
        <v>0</v>
      </c>
      <c r="R4019" s="5">
        <f t="shared" ca="1" si="1948"/>
        <v>2496.6438971725397</v>
      </c>
      <c r="S4019" s="5">
        <f ca="1">VLOOKUP(CONCATENATE($F4019," ",$G4019),AllocFactorMatrix,(S$4+1),FALSE)*$E4022</f>
        <v>93.318703224519325</v>
      </c>
      <c r="T4019" s="5">
        <f ca="1">VLOOKUP(CONCATENATE($F4019," ",$G4019),AllocFactorMatrix,(T$4+1),FALSE)*$E4022</f>
        <v>0</v>
      </c>
      <c r="U4019" s="5">
        <f ca="1">VLOOKUP(CONCATENATE($F4019," ",$G4019),AllocFactorMatrix,(U$4+1),FALSE)*$E4022</f>
        <v>0</v>
      </c>
      <c r="V4019" s="5">
        <f ca="1">VLOOKUP(CONCATENATE($F4019," ",$G4019),AllocFactorMatrix,(V$4+1),FALSE)*$E4022</f>
        <v>0</v>
      </c>
      <c r="W4019" s="5">
        <f t="shared" ca="1" si="1949"/>
        <v>93.318703224519325</v>
      </c>
      <c r="X4019" s="5">
        <f ca="1">VLOOKUP(CONCATENATE($F4019," ",$G4019),AllocFactorMatrix,(X$4+1),FALSE)*$E4022</f>
        <v>705.24383356338979</v>
      </c>
      <c r="Y4019" s="5">
        <f ca="1">VLOOKUP(CONCATENATE($F4019," ",$G4019),AllocFactorMatrix,(Y$4+1),FALSE)*$E4022</f>
        <v>0</v>
      </c>
      <c r="Z4019" s="5">
        <f t="shared" ca="1" si="1944"/>
        <v>705.24383356338979</v>
      </c>
      <c r="AA4019" s="5">
        <f ca="1">VLOOKUP(CONCATENATE($F4019," ",$G4019),AllocFactorMatrix,(AA$4+1),FALSE)*$E4022</f>
        <v>8.3385010651279892</v>
      </c>
      <c r="AB4019" s="5">
        <f ca="1">VLOOKUP(CONCATENATE($F4019," ",$G4019),AllocFactorMatrix,(AB$4+1),FALSE)*$E4022</f>
        <v>256.65664582780897</v>
      </c>
      <c r="AC4019" s="5">
        <f ca="1">VLOOKUP(CONCATENATE($F4019," ",$G4019),AllocFactorMatrix,(AC$4+1),FALSE)*$E4022</f>
        <v>53.221389406990802</v>
      </c>
    </row>
    <row r="4020" spans="4:29" hidden="1" outlineLevel="1">
      <c r="E4020" s="48"/>
      <c r="F4020" s="175" t="str">
        <f>F4022</f>
        <v>LABOR_M</v>
      </c>
      <c r="G4020" s="52" t="str">
        <f>$G$13</f>
        <v>ENERGY</v>
      </c>
      <c r="H4020" s="4">
        <f t="shared" ca="1" si="1947"/>
        <v>96034.027844927521</v>
      </c>
      <c r="I4020" s="5">
        <f ca="1">VLOOKUP(CONCATENATE($F4020," ",$G4020),AllocFactorMatrix,(I$4+1),FALSE)*$E4022</f>
        <v>37576.790710841837</v>
      </c>
      <c r="J4020" s="5">
        <f ca="1">VLOOKUP(CONCATENATE($F4020," ",$G4020),AllocFactorMatrix,(J$4+1),FALSE)*$E4022</f>
        <v>10840.795094606976</v>
      </c>
      <c r="K4020" s="5">
        <f ca="1">VLOOKUP(CONCATENATE($F4020," ",$G4020),AllocFactorMatrix,(K$4+1),FALSE)*$E4022</f>
        <v>151.0975444743124</v>
      </c>
      <c r="L4020" s="5">
        <f ca="1">VLOOKUP(CONCATENATE($F4020," ",$G4020),AllocFactorMatrix,(L$4+1),FALSE)*$E4022</f>
        <v>21.123308660625476</v>
      </c>
      <c r="M4020" s="5">
        <f t="shared" ca="1" si="1943"/>
        <v>11013.015947741915</v>
      </c>
      <c r="N4020" s="5">
        <f ca="1">VLOOKUP(CONCATENATE($F4020," ",$G4020),AllocFactorMatrix,(N$4+1),FALSE)*$E4022</f>
        <v>7033.7714693989983</v>
      </c>
      <c r="O4020" s="5">
        <f ca="1">VLOOKUP(CONCATENATE($F4020," ",$G4020),AllocFactorMatrix,(O$4+1),FALSE)*$E4022</f>
        <v>1254.3955261510844</v>
      </c>
      <c r="P4020" s="5">
        <f ca="1">VLOOKUP(CONCATENATE($F4020," ",$G4020),AllocFactorMatrix,(P$4+1),FALSE)*$E4022</f>
        <v>255.44086702148991</v>
      </c>
      <c r="Q4020" s="5">
        <f ca="1">VLOOKUP(CONCATENATE($F4020," ",$G4020),AllocFactorMatrix,(Q$4+1),FALSE)*$E4022</f>
        <v>9.6480879962834845</v>
      </c>
      <c r="R4020" s="5">
        <f t="shared" ca="1" si="1948"/>
        <v>8553.2559505678564</v>
      </c>
      <c r="S4020" s="5">
        <f ca="1">VLOOKUP(CONCATENATE($F4020," ",$G4020),AllocFactorMatrix,(S$4+1),FALSE)*$E4022</f>
        <v>368.35873971462212</v>
      </c>
      <c r="T4020" s="5">
        <f ca="1">VLOOKUP(CONCATENATE($F4020," ",$G4020),AllocFactorMatrix,(T$4+1),FALSE)*$E4022</f>
        <v>5823.8217126804793</v>
      </c>
      <c r="U4020" s="5">
        <f ca="1">VLOOKUP(CONCATENATE($F4020," ",$G4020),AllocFactorMatrix,(U$4+1),FALSE)*$E4022</f>
        <v>25047.309328176249</v>
      </c>
      <c r="V4020" s="5">
        <f ca="1">VLOOKUP(CONCATENATE($F4020," ",$G4020),AllocFactorMatrix,(V$4+1),FALSE)*$E4022</f>
        <v>4711.6604972894538</v>
      </c>
      <c r="W4020" s="5">
        <f t="shared" ca="1" si="1949"/>
        <v>35951.150277860805</v>
      </c>
      <c r="X4020" s="5">
        <f ca="1">VLOOKUP(CONCATENATE($F4020," ",$G4020),AllocFactorMatrix,(X$4+1),FALSE)*$E4022</f>
        <v>1932.107296541297</v>
      </c>
      <c r="Y4020" s="5">
        <f ca="1">VLOOKUP(CONCATENATE($F4020," ",$G4020),AllocFactorMatrix,(Y$4+1),FALSE)*$E4022</f>
        <v>38.767347494470592</v>
      </c>
      <c r="Z4020" s="5">
        <f t="shared" ca="1" si="1944"/>
        <v>1970.8746440357677</v>
      </c>
      <c r="AA4020" s="5">
        <f ca="1">VLOOKUP(CONCATENATE($F4020," ",$G4020),AllocFactorMatrix,(AA$4+1),FALSE)*$E4022</f>
        <v>34.580640205748502</v>
      </c>
      <c r="AB4020" s="5">
        <f ca="1">VLOOKUP(CONCATENATE($F4020," ",$G4020),AllocFactorMatrix,(AB$4+1),FALSE)*$E4022</f>
        <v>774.59449740227501</v>
      </c>
      <c r="AC4020" s="5">
        <f ca="1">VLOOKUP(CONCATENATE($F4020," ",$G4020),AllocFactorMatrix,(AC$4+1),FALSE)*$E4022</f>
        <v>159.76517627129746</v>
      </c>
    </row>
    <row r="4021" spans="4:29" hidden="1" outlineLevel="1">
      <c r="E4021" s="48"/>
      <c r="F4021" s="175" t="str">
        <f>F4022</f>
        <v>LABOR_M</v>
      </c>
      <c r="G4021" s="52" t="str">
        <f>$G$14</f>
        <v>CUSTOMER</v>
      </c>
      <c r="H4021" s="4">
        <f t="shared" ca="1" si="1947"/>
        <v>63555.231897949554</v>
      </c>
      <c r="I4021" s="5">
        <f ca="1">VLOOKUP(CONCATENATE($F4021," ",$G4021),AllocFactorMatrix,(I$4+1),FALSE)*$E4022</f>
        <v>49072.920791498407</v>
      </c>
      <c r="J4021" s="5">
        <f ca="1">VLOOKUP(CONCATENATE($F4021," ",$G4021),AllocFactorMatrix,(J$4+1),FALSE)*$E4022</f>
        <v>9936.8296180396646</v>
      </c>
      <c r="K4021" s="5">
        <f ca="1">VLOOKUP(CONCATENATE($F4021," ",$G4021),AllocFactorMatrix,(K$4+1),FALSE)*$E4022</f>
        <v>253.98716847785482</v>
      </c>
      <c r="L4021" s="5">
        <f ca="1">VLOOKUP(CONCATENATE($F4021," ",$G4021),AllocFactorMatrix,(L$4+1),FALSE)*$E4022</f>
        <v>40.950642454344532</v>
      </c>
      <c r="M4021" s="5">
        <f t="shared" ca="1" si="1943"/>
        <v>10231.767428971865</v>
      </c>
      <c r="N4021" s="5">
        <f ca="1">VLOOKUP(CONCATENATE($F4021," ",$G4021),AllocFactorMatrix,(N$4+1),FALSE)*$E4022</f>
        <v>407.50552105339489</v>
      </c>
      <c r="O4021" s="5">
        <f ca="1">VLOOKUP(CONCATENATE($F4021," ",$G4021),AllocFactorMatrix,(O$4+1),FALSE)*$E4022</f>
        <v>98.42070989274599</v>
      </c>
      <c r="P4021" s="5">
        <f ca="1">VLOOKUP(CONCATENATE($F4021," ",$G4021),AllocFactorMatrix,(P$4+1),FALSE)*$E4022</f>
        <v>100.18854183791946</v>
      </c>
      <c r="Q4021" s="5">
        <f ca="1">VLOOKUP(CONCATENATE($F4021," ",$G4021),AllocFactorMatrix,(Q$4+1),FALSE)*$E4022</f>
        <v>12.375627965932503</v>
      </c>
      <c r="R4021" s="5">
        <f t="shared" ca="1" si="1948"/>
        <v>618.49040074999289</v>
      </c>
      <c r="S4021" s="5">
        <f ca="1">VLOOKUP(CONCATENATE($F4021," ",$G4021),AllocFactorMatrix,(S$4+1),FALSE)*$E4022</f>
        <v>3.0970710927305962</v>
      </c>
      <c r="T4021" s="5">
        <f ca="1">VLOOKUP(CONCATENATE($F4021," ",$G4021),AllocFactorMatrix,(T$4+1),FALSE)*$E4022</f>
        <v>71.552355823717264</v>
      </c>
      <c r="U4021" s="5">
        <f ca="1">VLOOKUP(CONCATENATE($F4021," ",$G4021),AllocFactorMatrix,(U$4+1),FALSE)*$E4022</f>
        <v>168.29796672818199</v>
      </c>
      <c r="V4021" s="5">
        <f ca="1">VLOOKUP(CONCATENATE($F4021," ",$G4021),AllocFactorMatrix,(V$4+1),FALSE)*$E4022</f>
        <v>49.557610106106047</v>
      </c>
      <c r="W4021" s="5">
        <f t="shared" ca="1" si="1949"/>
        <v>292.50500375073591</v>
      </c>
      <c r="X4021" s="5">
        <f ca="1">VLOOKUP(CONCATENATE($F4021," ",$G4021),AllocFactorMatrix,(X$4+1),FALSE)*$E4022</f>
        <v>90.295891105799811</v>
      </c>
      <c r="Y4021" s="5">
        <f ca="1">VLOOKUP(CONCATENATE($F4021," ",$G4021),AllocFactorMatrix,(Y$4+1),FALSE)*$E4022</f>
        <v>1.3488609944924239</v>
      </c>
      <c r="Z4021" s="5">
        <f t="shared" ca="1" si="1944"/>
        <v>91.644752100292237</v>
      </c>
      <c r="AA4021" s="5">
        <f ca="1">VLOOKUP(CONCATENATE($F4021," ",$G4021),AllocFactorMatrix,(AA$4+1),FALSE)*$E4022</f>
        <v>7.3508073167061001</v>
      </c>
      <c r="AB4021" s="5">
        <f ca="1">VLOOKUP(CONCATENATE($F4021," ",$G4021),AllocFactorMatrix,(AB$4+1),FALSE)*$E4022</f>
        <v>2670.8823809312785</v>
      </c>
      <c r="AC4021" s="5">
        <f ca="1">VLOOKUP(CONCATENATE($F4021," ",$G4021),AllocFactorMatrix,(AC$4+1),FALSE)*$E4022</f>
        <v>569.67033263026792</v>
      </c>
    </row>
    <row r="4022" spans="4:29" collapsed="1">
      <c r="D4022" s="52" t="s">
        <v>300</v>
      </c>
      <c r="E4022" s="58">
        <v>564856</v>
      </c>
      <c r="F4022" s="93" t="s">
        <v>69</v>
      </c>
      <c r="G4022" s="52" t="str">
        <f>$G$15</f>
        <v>TOTAL</v>
      </c>
      <c r="H4022" s="4">
        <f t="shared" ca="1" si="1947"/>
        <v>564856.00000000023</v>
      </c>
      <c r="I4022" s="5">
        <f ca="1">VLOOKUP(CONCATENATE($F4022," ",$G4022),AllocFactorMatrix,(I$4+1),FALSE)*$E4022</f>
        <v>314510.03179311089</v>
      </c>
      <c r="J4022" s="5">
        <f ca="1">VLOOKUP(CONCATENATE($F4022," ",$G4022),AllocFactorMatrix,(J$4+1),FALSE)*$E4022</f>
        <v>73185.696777917416</v>
      </c>
      <c r="K4022" s="5">
        <f ca="1">VLOOKUP(CONCATENATE($F4022," ",$G4022),AllocFactorMatrix,(K$4+1),FALSE)*$E4022</f>
        <v>1065.2198919379255</v>
      </c>
      <c r="L4022" s="5">
        <f ca="1">VLOOKUP(CONCATENATE($F4022," ",$G4022),AllocFactorMatrix,(L$4+1),FALSE)*$E4022</f>
        <v>129.6152520721044</v>
      </c>
      <c r="M4022" s="5">
        <f t="shared" ca="1" si="1943"/>
        <v>74380.531921927453</v>
      </c>
      <c r="N4022" s="5">
        <f ca="1">VLOOKUP(CONCATENATE($F4022," ",$G4022),AllocFactorMatrix,(N$4+1),FALSE)*$E4022</f>
        <v>37947.604256086095</v>
      </c>
      <c r="O4022" s="5">
        <f ca="1">VLOOKUP(CONCATENATE($F4022," ",$G4022),AllocFactorMatrix,(O$4+1),FALSE)*$E4022</f>
        <v>6375.9301491304623</v>
      </c>
      <c r="P4022" s="5">
        <f ca="1">VLOOKUP(CONCATENATE($F4022," ",$G4022),AllocFactorMatrix,(P$4+1),FALSE)*$E4022</f>
        <v>1108.8051279376539</v>
      </c>
      <c r="Q4022" s="5">
        <f ca="1">VLOOKUP(CONCATENATE($F4022," ",$G4022),AllocFactorMatrix,(Q$4+1),FALSE)*$E4022</f>
        <v>49.346327263034901</v>
      </c>
      <c r="R4022" s="5">
        <f t="shared" ca="1" si="1948"/>
        <v>45481.685860417245</v>
      </c>
      <c r="S4022" s="5">
        <f ca="1">VLOOKUP(CONCATENATE($F4022," ",$G4022),AllocFactorMatrix,(S$4+1),FALSE)*$E4022</f>
        <v>1773.5601024332907</v>
      </c>
      <c r="T4022" s="5">
        <f ca="1">VLOOKUP(CONCATENATE($F4022," ",$G4022),AllocFactorMatrix,(T$4+1),FALSE)*$E4022</f>
        <v>23692.73128535962</v>
      </c>
      <c r="U4022" s="5">
        <f ca="1">VLOOKUP(CONCATENATE($F4022," ",$G4022),AllocFactorMatrix,(U$4+1),FALSE)*$E4022</f>
        <v>75858.204572888149</v>
      </c>
      <c r="V4022" s="5">
        <f ca="1">VLOOKUP(CONCATENATE($F4022," ",$G4022),AllocFactorMatrix,(V$4+1),FALSE)*$E4022</f>
        <v>13532.244705530933</v>
      </c>
      <c r="W4022" s="5">
        <f t="shared" ca="1" si="1949"/>
        <v>114856.74066621199</v>
      </c>
      <c r="X4022" s="5">
        <f ca="1">VLOOKUP(CONCATENATE($F4022," ",$G4022),AllocFactorMatrix,(X$4+1),FALSE)*$E4022</f>
        <v>10412.923639439343</v>
      </c>
      <c r="Y4022" s="5">
        <f ca="1">VLOOKUP(CONCATENATE($F4022," ",$G4022),AllocFactorMatrix,(Y$4+1),FALSE)*$E4022</f>
        <v>193.83512582532489</v>
      </c>
      <c r="Z4022" s="5">
        <f t="shared" ca="1" si="1944"/>
        <v>10606.758765264667</v>
      </c>
      <c r="AA4022" s="5">
        <f ca="1">VLOOKUP(CONCATENATE($F4022," ",$G4022),AllocFactorMatrix,(AA$4+1),FALSE)*$E4022</f>
        <v>151.6438108584446</v>
      </c>
      <c r="AB4022" s="5">
        <f ca="1">VLOOKUP(CONCATENATE($F4022," ",$G4022),AllocFactorMatrix,(AB$4+1),FALSE)*$E4022</f>
        <v>4020.6094512187924</v>
      </c>
      <c r="AC4022" s="5">
        <f ca="1">VLOOKUP(CONCATENATE($F4022," ",$G4022),AllocFactorMatrix,(AC$4+1),FALSE)*$E4022</f>
        <v>847.99773099057882</v>
      </c>
    </row>
    <row r="4023" spans="4:29" hidden="1" outlineLevel="1">
      <c r="E4023" s="48"/>
      <c r="F4023" s="175" t="str">
        <f>F4030</f>
        <v>LABOR_M</v>
      </c>
      <c r="G4023" s="52" t="str">
        <f>$G$8</f>
        <v>PRODUCTION</v>
      </c>
      <c r="H4023" s="4">
        <f t="shared" ca="1" si="1947"/>
        <v>317826.06413314631</v>
      </c>
      <c r="I4023" s="5">
        <f ca="1">VLOOKUP(CONCATENATE($F4023," ",$G4023),AllocFactorMatrix,(I$4+1),FALSE)*$E4030</f>
        <v>163485.27145670887</v>
      </c>
      <c r="J4023" s="5">
        <f ca="1">VLOOKUP(CONCATENATE($F4023," ",$G4023),AllocFactorMatrix,(J$4+1),FALSE)*$E4030</f>
        <v>38124.790438520911</v>
      </c>
      <c r="K4023" s="5">
        <f ca="1">VLOOKUP(CONCATENATE($F4023," ",$G4023),AllocFactorMatrix,(K$4+1),FALSE)*$E4030</f>
        <v>530.08555099211242</v>
      </c>
      <c r="L4023" s="5">
        <f ca="1">VLOOKUP(CONCATENATE($F4023," ",$G4023),AllocFactorMatrix,(L$4+1),FALSE)*$E4030</f>
        <v>73.826979867474478</v>
      </c>
      <c r="M4023" s="5">
        <f t="shared" ref="M4023:M4030" ca="1" si="1950">SUBTOTAL(9,J4023:L4023)</f>
        <v>38728.702969380494</v>
      </c>
      <c r="N4023" s="5">
        <f ca="1">VLOOKUP(CONCATENATE($F4023," ",$G4023),AllocFactorMatrix,(N$4+1),FALSE)*$E4030</f>
        <v>22692.187783724039</v>
      </c>
      <c r="O4023" s="5">
        <f ca="1">VLOOKUP(CONCATENATE($F4023," ",$G4023),AllocFactorMatrix,(O$4+1),FALSE)*$E4030</f>
        <v>4066.2491052229593</v>
      </c>
      <c r="P4023" s="5">
        <f ca="1">VLOOKUP(CONCATENATE($F4023," ",$G4023),AllocFactorMatrix,(P$4+1),FALSE)*$E4030</f>
        <v>824.59382321913938</v>
      </c>
      <c r="Q4023" s="5">
        <f ca="1">VLOOKUP(CONCATENATE($F4023," ",$G4023),AllocFactorMatrix,(Q$4+1),FALSE)*$E4030</f>
        <v>31.313577537303694</v>
      </c>
      <c r="R4023" s="5">
        <f ca="1">SUBTOTAL(9,N4023:Q4023)</f>
        <v>27614.344289703444</v>
      </c>
      <c r="S4023" s="5">
        <f ca="1">VLOOKUP(CONCATENATE($F4023," ",$G4023),AllocFactorMatrix,(S$4+1),FALSE)*$E4030</f>
        <v>1074.6378580266914</v>
      </c>
      <c r="T4023" s="5">
        <f ca="1">VLOOKUP(CONCATENATE($F4023," ",$G4023),AllocFactorMatrix,(T$4+1),FALSE)*$E4030</f>
        <v>14508.231632571946</v>
      </c>
      <c r="U4023" s="5">
        <f ca="1">VLOOKUP(CONCATENATE($F4023," ",$G4023),AllocFactorMatrix,(U$4+1),FALSE)*$E4030</f>
        <v>55488.161957547112</v>
      </c>
      <c r="V4023" s="5">
        <f ca="1">VLOOKUP(CONCATENATE($F4023," ",$G4023),AllocFactorMatrix,(V$4+1),FALSE)*$E4030</f>
        <v>10052.195174120608</v>
      </c>
      <c r="W4023" s="5">
        <f ca="1">SUBTOTAL(9,S4023:V4023)</f>
        <v>81123.22662226636</v>
      </c>
      <c r="X4023" s="5">
        <f ca="1">VLOOKUP(CONCATENATE($F4023," ",$G4023),AllocFactorMatrix,(X$4+1),FALSE)*$E4030</f>
        <v>6228.0891049365191</v>
      </c>
      <c r="Y4023" s="5">
        <f ca="1">VLOOKUP(CONCATENATE($F4023," ",$G4023),AllocFactorMatrix,(Y$4+1),FALSE)*$E4030</f>
        <v>124.39091380930238</v>
      </c>
      <c r="Z4023" s="5">
        <f t="shared" ref="Z4023:Z4030" ca="1" si="1951">SUBTOTAL(9,X4023:Y4023)</f>
        <v>6352.4800187458213</v>
      </c>
      <c r="AA4023" s="5">
        <f ca="1">VLOOKUP(CONCATENATE($F4023," ",$G4023),AllocFactorMatrix,(AA$4+1),FALSE)*$E4030</f>
        <v>82.158571118726599</v>
      </c>
      <c r="AB4023" s="5">
        <f ca="1">VLOOKUP(CONCATENATE($F4023," ",$G4023),AllocFactorMatrix,(AB$4+1),FALSE)*$E4030</f>
        <v>364.99515093488202</v>
      </c>
      <c r="AC4023" s="5">
        <f ca="1">VLOOKUP(CONCATENATE($F4023," ",$G4023),AllocFactorMatrix,(AC$4+1),FALSE)*$E4030</f>
        <v>74.885054287588446</v>
      </c>
    </row>
    <row r="4024" spans="4:29" hidden="1" outlineLevel="1">
      <c r="E4024" s="48"/>
      <c r="F4024" s="175" t="str">
        <f>F4030</f>
        <v>LABOR_M</v>
      </c>
      <c r="G4024" s="52" t="str">
        <f>$G$9</f>
        <v>BULKTRAN</v>
      </c>
      <c r="H4024" s="4">
        <f t="shared" ca="1" si="1947"/>
        <v>49265.553929310874</v>
      </c>
      <c r="I4024" s="5">
        <f ca="1">VLOOKUP(CONCATENATE($F4024," ",$G4024),AllocFactorMatrix,(I$4+1),FALSE)*$E4030</f>
        <v>25341.51023631711</v>
      </c>
      <c r="J4024" s="5">
        <f ca="1">VLOOKUP(CONCATENATE($F4024," ",$G4024),AllocFactorMatrix,(J$4+1),FALSE)*$E4030</f>
        <v>5909.6440832045237</v>
      </c>
      <c r="K4024" s="5">
        <f ca="1">VLOOKUP(CONCATENATE($F4024," ",$G4024),AllocFactorMatrix,(K$4+1),FALSE)*$E4030</f>
        <v>82.167453354643897</v>
      </c>
      <c r="L4024" s="5">
        <f ca="1">VLOOKUP(CONCATENATE($F4024," ",$G4024),AllocFactorMatrix,(L$4+1),FALSE)*$E4030</f>
        <v>11.443765847270212</v>
      </c>
      <c r="M4024" s="5">
        <f t="shared" ca="1" si="1950"/>
        <v>6003.2553024064373</v>
      </c>
      <c r="N4024" s="5">
        <f ca="1">VLOOKUP(CONCATENATE($F4024," ",$G4024),AllocFactorMatrix,(N$4+1),FALSE)*$E4030</f>
        <v>3517.4686005763297</v>
      </c>
      <c r="O4024" s="5">
        <f ca="1">VLOOKUP(CONCATENATE($F4024," ",$G4024),AllocFactorMatrix,(O$4+1),FALSE)*$E4030</f>
        <v>630.30077514175105</v>
      </c>
      <c r="P4024" s="5">
        <f ca="1">VLOOKUP(CONCATENATE($F4024," ",$G4024),AllocFactorMatrix,(P$4+1),FALSE)*$E4030</f>
        <v>127.81856509590938</v>
      </c>
      <c r="Q4024" s="5">
        <f ca="1">VLOOKUP(CONCATENATE($F4024," ",$G4024),AllocFactorMatrix,(Q$4+1),FALSE)*$E4030</f>
        <v>4.8538522071538415</v>
      </c>
      <c r="R4024" s="5">
        <f t="shared" ref="R4024:R4030" ca="1" si="1952">SUBTOTAL(9,N4024:Q4024)</f>
        <v>4280.4417930211439</v>
      </c>
      <c r="S4024" s="5">
        <f ca="1">VLOOKUP(CONCATENATE($F4024," ",$G4024),AllocFactorMatrix,(S$4+1),FALSE)*$E4030</f>
        <v>166.57736832720482</v>
      </c>
      <c r="T4024" s="5">
        <f ca="1">VLOOKUP(CONCATENATE($F4024," ",$G4024),AllocFactorMatrix,(T$4+1),FALSE)*$E4030</f>
        <v>2248.8906624535816</v>
      </c>
      <c r="U4024" s="5">
        <f ca="1">VLOOKUP(CONCATENATE($F4024," ",$G4024),AllocFactorMatrix,(U$4+1),FALSE)*$E4030</f>
        <v>8601.1040120758371</v>
      </c>
      <c r="V4024" s="5">
        <f ca="1">VLOOKUP(CONCATENATE($F4024," ",$G4024),AllocFactorMatrix,(V$4+1),FALSE)*$E4030</f>
        <v>1558.1697643624743</v>
      </c>
      <c r="W4024" s="5">
        <f t="shared" ref="W4024:W4030" ca="1" si="1953">SUBTOTAL(9,S4024:V4024)</f>
        <v>12574.741807219098</v>
      </c>
      <c r="X4024" s="5">
        <f ca="1">VLOOKUP(CONCATENATE($F4024," ",$G4024),AllocFactorMatrix,(X$4+1),FALSE)*$E4030</f>
        <v>965.40307514635867</v>
      </c>
      <c r="Y4024" s="5">
        <f ca="1">VLOOKUP(CONCATENATE($F4024," ",$G4024),AllocFactorMatrix,(Y$4+1),FALSE)*$E4030</f>
        <v>19.281575566505996</v>
      </c>
      <c r="Z4024" s="5">
        <f t="shared" ca="1" si="1951"/>
        <v>984.68465071286471</v>
      </c>
      <c r="AA4024" s="5">
        <f ca="1">VLOOKUP(CONCATENATE($F4024," ",$G4024),AllocFactorMatrix,(AA$4+1),FALSE)*$E4030</f>
        <v>12.735228393694909</v>
      </c>
      <c r="AB4024" s="5">
        <f ca="1">VLOOKUP(CONCATENATE($F4024," ",$G4024),AllocFactorMatrix,(AB$4+1),FALSE)*$E4030</f>
        <v>56.57713548875693</v>
      </c>
      <c r="AC4024" s="5">
        <f ca="1">VLOOKUP(CONCATENATE($F4024," ",$G4024),AllocFactorMatrix,(AC$4+1),FALSE)*$E4030</f>
        <v>11.607775751704947</v>
      </c>
    </row>
    <row r="4025" spans="4:29" hidden="1" outlineLevel="1">
      <c r="E4025" s="48"/>
      <c r="F4025" s="175" t="str">
        <f>F4030</f>
        <v>LABOR_M</v>
      </c>
      <c r="G4025" s="52" t="str">
        <f>$G$10</f>
        <v>SUBTRAN</v>
      </c>
      <c r="H4025" s="4">
        <f t="shared" ca="1" si="1947"/>
        <v>13653.416606207475</v>
      </c>
      <c r="I4025" s="5">
        <f ca="1">VLOOKUP(CONCATENATE($F4025," ",$G4025),AllocFactorMatrix,(I$4+1),FALSE)*$E4030</f>
        <v>6976.2591078471551</v>
      </c>
      <c r="J4025" s="5">
        <f ca="1">VLOOKUP(CONCATENATE($F4025," ",$G4025),AllocFactorMatrix,(J$4+1),FALSE)*$E4030</f>
        <v>1635.3529858225374</v>
      </c>
      <c r="K4025" s="5">
        <f ca="1">VLOOKUP(CONCATENATE($F4025," ",$G4025),AllocFactorMatrix,(K$4+1),FALSE)*$E4030</f>
        <v>22.845247076115538</v>
      </c>
      <c r="L4025" s="5">
        <f ca="1">VLOOKUP(CONCATENATE($F4025," ",$G4025),AllocFactorMatrix,(L$4+1),FALSE)*$E4030</f>
        <v>4.134883576010731</v>
      </c>
      <c r="M4025" s="5">
        <f t="shared" ca="1" si="1950"/>
        <v>1662.3331164746637</v>
      </c>
      <c r="N4025" s="5">
        <f ca="1">VLOOKUP(CONCATENATE($F4025," ",$G4025),AllocFactorMatrix,(N$4+1),FALSE)*$E4030</f>
        <v>945.1170196827527</v>
      </c>
      <c r="O4025" s="5">
        <f ca="1">VLOOKUP(CONCATENATE($F4025," ",$G4025),AllocFactorMatrix,(O$4+1),FALSE)*$E4030</f>
        <v>169.83278014734304</v>
      </c>
      <c r="P4025" s="5">
        <f ca="1">VLOOKUP(CONCATENATE($F4025," ",$G4025),AllocFactorMatrix,(P$4+1),FALSE)*$E4030</f>
        <v>44.579795377776037</v>
      </c>
      <c r="Q4025" s="5">
        <f ca="1">VLOOKUP(CONCATENATE($F4025," ",$G4025),AllocFactorMatrix,(Q$4+1),FALSE)*$E4030</f>
        <v>0</v>
      </c>
      <c r="R4025" s="5">
        <f t="shared" ca="1" si="1952"/>
        <v>1159.5295952078718</v>
      </c>
      <c r="S4025" s="5">
        <f ca="1">VLOOKUP(CONCATENATE($F4025," ",$G4025),AllocFactorMatrix,(S$4+1),FALSE)*$E4030</f>
        <v>42.600425750994191</v>
      </c>
      <c r="T4025" s="5">
        <f ca="1">VLOOKUP(CONCATENATE($F4025," ",$G4025),AllocFactorMatrix,(T$4+1),FALSE)*$E4030</f>
        <v>597.72528204944672</v>
      </c>
      <c r="U4025" s="5">
        <f ca="1">VLOOKUP(CONCATENATE($F4025," ",$G4025),AllocFactorMatrix,(U$4+1),FALSE)*$E4030</f>
        <v>2947.2467180730541</v>
      </c>
      <c r="V4025" s="5">
        <f ca="1">VLOOKUP(CONCATENATE($F4025," ",$G4025),AllocFactorMatrix,(V$4+1),FALSE)*$E4030</f>
        <v>0</v>
      </c>
      <c r="W4025" s="5">
        <f t="shared" ca="1" si="1953"/>
        <v>3587.5724258734949</v>
      </c>
      <c r="X4025" s="5">
        <f ca="1">VLOOKUP(CONCATENATE($F4025," ",$G4025),AllocFactorMatrix,(X$4+1),FALSE)*$E4030</f>
        <v>259.07564223170311</v>
      </c>
      <c r="Y4025" s="5">
        <f ca="1">VLOOKUP(CONCATENATE($F4025," ",$G4025),AllocFactorMatrix,(Y$4+1),FALSE)*$E4030</f>
        <v>5.2018547014048986</v>
      </c>
      <c r="Z4025" s="5">
        <f t="shared" ca="1" si="1951"/>
        <v>264.27749693310801</v>
      </c>
      <c r="AA4025" s="5">
        <f ca="1">VLOOKUP(CONCATENATE($F4025," ",$G4025),AllocFactorMatrix,(AA$4+1),FALSE)*$E4030</f>
        <v>3.4448638711753561</v>
      </c>
      <c r="AB4025" s="5">
        <f ca="1">VLOOKUP(CONCATENATE($F4025," ",$G4025),AllocFactorMatrix,(AB$4+1),FALSE)*$E4030</f>
        <v>0</v>
      </c>
      <c r="AC4025" s="5">
        <f ca="1">VLOOKUP(CONCATENATE($F4025," ",$G4025),AllocFactorMatrix,(AC$4+1),FALSE)*$E4030</f>
        <v>0</v>
      </c>
    </row>
    <row r="4026" spans="4:29" hidden="1" outlineLevel="1">
      <c r="E4026" s="48"/>
      <c r="F4026" s="175" t="str">
        <f>F4030</f>
        <v>LABOR_M</v>
      </c>
      <c r="G4026" s="52" t="str">
        <f>$G$11</f>
        <v>DISTPRI</v>
      </c>
      <c r="H4026" s="4">
        <f t="shared" ca="1" si="1947"/>
        <v>111529.01505055034</v>
      </c>
      <c r="I4026" s="5">
        <f ca="1">VLOOKUP(CONCATENATE($F4026," ",$G4026),AllocFactorMatrix,(I$4+1),FALSE)*$E4030</f>
        <v>73029.987343037836</v>
      </c>
      <c r="J4026" s="5">
        <f ca="1">VLOOKUP(CONCATENATE($F4026," ",$G4026),AllocFactorMatrix,(J$4+1),FALSE)*$E4030</f>
        <v>17091.835743184045</v>
      </c>
      <c r="K4026" s="5">
        <f ca="1">VLOOKUP(CONCATENATE($F4026," ",$G4026),AllocFactorMatrix,(K$4+1),FALSE)*$E4030</f>
        <v>238.73450361459106</v>
      </c>
      <c r="L4026" s="5">
        <f ca="1">VLOOKUP(CONCATENATE($F4026," ",$G4026),AllocFactorMatrix,(L$4+1),FALSE)*$E4030</f>
        <v>0</v>
      </c>
      <c r="M4026" s="5">
        <f t="shared" ca="1" si="1950"/>
        <v>17330.570246798638</v>
      </c>
      <c r="N4026" s="5">
        <f ca="1">VLOOKUP(CONCATENATE($F4026," ",$G4026),AllocFactorMatrix,(N$4+1),FALSE)*$E4030</f>
        <v>9922.1459372863246</v>
      </c>
      <c r="O4026" s="5">
        <f ca="1">VLOOKUP(CONCATENATE($F4026," ",$G4026),AllocFactorMatrix,(O$4+1),FALSE)*$E4030</f>
        <v>1782.8031566767629</v>
      </c>
      <c r="P4026" s="5">
        <f ca="1">VLOOKUP(CONCATENATE($F4026," ",$G4026),AllocFactorMatrix,(P$4+1),FALSE)*$E4030</f>
        <v>0</v>
      </c>
      <c r="Q4026" s="5">
        <f ca="1">VLOOKUP(CONCATENATE($F4026," ",$G4026),AllocFactorMatrix,(Q$4+1),FALSE)*$E4030</f>
        <v>0</v>
      </c>
      <c r="R4026" s="5">
        <f t="shared" ca="1" si="1952"/>
        <v>11704.949093963087</v>
      </c>
      <c r="S4026" s="5">
        <f ca="1">VLOOKUP(CONCATENATE($F4026," ",$G4026),AllocFactorMatrix,(S$4+1),FALSE)*$E4030</f>
        <v>448.6472628745463</v>
      </c>
      <c r="T4026" s="5">
        <f ca="1">VLOOKUP(CONCATENATE($F4026," ",$G4026),AllocFactorMatrix,(T$4+1),FALSE)*$E4030</f>
        <v>6203.8328027297348</v>
      </c>
      <c r="U4026" s="5">
        <f ca="1">VLOOKUP(CONCATENATE($F4026," ",$G4026),AllocFactorMatrix,(U$4+1),FALSE)*$E4030</f>
        <v>0</v>
      </c>
      <c r="V4026" s="5">
        <f ca="1">VLOOKUP(CONCATENATE($F4026," ",$G4026),AllocFactorMatrix,(V$4+1),FALSE)*$E4030</f>
        <v>0</v>
      </c>
      <c r="W4026" s="5">
        <f t="shared" ca="1" si="1953"/>
        <v>6652.4800656042808</v>
      </c>
      <c r="X4026" s="5">
        <f ca="1">VLOOKUP(CONCATENATE($F4026," ",$G4026),AllocFactorMatrix,(X$4+1),FALSE)*$E4030</f>
        <v>2720.5704292325358</v>
      </c>
      <c r="Y4026" s="5">
        <f ca="1">VLOOKUP(CONCATENATE($F4026," ",$G4026),AllocFactorMatrix,(Y$4+1),FALSE)*$E4030</f>
        <v>54.606138880516056</v>
      </c>
      <c r="Z4026" s="5">
        <f t="shared" ca="1" si="1951"/>
        <v>2775.1765681130519</v>
      </c>
      <c r="AA4026" s="5">
        <f ca="1">VLOOKUP(CONCATENATE($F4026," ",$G4026),AllocFactorMatrix,(AA$4+1),FALSE)*$E4030</f>
        <v>35.851733033447907</v>
      </c>
      <c r="AB4026" s="5">
        <f ca="1">VLOOKUP(CONCATENATE($F4026," ",$G4026),AllocFactorMatrix,(AB$4+1),FALSE)*$E4030</f>
        <v>0</v>
      </c>
      <c r="AC4026" s="5">
        <f ca="1">VLOOKUP(CONCATENATE($F4026," ",$G4026),AllocFactorMatrix,(AC$4+1),FALSE)*$E4030</f>
        <v>0</v>
      </c>
    </row>
    <row r="4027" spans="4:29" hidden="1" outlineLevel="1">
      <c r="E4027" s="48"/>
      <c r="F4027" s="175" t="str">
        <f>F4030</f>
        <v>LABOR_M</v>
      </c>
      <c r="G4027" s="52" t="str">
        <f>$G$12</f>
        <v>DISTSEC</v>
      </c>
      <c r="H4027" s="4">
        <f t="shared" ca="1" si="1947"/>
        <v>44184.789980909511</v>
      </c>
      <c r="I4027" s="5">
        <f ca="1">VLOOKUP(CONCATENATE($F4027," ",$G4027),AllocFactorMatrix,(I$4+1),FALSE)*$E4030</f>
        <v>32789.757282130508</v>
      </c>
      <c r="J4027" s="5">
        <f ca="1">VLOOKUP(CONCATENATE($F4027," ",$G4027),AllocFactorMatrix,(J$4+1),FALSE)*$E4030</f>
        <v>6611.8800207630293</v>
      </c>
      <c r="K4027" s="5">
        <f ca="1">VLOOKUP(CONCATENATE($F4027," ",$G4027),AllocFactorMatrix,(K$4+1),FALSE)*$E4030</f>
        <v>0</v>
      </c>
      <c r="L4027" s="5">
        <f ca="1">VLOOKUP(CONCATENATE($F4027," ",$G4027),AllocFactorMatrix,(L$4+1),FALSE)*$E4030</f>
        <v>0</v>
      </c>
      <c r="M4027" s="5">
        <f t="shared" ca="1" si="1950"/>
        <v>6611.8800207630293</v>
      </c>
      <c r="N4027" s="5">
        <f ca="1">VLOOKUP(CONCATENATE($F4027," ",$G4027),AllocFactorMatrix,(N$4+1),FALSE)*$E4030</f>
        <v>3304.8522249119769</v>
      </c>
      <c r="O4027" s="5">
        <f ca="1">VLOOKUP(CONCATENATE($F4027," ",$G4027),AllocFactorMatrix,(O$4+1),FALSE)*$E4030</f>
        <v>0</v>
      </c>
      <c r="P4027" s="5">
        <f ca="1">VLOOKUP(CONCATENATE($F4027," ",$G4027),AllocFactorMatrix,(P$4+1),FALSE)*$E4030</f>
        <v>0</v>
      </c>
      <c r="Q4027" s="5">
        <f ca="1">VLOOKUP(CONCATENATE($F4027," ",$G4027),AllocFactorMatrix,(Q$4+1),FALSE)*$E4030</f>
        <v>0</v>
      </c>
      <c r="R4027" s="5">
        <f t="shared" ca="1" si="1952"/>
        <v>3304.8522249119769</v>
      </c>
      <c r="S4027" s="5">
        <f ca="1">VLOOKUP(CONCATENATE($F4027," ",$G4027),AllocFactorMatrix,(S$4+1),FALSE)*$E4030</f>
        <v>123.5276381732784</v>
      </c>
      <c r="T4027" s="5">
        <f ca="1">VLOOKUP(CONCATENATE($F4027," ",$G4027),AllocFactorMatrix,(T$4+1),FALSE)*$E4030</f>
        <v>0</v>
      </c>
      <c r="U4027" s="5">
        <f ca="1">VLOOKUP(CONCATENATE($F4027," ",$G4027),AllocFactorMatrix,(U$4+1),FALSE)*$E4030</f>
        <v>0</v>
      </c>
      <c r="V4027" s="5">
        <f ca="1">VLOOKUP(CONCATENATE($F4027," ",$G4027),AllocFactorMatrix,(V$4+1),FALSE)*$E4030</f>
        <v>0</v>
      </c>
      <c r="W4027" s="5">
        <f t="shared" ca="1" si="1953"/>
        <v>123.5276381732784</v>
      </c>
      <c r="X4027" s="5">
        <f ca="1">VLOOKUP(CONCATENATE($F4027," ",$G4027),AllocFactorMatrix,(X$4+1),FALSE)*$E4030</f>
        <v>933.54388869673369</v>
      </c>
      <c r="Y4027" s="5">
        <f ca="1">VLOOKUP(CONCATENATE($F4027," ",$G4027),AllocFactorMatrix,(Y$4+1),FALSE)*$E4030</f>
        <v>0</v>
      </c>
      <c r="Z4027" s="5">
        <f t="shared" ca="1" si="1951"/>
        <v>933.54388869673369</v>
      </c>
      <c r="AA4027" s="5">
        <f ca="1">VLOOKUP(CONCATENATE($F4027," ",$G4027),AllocFactorMatrix,(AA$4+1),FALSE)*$E4030</f>
        <v>11.037823146796438</v>
      </c>
      <c r="AB4027" s="5">
        <f ca="1">VLOOKUP(CONCATENATE($F4027," ",$G4027),AllocFactorMatrix,(AB$4+1),FALSE)*$E4030</f>
        <v>339.74099708936626</v>
      </c>
      <c r="AC4027" s="5">
        <f ca="1">VLOOKUP(CONCATENATE($F4027," ",$G4027),AllocFactorMatrix,(AC$4+1),FALSE)*$E4030</f>
        <v>70.450105997813765</v>
      </c>
    </row>
    <row r="4028" spans="4:29" hidden="1" outlineLevel="1">
      <c r="E4028" s="48"/>
      <c r="F4028" s="175" t="str">
        <f>F4030</f>
        <v>LABOR_M</v>
      </c>
      <c r="G4028" s="52" t="str">
        <f>$G$13</f>
        <v>ENERGY</v>
      </c>
      <c r="H4028" s="4">
        <f t="shared" ca="1" si="1947"/>
        <v>127121.96198664926</v>
      </c>
      <c r="I4028" s="5">
        <f ca="1">VLOOKUP(CONCATENATE($F4028," ",$G4028),AllocFactorMatrix,(I$4+1),FALSE)*$E4030</f>
        <v>49741.070613401556</v>
      </c>
      <c r="J4028" s="5">
        <f ca="1">VLOOKUP(CONCATENATE($F4028," ",$G4028),AllocFactorMatrix,(J$4+1),FALSE)*$E4030</f>
        <v>14350.154552998609</v>
      </c>
      <c r="K4028" s="5">
        <f ca="1">VLOOKUP(CONCATENATE($F4028," ",$G4028),AllocFactorMatrix,(K$4+1),FALSE)*$E4030</f>
        <v>200.01052476894665</v>
      </c>
      <c r="L4028" s="5">
        <f ca="1">VLOOKUP(CONCATENATE($F4028," ",$G4028),AllocFactorMatrix,(L$4+1),FALSE)*$E4030</f>
        <v>27.961301851509543</v>
      </c>
      <c r="M4028" s="5">
        <f t="shared" ca="1" si="1950"/>
        <v>14578.126379619065</v>
      </c>
      <c r="N4028" s="5">
        <f ca="1">VLOOKUP(CONCATENATE($F4028," ",$G4028),AllocFactorMatrix,(N$4+1),FALSE)*$E4030</f>
        <v>9310.7292219332448</v>
      </c>
      <c r="O4028" s="5">
        <f ca="1">VLOOKUP(CONCATENATE($F4028," ",$G4028),AllocFactorMatrix,(O$4+1),FALSE)*$E4030</f>
        <v>1660.4658158157606</v>
      </c>
      <c r="P4028" s="5">
        <f ca="1">VLOOKUP(CONCATENATE($F4028," ",$G4028),AllocFactorMatrix,(P$4+1),FALSE)*$E4030</f>
        <v>338.13164891695976</v>
      </c>
      <c r="Q4028" s="5">
        <f ca="1">VLOOKUP(CONCATENATE($F4028," ",$G4028),AllocFactorMatrix,(Q$4+1),FALSE)*$E4030</f>
        <v>12.771346813526144</v>
      </c>
      <c r="R4028" s="5">
        <f t="shared" ca="1" si="1952"/>
        <v>11322.098033479491</v>
      </c>
      <c r="S4028" s="5">
        <f ca="1">VLOOKUP(CONCATENATE($F4028," ",$G4028),AllocFactorMatrix,(S$4+1),FALSE)*$E4030</f>
        <v>487.60305860612283</v>
      </c>
      <c r="T4028" s="5">
        <f ca="1">VLOOKUP(CONCATENATE($F4028," ",$G4028),AllocFactorMatrix,(T$4+1),FALSE)*$E4030</f>
        <v>7709.0970668423834</v>
      </c>
      <c r="U4028" s="5">
        <f ca="1">VLOOKUP(CONCATENATE($F4028," ",$G4028),AllocFactorMatrix,(U$4+1),FALSE)*$E4030</f>
        <v>33155.571787801957</v>
      </c>
      <c r="V4028" s="5">
        <f ca="1">VLOOKUP(CONCATENATE($F4028," ",$G4028),AllocFactorMatrix,(V$4+1),FALSE)*$E4030</f>
        <v>6236.9093546466675</v>
      </c>
      <c r="W4028" s="5">
        <f t="shared" ca="1" si="1953"/>
        <v>47589.181267897133</v>
      </c>
      <c r="X4028" s="5">
        <f ca="1">VLOOKUP(CONCATENATE($F4028," ",$G4028),AllocFactorMatrix,(X$4+1),FALSE)*$E4030</f>
        <v>2557.5650195747116</v>
      </c>
      <c r="Y4028" s="5">
        <f ca="1">VLOOKUP(CONCATENATE($F4028," ",$G4028),AllocFactorMatrix,(Y$4+1),FALSE)*$E4030</f>
        <v>51.317031942814822</v>
      </c>
      <c r="Z4028" s="5">
        <f t="shared" ca="1" si="1951"/>
        <v>2608.8820515175266</v>
      </c>
      <c r="AA4028" s="5">
        <f ca="1">VLOOKUP(CONCATENATE($F4028," ",$G4028),AllocFactorMatrix,(AA$4+1),FALSE)*$E4030</f>
        <v>45.775012548756166</v>
      </c>
      <c r="AB4028" s="5">
        <f ca="1">VLOOKUP(CONCATENATE($F4028," ",$G4028),AllocFactorMatrix,(AB$4+1),FALSE)*$E4030</f>
        <v>1025.3446040276726</v>
      </c>
      <c r="AC4028" s="5">
        <f ca="1">VLOOKUP(CONCATENATE($F4028," ",$G4028),AllocFactorMatrix,(AC$4+1),FALSE)*$E4030</f>
        <v>211.48402415803645</v>
      </c>
    </row>
    <row r="4029" spans="4:29" hidden="1" outlineLevel="1">
      <c r="E4029" s="48"/>
      <c r="F4029" s="175" t="str">
        <f>F4030</f>
        <v>LABOR_M</v>
      </c>
      <c r="G4029" s="52" t="str">
        <f>$G$14</f>
        <v>CUSTOMER</v>
      </c>
      <c r="H4029" s="4">
        <f t="shared" ca="1" si="1947"/>
        <v>84129.198313226458</v>
      </c>
      <c r="I4029" s="5">
        <f ca="1">VLOOKUP(CONCATENATE($F4029," ",$G4029),AllocFactorMatrix,(I$4+1),FALSE)*$E4030</f>
        <v>64958.703820108618</v>
      </c>
      <c r="J4029" s="5">
        <f ca="1">VLOOKUP(CONCATENATE($F4029," ",$G4029),AllocFactorMatrix,(J$4+1),FALSE)*$E4030</f>
        <v>13153.559267679617</v>
      </c>
      <c r="K4029" s="5">
        <f ca="1">VLOOKUP(CONCATENATE($F4029," ",$G4029),AllocFactorMatrix,(K$4+1),FALSE)*$E4030</f>
        <v>336.2073621287139</v>
      </c>
      <c r="L4029" s="5">
        <f ca="1">VLOOKUP(CONCATENATE($F4029," ",$G4029),AllocFactorMatrix,(L$4+1),FALSE)*$E4030</f>
        <v>54.207098569437079</v>
      </c>
      <c r="M4029" s="5">
        <f t="shared" ca="1" si="1950"/>
        <v>13543.973728377769</v>
      </c>
      <c r="N4029" s="5">
        <f ca="1">VLOOKUP(CONCATENATE($F4029," ",$G4029),AllocFactorMatrix,(N$4+1),FALSE)*$E4030</f>
        <v>539.42235392176747</v>
      </c>
      <c r="O4029" s="5">
        <f ca="1">VLOOKUP(CONCATENATE($F4029," ",$G4029),AllocFactorMatrix,(O$4+1),FALSE)*$E4030</f>
        <v>130.28125574288862</v>
      </c>
      <c r="P4029" s="5">
        <f ca="1">VLOOKUP(CONCATENATE($F4029," ",$G4029),AllocFactorMatrix,(P$4+1),FALSE)*$E4030</f>
        <v>132.62136653878292</v>
      </c>
      <c r="Q4029" s="5">
        <f ca="1">VLOOKUP(CONCATENATE($F4029," ",$G4029),AllocFactorMatrix,(Q$4+1),FALSE)*$E4030</f>
        <v>16.38184030338244</v>
      </c>
      <c r="R4029" s="5">
        <f t="shared" ca="1" si="1952"/>
        <v>818.7068165068215</v>
      </c>
      <c r="S4029" s="5">
        <f ca="1">VLOOKUP(CONCATENATE($F4029," ",$G4029),AllocFactorMatrix,(S$4+1),FALSE)*$E4030</f>
        <v>4.099648453314817</v>
      </c>
      <c r="T4029" s="5">
        <f ca="1">VLOOKUP(CONCATENATE($F4029," ",$G4029),AllocFactorMatrix,(T$4+1),FALSE)*$E4030</f>
        <v>94.715134428866179</v>
      </c>
      <c r="U4029" s="5">
        <f ca="1">VLOOKUP(CONCATENATE($F4029," ",$G4029),AllocFactorMatrix,(U$4+1),FALSE)*$E4030</f>
        <v>222.77903165112693</v>
      </c>
      <c r="V4029" s="5">
        <f ca="1">VLOOKUP(CONCATENATE($F4029," ",$G4029),AllocFactorMatrix,(V$4+1),FALSE)*$E4030</f>
        <v>65.600295743404601</v>
      </c>
      <c r="W4029" s="5">
        <f t="shared" ca="1" si="1953"/>
        <v>387.19411027671254</v>
      </c>
      <c r="X4029" s="5">
        <f ca="1">VLOOKUP(CONCATENATE($F4029," ",$G4029),AllocFactorMatrix,(X$4+1),FALSE)*$E4030</f>
        <v>119.52628765334453</v>
      </c>
      <c r="Y4029" s="5">
        <f ca="1">VLOOKUP(CONCATENATE($F4029," ",$G4029),AllocFactorMatrix,(Y$4+1),FALSE)*$E4030</f>
        <v>1.7855114475050813</v>
      </c>
      <c r="Z4029" s="5">
        <f t="shared" ca="1" si="1951"/>
        <v>121.31179910084961</v>
      </c>
      <c r="AA4029" s="5">
        <f ca="1">VLOOKUP(CONCATENATE($F4029," ",$G4029),AllocFactorMatrix,(AA$4+1),FALSE)*$E4030</f>
        <v>9.7303952490091596</v>
      </c>
      <c r="AB4029" s="5">
        <f ca="1">VLOOKUP(CONCATENATE($F4029," ",$G4029),AllocFactorMatrix,(AB$4+1),FALSE)*$E4030</f>
        <v>3535.494825311453</v>
      </c>
      <c r="AC4029" s="5">
        <f ca="1">VLOOKUP(CONCATENATE($F4029," ",$G4029),AllocFactorMatrix,(AC$4+1),FALSE)*$E4030</f>
        <v>754.08281829524276</v>
      </c>
    </row>
    <row r="4030" spans="4:29" collapsed="1">
      <c r="D4030" s="52" t="s">
        <v>260</v>
      </c>
      <c r="E4030" s="58">
        <v>747710</v>
      </c>
      <c r="F4030" s="93" t="s">
        <v>69</v>
      </c>
      <c r="G4030" s="52" t="str">
        <f>$G$15</f>
        <v>TOTAL</v>
      </c>
      <c r="H4030" s="4">
        <f t="shared" ca="1" si="1947"/>
        <v>747710.00000000023</v>
      </c>
      <c r="I4030" s="5">
        <f ca="1">VLOOKUP(CONCATENATE($F4030," ",$G4030),AllocFactorMatrix,(I$4+1),FALSE)*$E4030</f>
        <v>416322.55985955166</v>
      </c>
      <c r="J4030" s="5">
        <f ca="1">VLOOKUP(CONCATENATE($F4030," ",$G4030),AllocFactorMatrix,(J$4+1),FALSE)*$E4030</f>
        <v>96877.217092173276</v>
      </c>
      <c r="K4030" s="5">
        <f ca="1">VLOOKUP(CONCATENATE($F4030," ",$G4030),AllocFactorMatrix,(K$4+1),FALSE)*$E4030</f>
        <v>1410.0506419351236</v>
      </c>
      <c r="L4030" s="5">
        <f ca="1">VLOOKUP(CONCATENATE($F4030," ",$G4030),AllocFactorMatrix,(L$4+1),FALSE)*$E4030</f>
        <v>171.57402971170205</v>
      </c>
      <c r="M4030" s="5">
        <f t="shared" ca="1" si="1950"/>
        <v>98458.841763820106</v>
      </c>
      <c r="N4030" s="5">
        <f ca="1">VLOOKUP(CONCATENATE($F4030," ",$G4030),AllocFactorMatrix,(N$4+1),FALSE)*$E4030</f>
        <v>50231.923142036438</v>
      </c>
      <c r="O4030" s="5">
        <f ca="1">VLOOKUP(CONCATENATE($F4030," ",$G4030),AllocFactorMatrix,(O$4+1),FALSE)*$E4030</f>
        <v>8439.9328887474639</v>
      </c>
      <c r="P4030" s="5">
        <f ca="1">VLOOKUP(CONCATENATE($F4030," ",$G4030),AllocFactorMatrix,(P$4+1),FALSE)*$E4030</f>
        <v>1467.7451991485673</v>
      </c>
      <c r="Q4030" s="5">
        <f ca="1">VLOOKUP(CONCATENATE($F4030," ",$G4030),AllocFactorMatrix,(Q$4+1),FALSE)*$E4030</f>
        <v>65.320616861366133</v>
      </c>
      <c r="R4030" s="5">
        <f t="shared" ca="1" si="1952"/>
        <v>60204.921846793834</v>
      </c>
      <c r="S4030" s="5">
        <f ca="1">VLOOKUP(CONCATENATE($F4030," ",$G4030),AllocFactorMatrix,(S$4+1),FALSE)*$E4030</f>
        <v>2347.6932602121528</v>
      </c>
      <c r="T4030" s="5">
        <f ca="1">VLOOKUP(CONCATENATE($F4030," ",$G4030),AllocFactorMatrix,(T$4+1),FALSE)*$E4030</f>
        <v>31362.49258107596</v>
      </c>
      <c r="U4030" s="5">
        <f ca="1">VLOOKUP(CONCATENATE($F4030," ",$G4030),AllocFactorMatrix,(U$4+1),FALSE)*$E4030</f>
        <v>100414.86350714907</v>
      </c>
      <c r="V4030" s="5">
        <f ca="1">VLOOKUP(CONCATENATE($F4030," ",$G4030),AllocFactorMatrix,(V$4+1),FALSE)*$E4030</f>
        <v>17912.874588873154</v>
      </c>
      <c r="W4030" s="5">
        <f t="shared" ca="1" si="1953"/>
        <v>152037.92393731032</v>
      </c>
      <c r="X4030" s="5">
        <f ca="1">VLOOKUP(CONCATENATE($F4030," ",$G4030),AllocFactorMatrix,(X$4+1),FALSE)*$E4030</f>
        <v>13783.773447471905</v>
      </c>
      <c r="Y4030" s="5">
        <f ca="1">VLOOKUP(CONCATENATE($F4030," ",$G4030),AllocFactorMatrix,(Y$4+1),FALSE)*$E4030</f>
        <v>256.5830263480492</v>
      </c>
      <c r="Z4030" s="5">
        <f t="shared" ca="1" si="1951"/>
        <v>14040.356473819955</v>
      </c>
      <c r="AA4030" s="5">
        <f ca="1">VLOOKUP(CONCATENATE($F4030," ",$G4030),AllocFactorMatrix,(AA$4+1),FALSE)*$E4030</f>
        <v>200.73362736160652</v>
      </c>
      <c r="AB4030" s="5">
        <f ca="1">VLOOKUP(CONCATENATE($F4030," ",$G4030),AllocFactorMatrix,(AB$4+1),FALSE)*$E4030</f>
        <v>5322.1527128521311</v>
      </c>
      <c r="AC4030" s="5">
        <f ca="1">VLOOKUP(CONCATENATE($F4030," ",$G4030),AllocFactorMatrix,(AC$4+1),FALSE)*$E4030</f>
        <v>1122.5097784903862</v>
      </c>
    </row>
    <row r="4031" spans="4:29" hidden="1" outlineLevel="1">
      <c r="E4031" s="48"/>
      <c r="F4031" s="175" t="str">
        <f>F4038</f>
        <v>LABOR_M</v>
      </c>
      <c r="G4031" s="52" t="str">
        <f>$G$8</f>
        <v>PRODUCTION</v>
      </c>
      <c r="H4031" s="4">
        <f t="shared" ca="1" si="1947"/>
        <v>-13367.899173373791</v>
      </c>
      <c r="I4031" s="5">
        <f ca="1">VLOOKUP(CONCATENATE($F4031," ",$G4031),AllocFactorMatrix,(I$4+1),FALSE)*$E4038</f>
        <v>-6876.2599163339228</v>
      </c>
      <c r="J4031" s="5">
        <f ca="1">VLOOKUP(CONCATENATE($F4031," ",$G4031),AllocFactorMatrix,(J$4+1),FALSE)*$E4038</f>
        <v>-1603.5448696701183</v>
      </c>
      <c r="K4031" s="5">
        <f ca="1">VLOOKUP(CONCATENATE($F4031," ",$G4031),AllocFactorMatrix,(K$4+1),FALSE)*$E4038</f>
        <v>-22.295623293992247</v>
      </c>
      <c r="L4031" s="5">
        <f ca="1">VLOOKUP(CONCATENATE($F4031," ",$G4031),AllocFactorMatrix,(L$4+1),FALSE)*$E4038</f>
        <v>-3.1051941124930855</v>
      </c>
      <c r="M4031" s="5">
        <f t="shared" ref="M4031:M4038" ca="1" si="1954">SUBTOTAL(9,J4031:L4031)</f>
        <v>-1628.9456870766037</v>
      </c>
      <c r="N4031" s="5">
        <f ca="1">VLOOKUP(CONCATENATE($F4031," ",$G4031),AllocFactorMatrix,(N$4+1),FALSE)*$E4038</f>
        <v>-954.4430509292871</v>
      </c>
      <c r="O4031" s="5">
        <f ca="1">VLOOKUP(CONCATENATE($F4031," ",$G4031),AllocFactorMatrix,(O$4+1),FALSE)*$E4038</f>
        <v>-171.02816347267904</v>
      </c>
      <c r="P4031" s="5">
        <f ca="1">VLOOKUP(CONCATENATE($F4031," ",$G4031),AllocFactorMatrix,(P$4+1),FALSE)*$E4038</f>
        <v>-34.682766241482277</v>
      </c>
      <c r="Q4031" s="5">
        <f ca="1">VLOOKUP(CONCATENATE($F4031," ",$G4031),AllocFactorMatrix,(Q$4+1),FALSE)*$E4038</f>
        <v>-1.3170623637114174</v>
      </c>
      <c r="R4031" s="5">
        <f ca="1">SUBTOTAL(9,N4031:Q4031)</f>
        <v>-1161.4710430071598</v>
      </c>
      <c r="S4031" s="5">
        <f ca="1">VLOOKUP(CONCATENATE($F4031," ",$G4031),AllocFactorMatrix,(S$4+1),FALSE)*$E4038</f>
        <v>-45.199724488212567</v>
      </c>
      <c r="T4031" s="5">
        <f ca="1">VLOOKUP(CONCATENATE($F4031," ",$G4031),AllocFactorMatrix,(T$4+1),FALSE)*$E4038</f>
        <v>-610.22238115413074</v>
      </c>
      <c r="U4031" s="5">
        <f ca="1">VLOOKUP(CONCATENATE($F4031," ",$G4031),AllocFactorMatrix,(U$4+1),FALSE)*$E4038</f>
        <v>-2333.8556464443423</v>
      </c>
      <c r="V4031" s="5">
        <f ca="1">VLOOKUP(CONCATENATE($F4031," ",$G4031),AllocFactorMatrix,(V$4+1),FALSE)*$E4038</f>
        <v>-422.79959614144389</v>
      </c>
      <c r="W4031" s="5">
        <f ca="1">SUBTOTAL(9,S4031:V4031)</f>
        <v>-3412.0773482281297</v>
      </c>
      <c r="X4031" s="5">
        <f ca="1">VLOOKUP(CONCATENATE($F4031," ",$G4031),AllocFactorMatrix,(X$4+1),FALSE)*$E4038</f>
        <v>-261.95607155334102</v>
      </c>
      <c r="Y4031" s="5">
        <f ca="1">VLOOKUP(CONCATENATE($F4031," ",$G4031),AllocFactorMatrix,(Y$4+1),FALSE)*$E4038</f>
        <v>-5.2319346382805501</v>
      </c>
      <c r="Z4031" s="5">
        <f t="shared" ref="Z4031:Z4038" ca="1" si="1955">SUBTOTAL(9,X4031:Y4031)</f>
        <v>-267.18800619162158</v>
      </c>
      <c r="AA4031" s="5">
        <f ca="1">VLOOKUP(CONCATENATE($F4031," ",$G4031),AllocFactorMatrix,(AA$4+1),FALSE)*$E4038</f>
        <v>-3.4556243772489772</v>
      </c>
      <c r="AB4031" s="5">
        <f ca="1">VLOOKUP(CONCATENATE($F4031," ",$G4031),AllocFactorMatrix,(AB$4+1),FALSE)*$E4038</f>
        <v>-15.351850987349515</v>
      </c>
      <c r="AC4031" s="5">
        <f ca="1">VLOOKUP(CONCATENATE($F4031," ",$G4031),AllocFactorMatrix,(AC$4+1),FALSE)*$E4038</f>
        <v>-3.1496971717515736</v>
      </c>
    </row>
    <row r="4032" spans="4:29" hidden="1" outlineLevel="1">
      <c r="E4032" s="48"/>
      <c r="F4032" s="175" t="str">
        <f>F4038</f>
        <v>LABOR_M</v>
      </c>
      <c r="G4032" s="52" t="str">
        <f>$G$9</f>
        <v>BULKTRAN</v>
      </c>
      <c r="H4032" s="4">
        <f t="shared" ca="1" si="1947"/>
        <v>-2072.1301113037111</v>
      </c>
      <c r="I4032" s="5">
        <f ca="1">VLOOKUP(CONCATENATE($F4032," ",$G4032),AllocFactorMatrix,(I$4+1),FALSE)*$E4038</f>
        <v>-1065.8746779124751</v>
      </c>
      <c r="J4032" s="5">
        <f ca="1">VLOOKUP(CONCATENATE($F4032," ",$G4032),AllocFactorMatrix,(J$4+1),FALSE)*$E4038</f>
        <v>-248.56213876061449</v>
      </c>
      <c r="K4032" s="5">
        <f ca="1">VLOOKUP(CONCATENATE($F4032," ",$G4032),AllocFactorMatrix,(K$4+1),FALSE)*$E4038</f>
        <v>-3.4559979678621335</v>
      </c>
      <c r="L4032" s="5">
        <f ca="1">VLOOKUP(CONCATENATE($F4032," ",$G4032),AllocFactorMatrix,(L$4+1),FALSE)*$E4038</f>
        <v>-0.48132964937047906</v>
      </c>
      <c r="M4032" s="5">
        <f t="shared" ca="1" si="1954"/>
        <v>-252.49946637784711</v>
      </c>
      <c r="N4032" s="5">
        <f ca="1">VLOOKUP(CONCATENATE($F4032," ",$G4032),AllocFactorMatrix,(N$4+1),FALSE)*$E4038</f>
        <v>-147.94622249204235</v>
      </c>
      <c r="O4032" s="5">
        <f ca="1">VLOOKUP(CONCATENATE($F4032," ",$G4032),AllocFactorMatrix,(O$4+1),FALSE)*$E4038</f>
        <v>-26.510718162700687</v>
      </c>
      <c r="P4032" s="5">
        <f ca="1">VLOOKUP(CONCATENATE($F4032," ",$G4032),AllocFactorMatrix,(P$4+1),FALSE)*$E4038</f>
        <v>-5.3761031064199409</v>
      </c>
      <c r="Q4032" s="5">
        <f ca="1">VLOOKUP(CONCATENATE($F4032," ",$G4032),AllocFactorMatrix,(Q$4+1),FALSE)*$E4038</f>
        <v>-0.20415508427435927</v>
      </c>
      <c r="R4032" s="5">
        <f t="shared" ref="R4032:R4038" ca="1" si="1956">SUBTOTAL(9,N4032:Q4032)</f>
        <v>-180.03719884543736</v>
      </c>
      <c r="S4032" s="5">
        <f ca="1">VLOOKUP(CONCATENATE($F4032," ",$G4032),AllocFactorMatrix,(S$4+1),FALSE)*$E4038</f>
        <v>-7.0063148232901327</v>
      </c>
      <c r="T4032" s="5">
        <f ca="1">VLOOKUP(CONCATENATE($F4032," ",$G4032),AllocFactorMatrix,(T$4+1),FALSE)*$E4038</f>
        <v>-94.589295908176553</v>
      </c>
      <c r="U4032" s="5">
        <f ca="1">VLOOKUP(CONCATENATE($F4032," ",$G4032),AllocFactorMatrix,(U$4+1),FALSE)*$E4038</f>
        <v>-361.76608588326087</v>
      </c>
      <c r="V4032" s="5">
        <f ca="1">VLOOKUP(CONCATENATE($F4032," ",$G4032),AllocFactorMatrix,(V$4+1),FALSE)*$E4038</f>
        <v>-65.537281726117683</v>
      </c>
      <c r="W4032" s="5">
        <f t="shared" ref="W4032:W4038" ca="1" si="1957">SUBTOTAL(9,S4032:V4032)</f>
        <v>-528.89897834084525</v>
      </c>
      <c r="X4032" s="5">
        <f ca="1">VLOOKUP(CONCATENATE($F4032," ",$G4032),AllocFactorMatrix,(X$4+1),FALSE)*$E4038</f>
        <v>-40.605263150523378</v>
      </c>
      <c r="Y4032" s="5">
        <f ca="1">VLOOKUP(CONCATENATE($F4032," ",$G4032),AllocFactorMatrix,(Y$4+1),FALSE)*$E4038</f>
        <v>-0.8109912532814153</v>
      </c>
      <c r="Z4032" s="5">
        <f t="shared" ca="1" si="1955"/>
        <v>-41.416254403804793</v>
      </c>
      <c r="AA4032" s="5">
        <f ca="1">VLOOKUP(CONCATENATE($F4032," ",$G4032),AllocFactorMatrix,(AA$4+1),FALSE)*$E4038</f>
        <v>-0.5356491122939524</v>
      </c>
      <c r="AB4032" s="5">
        <f ca="1">VLOOKUP(CONCATENATE($F4032," ",$G4032),AllocFactorMatrix,(AB$4+1),FALSE)*$E4038</f>
        <v>-2.3796583354320746</v>
      </c>
      <c r="AC4032" s="5">
        <f ca="1">VLOOKUP(CONCATENATE($F4032," ",$G4032),AllocFactorMatrix,(AC$4+1),FALSE)*$E4038</f>
        <v>-0.48822797557257341</v>
      </c>
    </row>
    <row r="4033" spans="4:29" hidden="1" outlineLevel="1">
      <c r="E4033" s="48"/>
      <c r="F4033" s="175" t="str">
        <f>F4038</f>
        <v>LABOR_M</v>
      </c>
      <c r="G4033" s="52" t="str">
        <f>$G$10</f>
        <v>SUBTRAN</v>
      </c>
      <c r="H4033" s="4">
        <f t="shared" ca="1" si="1947"/>
        <v>-574.26849827957233</v>
      </c>
      <c r="I4033" s="5">
        <f ca="1">VLOOKUP(CONCATENATE($F4033," ",$G4033),AllocFactorMatrix,(I$4+1),FALSE)*$E4038</f>
        <v>-293.4244194710318</v>
      </c>
      <c r="J4033" s="5">
        <f ca="1">VLOOKUP(CONCATENATE($F4033," ",$G4033),AllocFactorMatrix,(J$4+1),FALSE)*$E4038</f>
        <v>-68.783640784706606</v>
      </c>
      <c r="K4033" s="5">
        <f ca="1">VLOOKUP(CONCATENATE($F4033," ",$G4033),AllocFactorMatrix,(K$4+1),FALSE)*$E4038</f>
        <v>-0.96088078974035052</v>
      </c>
      <c r="L4033" s="5">
        <f ca="1">VLOOKUP(CONCATENATE($F4033," ",$G4033),AllocFactorMatrix,(L$4+1),FALSE)*$E4038</f>
        <v>-0.17391495844907984</v>
      </c>
      <c r="M4033" s="5">
        <f t="shared" ca="1" si="1954"/>
        <v>-69.918436532896024</v>
      </c>
      <c r="N4033" s="5">
        <f ca="1">VLOOKUP(CONCATENATE($F4033," ",$G4033),AllocFactorMatrix,(N$4+1),FALSE)*$E4038</f>
        <v>-39.752023046372109</v>
      </c>
      <c r="O4033" s="5">
        <f ca="1">VLOOKUP(CONCATENATE($F4033," ",$G4033),AllocFactorMatrix,(O$4+1),FALSE)*$E4038</f>
        <v>-7.1432388263548585</v>
      </c>
      <c r="P4033" s="5">
        <f ca="1">VLOOKUP(CONCATENATE($F4033," ",$G4033),AllocFactorMatrix,(P$4+1),FALSE)*$E4038</f>
        <v>-1.8750451175397931</v>
      </c>
      <c r="Q4033" s="5">
        <f ca="1">VLOOKUP(CONCATENATE($F4033," ",$G4033),AllocFactorMatrix,(Q$4+1),FALSE)*$E4038</f>
        <v>0</v>
      </c>
      <c r="R4033" s="5">
        <f t="shared" ca="1" si="1956"/>
        <v>-48.770306990266761</v>
      </c>
      <c r="S4033" s="5">
        <f ca="1">VLOOKUP(CONCATENATE($F4033," ",$G4033),AllocFactorMatrix,(S$4+1),FALSE)*$E4038</f>
        <v>-1.7917919908026056</v>
      </c>
      <c r="T4033" s="5">
        <f ca="1">VLOOKUP(CONCATENATE($F4033," ",$G4033),AllocFactorMatrix,(T$4+1),FALSE)*$E4038</f>
        <v>-25.140579095067672</v>
      </c>
      <c r="U4033" s="5">
        <f ca="1">VLOOKUP(CONCATENATE($F4033," ",$G4033),AllocFactorMatrix,(U$4+1),FALSE)*$E4038</f>
        <v>-123.96244805697326</v>
      </c>
      <c r="V4033" s="5">
        <f ca="1">VLOOKUP(CONCATENATE($F4033," ",$G4033),AllocFactorMatrix,(V$4+1),FALSE)*$E4038</f>
        <v>0</v>
      </c>
      <c r="W4033" s="5">
        <f t="shared" ca="1" si="1957"/>
        <v>-150.89481914284355</v>
      </c>
      <c r="X4033" s="5">
        <f ca="1">VLOOKUP(CONCATENATE($F4033," ",$G4033),AllocFactorMatrix,(X$4+1),FALSE)*$E4038</f>
        <v>-10.896831488872467</v>
      </c>
      <c r="Y4033" s="5">
        <f ca="1">VLOOKUP(CONCATENATE($F4033," ",$G4033),AllocFactorMatrix,(Y$4+1),FALSE)*$E4038</f>
        <v>-0.21879221690827014</v>
      </c>
      <c r="Z4033" s="5">
        <f t="shared" ca="1" si="1955"/>
        <v>-11.115623705780736</v>
      </c>
      <c r="AA4033" s="5">
        <f ca="1">VLOOKUP(CONCATENATE($F4033," ",$G4033),AllocFactorMatrix,(AA$4+1),FALSE)*$E4038</f>
        <v>-0.14489243675301089</v>
      </c>
      <c r="AB4033" s="5">
        <f ca="1">VLOOKUP(CONCATENATE($F4033," ",$G4033),AllocFactorMatrix,(AB$4+1),FALSE)*$E4038</f>
        <v>0</v>
      </c>
      <c r="AC4033" s="5">
        <f ca="1">VLOOKUP(CONCATENATE($F4033," ",$G4033),AllocFactorMatrix,(AC$4+1),FALSE)*$E4038</f>
        <v>0</v>
      </c>
    </row>
    <row r="4034" spans="4:29" hidden="1" outlineLevel="1">
      <c r="E4034" s="48"/>
      <c r="F4034" s="175" t="str">
        <f>F4038</f>
        <v>LABOR_M</v>
      </c>
      <c r="G4034" s="52" t="str">
        <f>$G$11</f>
        <v>DISTPRI</v>
      </c>
      <c r="H4034" s="4">
        <f t="shared" ca="1" si="1947"/>
        <v>-4690.957716661218</v>
      </c>
      <c r="I4034" s="5">
        <f ca="1">VLOOKUP(CONCATENATE($F4034," ",$G4034),AllocFactorMatrix,(I$4+1),FALSE)*$E4038</f>
        <v>-3071.672268595039</v>
      </c>
      <c r="J4034" s="5">
        <f ca="1">VLOOKUP(CONCATENATE($F4034," ",$G4034),AllocFactorMatrix,(J$4+1),FALSE)*$E4038</f>
        <v>-718.88986677641731</v>
      </c>
      <c r="K4034" s="5">
        <f ca="1">VLOOKUP(CONCATENATE($F4034," ",$G4034),AllocFactorMatrix,(K$4+1),FALSE)*$E4038</f>
        <v>-10.041274563902148</v>
      </c>
      <c r="L4034" s="5">
        <f ca="1">VLOOKUP(CONCATENATE($F4034," ",$G4034),AllocFactorMatrix,(L$4+1),FALSE)*$E4038</f>
        <v>0</v>
      </c>
      <c r="M4034" s="5">
        <f t="shared" ca="1" si="1954"/>
        <v>-728.93114134031941</v>
      </c>
      <c r="N4034" s="5">
        <f ca="1">VLOOKUP(CONCATENATE($F4034," ",$G4034),AllocFactorMatrix,(N$4+1),FALSE)*$E4038</f>
        <v>-417.32967003479638</v>
      </c>
      <c r="O4034" s="5">
        <f ca="1">VLOOKUP(CONCATENATE($F4034," ",$G4034),AllocFactorMatrix,(O$4+1),FALSE)*$E4038</f>
        <v>-74.985457562861967</v>
      </c>
      <c r="P4034" s="5">
        <f ca="1">VLOOKUP(CONCATENATE($F4034," ",$G4034),AllocFactorMatrix,(P$4+1),FALSE)*$E4038</f>
        <v>0</v>
      </c>
      <c r="Q4034" s="5">
        <f ca="1">VLOOKUP(CONCATENATE($F4034," ",$G4034),AllocFactorMatrix,(Q$4+1),FALSE)*$E4038</f>
        <v>0</v>
      </c>
      <c r="R4034" s="5">
        <f t="shared" ca="1" si="1956"/>
        <v>-492.31512759765837</v>
      </c>
      <c r="S4034" s="5">
        <f ca="1">VLOOKUP(CONCATENATE($F4034," ",$G4034),AllocFactorMatrix,(S$4+1),FALSE)*$E4038</f>
        <v>-18.870294325529425</v>
      </c>
      <c r="T4034" s="5">
        <f ca="1">VLOOKUP(CONCATENATE($F4034," ",$G4034),AllocFactorMatrix,(T$4+1),FALSE)*$E4038</f>
        <v>-260.93584118581725</v>
      </c>
      <c r="U4034" s="5">
        <f ca="1">VLOOKUP(CONCATENATE($F4034," ",$G4034),AllocFactorMatrix,(U$4+1),FALSE)*$E4038</f>
        <v>0</v>
      </c>
      <c r="V4034" s="5">
        <f ca="1">VLOOKUP(CONCATENATE($F4034," ",$G4034),AllocFactorMatrix,(V$4+1),FALSE)*$E4038</f>
        <v>0</v>
      </c>
      <c r="W4034" s="5">
        <f t="shared" ca="1" si="1957"/>
        <v>-279.80613551134667</v>
      </c>
      <c r="X4034" s="5">
        <f ca="1">VLOOKUP(CONCATENATE($F4034," ",$G4034),AllocFactorMatrix,(X$4+1),FALSE)*$E4038</f>
        <v>-114.4283471251341</v>
      </c>
      <c r="Y4034" s="5">
        <f ca="1">VLOOKUP(CONCATENATE($F4034," ",$G4034),AllocFactorMatrix,(Y$4+1),FALSE)*$E4038</f>
        <v>-2.296757381409035</v>
      </c>
      <c r="Z4034" s="5">
        <f t="shared" ca="1" si="1955"/>
        <v>-116.72510450654313</v>
      </c>
      <c r="AA4034" s="5">
        <f ca="1">VLOOKUP(CONCATENATE($F4034," ",$G4034),AllocFactorMatrix,(AA$4+1),FALSE)*$E4038</f>
        <v>-1.5079391103086801</v>
      </c>
      <c r="AB4034" s="5">
        <f ca="1">VLOOKUP(CONCATENATE($F4034," ",$G4034),AllocFactorMatrix,(AB$4+1),FALSE)*$E4038</f>
        <v>0</v>
      </c>
      <c r="AC4034" s="5">
        <f ca="1">VLOOKUP(CONCATENATE($F4034," ",$G4034),AllocFactorMatrix,(AC$4+1),FALSE)*$E4038</f>
        <v>0</v>
      </c>
    </row>
    <row r="4035" spans="4:29" hidden="1" outlineLevel="1">
      <c r="E4035" s="48"/>
      <c r="F4035" s="175" t="str">
        <f>F4038</f>
        <v>LABOR_M</v>
      </c>
      <c r="G4035" s="52" t="str">
        <f>$G$12</f>
        <v>DISTSEC</v>
      </c>
      <c r="H4035" s="4">
        <f t="shared" ca="1" si="1947"/>
        <v>-1858.4310228693255</v>
      </c>
      <c r="I4035" s="5">
        <f ca="1">VLOOKUP(CONCATENATE($F4035," ",$G4035),AllocFactorMatrix,(I$4+1),FALSE)*$E4038</f>
        <v>-1379.1511104114193</v>
      </c>
      <c r="J4035" s="5">
        <f ca="1">VLOOKUP(CONCATENATE($F4035," ",$G4035),AllocFactorMatrix,(J$4+1),FALSE)*$E4038</f>
        <v>-278.09848039076178</v>
      </c>
      <c r="K4035" s="5">
        <f ca="1">VLOOKUP(CONCATENATE($F4035," ",$G4035),AllocFactorMatrix,(K$4+1),FALSE)*$E4038</f>
        <v>0</v>
      </c>
      <c r="L4035" s="5">
        <f ca="1">VLOOKUP(CONCATENATE($F4035," ",$G4035),AllocFactorMatrix,(L$4+1),FALSE)*$E4038</f>
        <v>0</v>
      </c>
      <c r="M4035" s="5">
        <f t="shared" ca="1" si="1954"/>
        <v>-278.09848039076178</v>
      </c>
      <c r="N4035" s="5">
        <f ca="1">VLOOKUP(CONCATENATE($F4035," ",$G4035),AllocFactorMatrix,(N$4+1),FALSE)*$E4038</f>
        <v>-139.00348747677143</v>
      </c>
      <c r="O4035" s="5">
        <f ca="1">VLOOKUP(CONCATENATE($F4035," ",$G4035),AllocFactorMatrix,(O$4+1),FALSE)*$E4038</f>
        <v>0</v>
      </c>
      <c r="P4035" s="5">
        <f ca="1">VLOOKUP(CONCATENATE($F4035," ",$G4035),AllocFactorMatrix,(P$4+1),FALSE)*$E4038</f>
        <v>0</v>
      </c>
      <c r="Q4035" s="5">
        <f ca="1">VLOOKUP(CONCATENATE($F4035," ",$G4035),AllocFactorMatrix,(Q$4+1),FALSE)*$E4038</f>
        <v>0</v>
      </c>
      <c r="R4035" s="5">
        <f t="shared" ca="1" si="1956"/>
        <v>-139.00348747677143</v>
      </c>
      <c r="S4035" s="5">
        <f ca="1">VLOOKUP(CONCATENATE($F4035," ",$G4035),AllocFactorMatrix,(S$4+1),FALSE)*$E4038</f>
        <v>-5.1956248985722171</v>
      </c>
      <c r="T4035" s="5">
        <f ca="1">VLOOKUP(CONCATENATE($F4035," ",$G4035),AllocFactorMatrix,(T$4+1),FALSE)*$E4038</f>
        <v>0</v>
      </c>
      <c r="U4035" s="5">
        <f ca="1">VLOOKUP(CONCATENATE($F4035," ",$G4035),AllocFactorMatrix,(U$4+1),FALSE)*$E4038</f>
        <v>0</v>
      </c>
      <c r="V4035" s="5">
        <f ca="1">VLOOKUP(CONCATENATE($F4035," ",$G4035),AllocFactorMatrix,(V$4+1),FALSE)*$E4038</f>
        <v>0</v>
      </c>
      <c r="W4035" s="5">
        <f t="shared" ca="1" si="1957"/>
        <v>-5.1956248985722171</v>
      </c>
      <c r="X4035" s="5">
        <f ca="1">VLOOKUP(CONCATENATE($F4035," ",$G4035),AllocFactorMatrix,(X$4+1),FALSE)*$E4038</f>
        <v>-39.265252244350854</v>
      </c>
      <c r="Y4035" s="5">
        <f ca="1">VLOOKUP(CONCATENATE($F4035," ",$G4035),AllocFactorMatrix,(Y$4+1),FALSE)*$E4038</f>
        <v>0</v>
      </c>
      <c r="Z4035" s="5">
        <f t="shared" ca="1" si="1955"/>
        <v>-39.265252244350854</v>
      </c>
      <c r="AA4035" s="5">
        <f ca="1">VLOOKUP(CONCATENATE($F4035," ",$G4035),AllocFactorMatrix,(AA$4+1),FALSE)*$E4038</f>
        <v>-0.46425552706744744</v>
      </c>
      <c r="AB4035" s="5">
        <f ca="1">VLOOKUP(CONCATENATE($F4035," ",$G4035),AllocFactorMatrix,(AB$4+1),FALSE)*$E4038</f>
        <v>-14.289650556316593</v>
      </c>
      <c r="AC4035" s="5">
        <f ca="1">VLOOKUP(CONCATENATE($F4035," ",$G4035),AllocFactorMatrix,(AC$4+1),FALSE)*$E4038</f>
        <v>-2.963161364065273</v>
      </c>
    </row>
    <row r="4036" spans="4:29" hidden="1" outlineLevel="1">
      <c r="E4036" s="48"/>
      <c r="F4036" s="175" t="str">
        <f>F4038</f>
        <v>LABOR_M</v>
      </c>
      <c r="G4036" s="52" t="str">
        <f>$G$13</f>
        <v>ENERGY</v>
      </c>
      <c r="H4036" s="4">
        <f t="shared" ca="1" si="1947"/>
        <v>-5346.803683939138</v>
      </c>
      <c r="I4036" s="5">
        <f ca="1">VLOOKUP(CONCATENATE($F4036," ",$G4036),AllocFactorMatrix,(I$4+1),FALSE)*$E4038</f>
        <v>-2092.1305448915564</v>
      </c>
      <c r="J4036" s="5">
        <f ca="1">VLOOKUP(CONCATENATE($F4036," ",$G4036),AllocFactorMatrix,(J$4+1),FALSE)*$E4038</f>
        <v>-603.57359208416801</v>
      </c>
      <c r="K4036" s="5">
        <f ca="1">VLOOKUP(CONCATENATE($F4036," ",$G4036),AllocFactorMatrix,(K$4+1),FALSE)*$E4038</f>
        <v>-8.4125275754752558</v>
      </c>
      <c r="L4036" s="5">
        <f ca="1">VLOOKUP(CONCATENATE($F4036," ",$G4036),AllocFactorMatrix,(L$4+1),FALSE)*$E4038</f>
        <v>-1.1760642253388662</v>
      </c>
      <c r="M4036" s="5">
        <f t="shared" ca="1" si="1954"/>
        <v>-613.16218388498214</v>
      </c>
      <c r="N4036" s="5">
        <f ca="1">VLOOKUP(CONCATENATE($F4036," ",$G4036),AllocFactorMatrix,(N$4+1),FALSE)*$E4038</f>
        <v>-391.61322344301749</v>
      </c>
      <c r="O4036" s="5">
        <f ca="1">VLOOKUP(CONCATENATE($F4036," ",$G4036),AllocFactorMatrix,(O$4+1),FALSE)*$E4038</f>
        <v>-69.839897074520678</v>
      </c>
      <c r="P4036" s="5">
        <f ca="1">VLOOKUP(CONCATENATE($F4036," ",$G4036),AllocFactorMatrix,(P$4+1),FALSE)*$E4038</f>
        <v>-14.221960689023108</v>
      </c>
      <c r="Q4036" s="5">
        <f ca="1">VLOOKUP(CONCATENATE($F4036," ",$G4036),AllocFactorMatrix,(Q$4+1),FALSE)*$E4038</f>
        <v>-0.53716826836418363</v>
      </c>
      <c r="R4036" s="5">
        <f t="shared" ca="1" si="1956"/>
        <v>-476.21224947492544</v>
      </c>
      <c r="S4036" s="5">
        <f ca="1">VLOOKUP(CONCATENATE($F4036," ",$G4036),AllocFactorMatrix,(S$4+1),FALSE)*$E4038</f>
        <v>-20.508791630583993</v>
      </c>
      <c r="T4036" s="5">
        <f ca="1">VLOOKUP(CONCATENATE($F4036," ",$G4036),AllocFactorMatrix,(T$4+1),FALSE)*$E4038</f>
        <v>-324.2478951132473</v>
      </c>
      <c r="U4036" s="5">
        <f ca="1">VLOOKUP(CONCATENATE($F4036," ",$G4036),AllocFactorMatrix,(U$4+1),FALSE)*$E4038</f>
        <v>-1394.5374238068018</v>
      </c>
      <c r="V4036" s="5">
        <f ca="1">VLOOKUP(CONCATENATE($F4036," ",$G4036),AllocFactorMatrix,(V$4+1),FALSE)*$E4038</f>
        <v>-262.32705500031165</v>
      </c>
      <c r="W4036" s="5">
        <f t="shared" ca="1" si="1957"/>
        <v>-2001.6211655509449</v>
      </c>
      <c r="X4036" s="5">
        <f ca="1">VLOOKUP(CONCATENATE($F4036," ",$G4036),AllocFactorMatrix,(X$4+1),FALSE)*$E4038</f>
        <v>-107.57227039976074</v>
      </c>
      <c r="Y4036" s="5">
        <f ca="1">VLOOKUP(CONCATENATE($F4036," ",$G4036),AllocFactorMatrix,(Y$4+1),FALSE)*$E4038</f>
        <v>-2.1584161473961605</v>
      </c>
      <c r="Z4036" s="5">
        <f t="shared" ca="1" si="1955"/>
        <v>-109.73068654715691</v>
      </c>
      <c r="AA4036" s="5">
        <f ca="1">VLOOKUP(CONCATENATE($F4036," ",$G4036),AllocFactorMatrix,(AA$4+1),FALSE)*$E4038</f>
        <v>-1.9253164591162786</v>
      </c>
      <c r="AB4036" s="5">
        <f ca="1">VLOOKUP(CONCATENATE($F4036," ",$G4036),AllocFactorMatrix,(AB$4+1),FALSE)*$E4038</f>
        <v>-43.126429300218369</v>
      </c>
      <c r="AC4036" s="5">
        <f ca="1">VLOOKUP(CONCATENATE($F4036," ",$G4036),AllocFactorMatrix,(AC$4+1),FALSE)*$E4038</f>
        <v>-8.895107830236439</v>
      </c>
    </row>
    <row r="4037" spans="4:29" hidden="1" outlineLevel="1">
      <c r="E4037" s="48"/>
      <c r="F4037" s="175" t="str">
        <f>F4038</f>
        <v>LABOR_M</v>
      </c>
      <c r="G4037" s="52" t="str">
        <f>$G$14</f>
        <v>CUSTOMER</v>
      </c>
      <c r="H4037" s="4">
        <f t="shared" ca="1" si="1947"/>
        <v>-3538.509793573256</v>
      </c>
      <c r="I4037" s="5">
        <f ca="1">VLOOKUP(CONCATENATE($F4037," ",$G4037),AllocFactorMatrix,(I$4+1),FALSE)*$E4038</f>
        <v>-2732.1906573920314</v>
      </c>
      <c r="J4037" s="5">
        <f ca="1">VLOOKUP(CONCATENATE($F4037," ",$G4037),AllocFactorMatrix,(J$4+1),FALSE)*$E4038</f>
        <v>-553.24428643358556</v>
      </c>
      <c r="K4037" s="5">
        <f ca="1">VLOOKUP(CONCATENATE($F4037," ",$G4037),AllocFactorMatrix,(K$4+1),FALSE)*$E4038</f>
        <v>-14.141024369857195</v>
      </c>
      <c r="L4037" s="5">
        <f ca="1">VLOOKUP(CONCATENATE($F4037," ",$G4037),AllocFactorMatrix,(L$4+1),FALSE)*$E4038</f>
        <v>-2.2799735765339859</v>
      </c>
      <c r="M4037" s="5">
        <f t="shared" ca="1" si="1954"/>
        <v>-569.6652843799767</v>
      </c>
      <c r="N4037" s="5">
        <f ca="1">VLOOKUP(CONCATENATE($F4037," ",$G4037),AllocFactorMatrix,(N$4+1),FALSE)*$E4038</f>
        <v>-22.688333188650233</v>
      </c>
      <c r="O4037" s="5">
        <f ca="1">VLOOKUP(CONCATENATE($F4037," ",$G4037),AllocFactorMatrix,(O$4+1),FALSE)*$E4038</f>
        <v>-5.4796849204345328</v>
      </c>
      <c r="P4037" s="5">
        <f ca="1">VLOOKUP(CONCATENATE($F4037," ",$G4037),AllocFactorMatrix,(P$4+1),FALSE)*$E4038</f>
        <v>-5.578110973877819</v>
      </c>
      <c r="Q4037" s="5">
        <f ca="1">VLOOKUP(CONCATENATE($F4037," ",$G4037),AllocFactorMatrix,(Q$4+1),FALSE)*$E4038</f>
        <v>-0.68902715718804664</v>
      </c>
      <c r="R4037" s="5">
        <f t="shared" ca="1" si="1956"/>
        <v>-34.435156240150626</v>
      </c>
      <c r="S4037" s="5">
        <f ca="1">VLOOKUP(CONCATENATE($F4037," ",$G4037),AllocFactorMatrix,(S$4+1),FALSE)*$E4038</f>
        <v>-0.17243295423131652</v>
      </c>
      <c r="T4037" s="5">
        <f ca="1">VLOOKUP(CONCATENATE($F4037," ",$G4037),AllocFactorMatrix,(T$4+1),FALSE)*$E4038</f>
        <v>-3.9837587602859568</v>
      </c>
      <c r="U4037" s="5">
        <f ca="1">VLOOKUP(CONCATENATE($F4037," ",$G4037),AllocFactorMatrix,(U$4+1),FALSE)*$E4038</f>
        <v>-9.3701806400827738</v>
      </c>
      <c r="V4037" s="5">
        <f ca="1">VLOOKUP(CONCATENATE($F4037," ",$G4037),AllocFactorMatrix,(V$4+1),FALSE)*$E4038</f>
        <v>-2.759176286039148</v>
      </c>
      <c r="W4037" s="5">
        <f t="shared" ca="1" si="1957"/>
        <v>-16.285548640639195</v>
      </c>
      <c r="X4037" s="5">
        <f ca="1">VLOOKUP(CONCATENATE($F4037," ",$G4037),AllocFactorMatrix,(X$4+1),FALSE)*$E4038</f>
        <v>-5.0273263971459947</v>
      </c>
      <c r="Y4037" s="5">
        <f ca="1">VLOOKUP(CONCATENATE($F4037," ",$G4037),AllocFactorMatrix,(Y$4+1),FALSE)*$E4038</f>
        <v>-7.5099369424760004E-2</v>
      </c>
      <c r="Z4037" s="5">
        <f t="shared" ca="1" si="1955"/>
        <v>-5.1024257665707546</v>
      </c>
      <c r="AA4037" s="5">
        <f ca="1">VLOOKUP(CONCATENATE($F4037," ",$G4037),AllocFactorMatrix,(AA$4+1),FALSE)*$E4038</f>
        <v>-0.40926455468843415</v>
      </c>
      <c r="AB4037" s="5">
        <f ca="1">VLOOKUP(CONCATENATE($F4037," ",$G4037),AllocFactorMatrix,(AB$4+1),FALSE)*$E4038</f>
        <v>-148.70441315646426</v>
      </c>
      <c r="AC4037" s="5">
        <f ca="1">VLOOKUP(CONCATENATE($F4037," ",$G4037),AllocFactorMatrix,(AC$4+1),FALSE)*$E4038</f>
        <v>-31.7170434427346</v>
      </c>
    </row>
    <row r="4038" spans="4:29" collapsed="1">
      <c r="D4038" s="52" t="s">
        <v>301</v>
      </c>
      <c r="E4038" s="58">
        <v>-31449</v>
      </c>
      <c r="F4038" s="93" t="s">
        <v>69</v>
      </c>
      <c r="G4038" s="52" t="str">
        <f>$G$15</f>
        <v>TOTAL</v>
      </c>
      <c r="H4038" s="4">
        <f t="shared" ca="1" si="1947"/>
        <v>-31449.000000000015</v>
      </c>
      <c r="I4038" s="5">
        <f ca="1">VLOOKUP(CONCATENATE($F4038," ",$G4038),AllocFactorMatrix,(I$4+1),FALSE)*$E4038</f>
        <v>-17510.703595007479</v>
      </c>
      <c r="J4038" s="5">
        <f ca="1">VLOOKUP(CONCATENATE($F4038," ",$G4038),AllocFactorMatrix,(J$4+1),FALSE)*$E4038</f>
        <v>-4074.6968749003722</v>
      </c>
      <c r="K4038" s="5">
        <f ca="1">VLOOKUP(CONCATENATE($F4038," ",$G4038),AllocFactorMatrix,(K$4+1),FALSE)*$E4038</f>
        <v>-59.307328560829333</v>
      </c>
      <c r="L4038" s="5">
        <f ca="1">VLOOKUP(CONCATENATE($F4038," ",$G4038),AllocFactorMatrix,(L$4+1),FALSE)*$E4038</f>
        <v>-7.2164765221854976</v>
      </c>
      <c r="M4038" s="5">
        <f t="shared" ca="1" si="1954"/>
        <v>-4141.2206799833866</v>
      </c>
      <c r="N4038" s="5">
        <f ca="1">VLOOKUP(CONCATENATE($F4038," ",$G4038),AllocFactorMatrix,(N$4+1),FALSE)*$E4038</f>
        <v>-2112.7760106109372</v>
      </c>
      <c r="O4038" s="5">
        <f ca="1">VLOOKUP(CONCATENATE($F4038," ",$G4038),AllocFactorMatrix,(O$4+1),FALSE)*$E4038</f>
        <v>-354.98716001955171</v>
      </c>
      <c r="P4038" s="5">
        <f ca="1">VLOOKUP(CONCATENATE($F4038," ",$G4038),AllocFactorMatrix,(P$4+1),FALSE)*$E4038</f>
        <v>-61.733986128342927</v>
      </c>
      <c r="Q4038" s="5">
        <f ca="1">VLOOKUP(CONCATENATE($F4038," ",$G4038),AllocFactorMatrix,(Q$4+1),FALSE)*$E4038</f>
        <v>-2.7474128735380074</v>
      </c>
      <c r="R4038" s="5">
        <f t="shared" ca="1" si="1956"/>
        <v>-2532.2445696323698</v>
      </c>
      <c r="S4038" s="5">
        <f ca="1">VLOOKUP(CONCATENATE($F4038," ",$G4038),AllocFactorMatrix,(S$4+1),FALSE)*$E4038</f>
        <v>-98.744975111222246</v>
      </c>
      <c r="T4038" s="5">
        <f ca="1">VLOOKUP(CONCATENATE($F4038," ",$G4038),AllocFactorMatrix,(T$4+1),FALSE)*$E4038</f>
        <v>-1319.1197512167255</v>
      </c>
      <c r="U4038" s="5">
        <f ca="1">VLOOKUP(CONCATENATE($F4038," ",$G4038),AllocFactorMatrix,(U$4+1),FALSE)*$E4038</f>
        <v>-4223.4917848314608</v>
      </c>
      <c r="V4038" s="5">
        <f ca="1">VLOOKUP(CONCATENATE($F4038," ",$G4038),AllocFactorMatrix,(V$4+1),FALSE)*$E4038</f>
        <v>-753.42310915391238</v>
      </c>
      <c r="W4038" s="5">
        <f t="shared" ca="1" si="1957"/>
        <v>-6394.7796203133212</v>
      </c>
      <c r="X4038" s="5">
        <f ca="1">VLOOKUP(CONCATENATE($F4038," ",$G4038),AllocFactorMatrix,(X$4+1),FALSE)*$E4038</f>
        <v>-579.75136235912851</v>
      </c>
      <c r="Y4038" s="5">
        <f ca="1">VLOOKUP(CONCATENATE($F4038," ",$G4038),AllocFactorMatrix,(Y$4+1),FALSE)*$E4038</f>
        <v>-10.79199100670019</v>
      </c>
      <c r="Z4038" s="5">
        <f t="shared" ca="1" si="1955"/>
        <v>-590.54335336582869</v>
      </c>
      <c r="AA4038" s="5">
        <f ca="1">VLOOKUP(CONCATENATE($F4038," ",$G4038),AllocFactorMatrix,(AA$4+1),FALSE)*$E4038</f>
        <v>-8.4429415774767804</v>
      </c>
      <c r="AB4038" s="5">
        <f ca="1">VLOOKUP(CONCATENATE($F4038," ",$G4038),AllocFactorMatrix,(AB$4+1),FALSE)*$E4038</f>
        <v>-223.85200233578081</v>
      </c>
      <c r="AC4038" s="5">
        <f ca="1">VLOOKUP(CONCATENATE($F4038," ",$G4038),AllocFactorMatrix,(AC$4+1),FALSE)*$E4038</f>
        <v>-47.213237784360459</v>
      </c>
    </row>
    <row r="4039" spans="4:29" hidden="1" outlineLevel="1">
      <c r="E4039" s="48"/>
      <c r="F4039" s="175" t="str">
        <f>F4046</f>
        <v>RB_GUP</v>
      </c>
      <c r="G4039" s="52" t="str">
        <f>$G$8</f>
        <v>PRODUCTION</v>
      </c>
      <c r="H4039" s="4">
        <f t="shared" ca="1" si="1947"/>
        <v>1407918.0274103594</v>
      </c>
      <c r="I4039" s="5">
        <f ca="1">VLOOKUP(CONCATENATE($F4039," ",$G4039),AllocFactorMatrix,(I$4+1),FALSE)*$E4046</f>
        <v>724213.29423615325</v>
      </c>
      <c r="J4039" s="5">
        <f ca="1">VLOOKUP(CONCATENATE($F4039," ",$G4039),AllocFactorMatrix,(J$4+1),FALSE)*$E4046</f>
        <v>168886.65155903992</v>
      </c>
      <c r="K4039" s="5">
        <f ca="1">VLOOKUP(CONCATENATE($F4039," ",$G4039),AllocFactorMatrix,(K$4+1),FALSE)*$E4046</f>
        <v>2348.1932023010418</v>
      </c>
      <c r="L4039" s="5">
        <f ca="1">VLOOKUP(CONCATENATE($F4039," ",$G4039),AllocFactorMatrix,(L$4+1),FALSE)*$E4046</f>
        <v>327.04157271737978</v>
      </c>
      <c r="M4039" s="5">
        <f t="shared" ref="M4039:M4046" ca="1" si="1958">SUBTOTAL(9,J4039:L4039)</f>
        <v>171561.88633405833</v>
      </c>
      <c r="N4039" s="5">
        <f ca="1">VLOOKUP(CONCATENATE($F4039," ",$G4039),AllocFactorMatrix,(N$4+1),FALSE)*$E4046</f>
        <v>100522.71939755687</v>
      </c>
      <c r="O4039" s="5">
        <f ca="1">VLOOKUP(CONCATENATE($F4039," ",$G4039),AllocFactorMatrix,(O$4+1),FALSE)*$E4046</f>
        <v>18012.825457846353</v>
      </c>
      <c r="P4039" s="5">
        <f ca="1">VLOOKUP(CONCATENATE($F4039," ",$G4039),AllocFactorMatrix,(P$4+1),FALSE)*$E4046</f>
        <v>3652.8171852988721</v>
      </c>
      <c r="Q4039" s="5">
        <f ca="1">VLOOKUP(CONCATENATE($F4039," ",$G4039),AllocFactorMatrix,(Q$4+1),FALSE)*$E4046</f>
        <v>138.71408072754133</v>
      </c>
      <c r="R4039" s="5">
        <f ca="1">SUBTOTAL(9,N4039:Q4039)</f>
        <v>122327.07612142964</v>
      </c>
      <c r="S4039" s="5">
        <f ca="1">VLOOKUP(CONCATENATE($F4039," ",$G4039),AllocFactorMatrix,(S$4+1),FALSE)*$E4046</f>
        <v>4760.471792582729</v>
      </c>
      <c r="T4039" s="5">
        <f ca="1">VLOOKUP(CONCATENATE($F4039," ",$G4039),AllocFactorMatrix,(T$4+1),FALSE)*$E4046</f>
        <v>64269.118132445168</v>
      </c>
      <c r="U4039" s="5">
        <f ca="1">VLOOKUP(CONCATENATE($F4039," ",$G4039),AllocFactorMatrix,(U$4+1),FALSE)*$E4046</f>
        <v>245803.57731507029</v>
      </c>
      <c r="V4039" s="5">
        <f ca="1">VLOOKUP(CONCATENATE($F4039," ",$G4039),AllocFactorMatrix,(V$4+1),FALSE)*$E4046</f>
        <v>44529.597782650337</v>
      </c>
      <c r="W4039" s="5">
        <f ca="1">SUBTOTAL(9,S4039:V4039)</f>
        <v>359362.7650227485</v>
      </c>
      <c r="X4039" s="5">
        <f ca="1">VLOOKUP(CONCATENATE($F4039," ",$G4039),AllocFactorMatrix,(X$4+1),FALSE)*$E4046</f>
        <v>27589.426786233449</v>
      </c>
      <c r="Y4039" s="5">
        <f ca="1">VLOOKUP(CONCATENATE($F4039," ",$G4039),AllocFactorMatrix,(Y$4+1),FALSE)*$E4046</f>
        <v>551.03161685568102</v>
      </c>
      <c r="Z4039" s="5">
        <f t="shared" ref="Z4039:Z4046" ca="1" si="1959">SUBTOTAL(9,X4039:Y4039)</f>
        <v>28140.458403089131</v>
      </c>
      <c r="AA4039" s="5">
        <f ca="1">VLOOKUP(CONCATENATE($F4039," ",$G4039),AllocFactorMatrix,(AA$4+1),FALSE)*$E4046</f>
        <v>363.94917358279611</v>
      </c>
      <c r="AB4039" s="5">
        <f ca="1">VLOOKUP(CONCATENATE($F4039," ",$G4039),AllocFactorMatrix,(AB$4+1),FALSE)*$E4046</f>
        <v>1616.869448137222</v>
      </c>
      <c r="AC4039" s="5">
        <f ca="1">VLOOKUP(CONCATENATE($F4039," ",$G4039),AllocFactorMatrix,(AC$4+1),FALSE)*$E4046</f>
        <v>331.72867116062162</v>
      </c>
    </row>
    <row r="4040" spans="4:29" hidden="1" outlineLevel="1">
      <c r="E4040" s="48"/>
      <c r="F4040" s="175" t="str">
        <f>F4046</f>
        <v>RB_GUP</v>
      </c>
      <c r="G4040" s="52" t="str">
        <f>$G$9</f>
        <v>BULKTRAN</v>
      </c>
      <c r="H4040" s="4">
        <f t="shared" ca="1" si="1947"/>
        <v>764576.17606637394</v>
      </c>
      <c r="I4040" s="5">
        <f ca="1">VLOOKUP(CONCATENATE($F4040," ",$G4040),AllocFactorMatrix,(I$4+1),FALSE)*$E4046</f>
        <v>393287.26558177714</v>
      </c>
      <c r="J4040" s="5">
        <f ca="1">VLOOKUP(CONCATENATE($F4040," ",$G4040),AllocFactorMatrix,(J$4+1),FALSE)*$E4046</f>
        <v>91714.650799075913</v>
      </c>
      <c r="K4040" s="5">
        <f ca="1">VLOOKUP(CONCATENATE($F4040," ",$G4040),AllocFactorMatrix,(K$4+1),FALSE)*$E4046</f>
        <v>1275.1968114100259</v>
      </c>
      <c r="L4040" s="5">
        <f ca="1">VLOOKUP(CONCATENATE($F4040," ",$G4040),AllocFactorMatrix,(L$4+1),FALSE)*$E4046</f>
        <v>177.60138744931839</v>
      </c>
      <c r="M4040" s="5">
        <f t="shared" ca="1" si="1958"/>
        <v>93167.448997935266</v>
      </c>
      <c r="N4040" s="5">
        <f ca="1">VLOOKUP(CONCATENATE($F4040," ",$G4040),AllocFactorMatrix,(N$4+1),FALSE)*$E4046</f>
        <v>54589.311954577257</v>
      </c>
      <c r="O4040" s="5">
        <f ca="1">VLOOKUP(CONCATENATE($F4040," ",$G4040),AllocFactorMatrix,(O$4+1),FALSE)*$E4046</f>
        <v>9781.9453551872775</v>
      </c>
      <c r="P4040" s="5">
        <f ca="1">VLOOKUP(CONCATENATE($F4040," ",$G4040),AllocFactorMatrix,(P$4+1),FALSE)*$E4046</f>
        <v>1983.6786950887774</v>
      </c>
      <c r="Q4040" s="5">
        <f ca="1">VLOOKUP(CONCATENATE($F4040," ",$G4040),AllocFactorMatrix,(Q$4+1),FALSE)*$E4046</f>
        <v>75.329301382909136</v>
      </c>
      <c r="R4040" s="5">
        <f t="shared" ref="R4040:R4046" ca="1" si="1960">SUBTOTAL(9,N4040:Q4040)</f>
        <v>66430.265306236222</v>
      </c>
      <c r="S4040" s="5">
        <f ca="1">VLOOKUP(CONCATENATE($F4040," ",$G4040),AllocFactorMatrix,(S$4+1),FALSE)*$E4046</f>
        <v>2585.1954791284743</v>
      </c>
      <c r="T4040" s="5">
        <f ca="1">VLOOKUP(CONCATENATE($F4040," ",$G4040),AllocFactorMatrix,(T$4+1),FALSE)*$E4046</f>
        <v>34901.631788354665</v>
      </c>
      <c r="U4040" s="5">
        <f ca="1">VLOOKUP(CONCATENATE($F4040," ",$G4040),AllocFactorMatrix,(U$4+1),FALSE)*$E4046</f>
        <v>133484.73103414214</v>
      </c>
      <c r="V4040" s="5">
        <f ca="1">VLOOKUP(CONCATENATE($F4040," ",$G4040),AllocFactorMatrix,(V$4+1),FALSE)*$E4046</f>
        <v>24181.997056359283</v>
      </c>
      <c r="W4040" s="5">
        <f t="shared" ref="W4040:W4046" ca="1" si="1961">SUBTOTAL(9,S4040:V4040)</f>
        <v>195153.55535798456</v>
      </c>
      <c r="X4040" s="5">
        <f ca="1">VLOOKUP(CONCATENATE($F4040," ",$G4040),AllocFactorMatrix,(X$4+1),FALSE)*$E4046</f>
        <v>14982.561499607342</v>
      </c>
      <c r="Y4040" s="5">
        <f ca="1">VLOOKUP(CONCATENATE($F4040," ",$G4040),AllocFactorMatrix,(Y$4+1),FALSE)*$E4046</f>
        <v>299.24018181805121</v>
      </c>
      <c r="Z4040" s="5">
        <f t="shared" ca="1" si="1959"/>
        <v>15281.801681425393</v>
      </c>
      <c r="AA4040" s="5">
        <f ca="1">VLOOKUP(CONCATENATE($F4040," ",$G4040),AllocFactorMatrix,(AA$4+1),FALSE)*$E4046</f>
        <v>197.64422502088337</v>
      </c>
      <c r="AB4040" s="5">
        <f ca="1">VLOOKUP(CONCATENATE($F4040," ",$G4040),AllocFactorMatrix,(AB$4+1),FALSE)*$E4046</f>
        <v>878.0481787914423</v>
      </c>
      <c r="AC4040" s="5">
        <f ca="1">VLOOKUP(CONCATENATE($F4040," ",$G4040),AllocFactorMatrix,(AC$4+1),FALSE)*$E4046</f>
        <v>180.14673720321852</v>
      </c>
    </row>
    <row r="4041" spans="4:29" hidden="1" outlineLevel="1">
      <c r="E4041" s="48"/>
      <c r="F4041" s="175" t="str">
        <f>F4046</f>
        <v>RB_GUP</v>
      </c>
      <c r="G4041" s="52" t="str">
        <f>$G$10</f>
        <v>SUBTRAN</v>
      </c>
      <c r="H4041" s="4">
        <f t="shared" ca="1" si="1947"/>
        <v>211691.01348155926</v>
      </c>
      <c r="I4041" s="5">
        <f ca="1">VLOOKUP(CONCATENATE($F4041," ",$G4041),AllocFactorMatrix,(I$4+1),FALSE)*$E4046</f>
        <v>108164.23489038614</v>
      </c>
      <c r="J4041" s="5">
        <f ca="1">VLOOKUP(CONCATENATE($F4041," ",$G4041),AllocFactorMatrix,(J$4+1),FALSE)*$E4046</f>
        <v>25355.523892200985</v>
      </c>
      <c r="K4041" s="5">
        <f ca="1">VLOOKUP(CONCATENATE($F4041," ",$G4041),AllocFactorMatrix,(K$4+1),FALSE)*$E4046</f>
        <v>354.20683674010212</v>
      </c>
      <c r="L4041" s="5">
        <f ca="1">VLOOKUP(CONCATENATE($F4041," ",$G4041),AllocFactorMatrix,(L$4+1),FALSE)*$E4046</f>
        <v>64.109791715870344</v>
      </c>
      <c r="M4041" s="5">
        <f t="shared" ca="1" si="1958"/>
        <v>25773.840520656955</v>
      </c>
      <c r="N4041" s="5">
        <f ca="1">VLOOKUP(CONCATENATE($F4041," ",$G4041),AllocFactorMatrix,(N$4+1),FALSE)*$E4046</f>
        <v>14653.67867441698</v>
      </c>
      <c r="O4041" s="5">
        <f ca="1">VLOOKUP(CONCATENATE($F4041," ",$G4041),AllocFactorMatrix,(O$4+1),FALSE)*$E4046</f>
        <v>2633.1924373739889</v>
      </c>
      <c r="P4041" s="5">
        <f ca="1">VLOOKUP(CONCATENATE($F4041," ",$G4041),AllocFactorMatrix,(P$4+1),FALSE)*$E4046</f>
        <v>691.19271289439848</v>
      </c>
      <c r="Q4041" s="5">
        <f ca="1">VLOOKUP(CONCATENATE($F4041," ",$G4041),AllocFactorMatrix,(Q$4+1),FALSE)*$E4046</f>
        <v>0</v>
      </c>
      <c r="R4041" s="5">
        <f t="shared" ca="1" si="1960"/>
        <v>17978.063824685367</v>
      </c>
      <c r="S4041" s="5">
        <f ca="1">VLOOKUP(CONCATENATE($F4041," ",$G4041),AllocFactorMatrix,(S$4+1),FALSE)*$E4046</f>
        <v>660.50334228238717</v>
      </c>
      <c r="T4041" s="5">
        <f ca="1">VLOOKUP(CONCATENATE($F4041," ",$G4041),AllocFactorMatrix,(T$4+1),FALSE)*$E4046</f>
        <v>9267.5023688261881</v>
      </c>
      <c r="U4041" s="5">
        <f ca="1">VLOOKUP(CONCATENATE($F4041," ",$G4041),AllocFactorMatrix,(U$4+1),FALSE)*$E4046</f>
        <v>45695.935510048628</v>
      </c>
      <c r="V4041" s="5">
        <f ca="1">VLOOKUP(CONCATENATE($F4041," ",$G4041),AllocFactorMatrix,(V$4+1),FALSE)*$E4046</f>
        <v>0</v>
      </c>
      <c r="W4041" s="5">
        <f t="shared" ca="1" si="1961"/>
        <v>55623.941221157205</v>
      </c>
      <c r="X4041" s="5">
        <f ca="1">VLOOKUP(CONCATENATE($F4041," ",$G4041),AllocFactorMatrix,(X$4+1),FALSE)*$E4046</f>
        <v>4016.8689533344004</v>
      </c>
      <c r="Y4041" s="5">
        <f ca="1">VLOOKUP(CONCATENATE($F4041," ",$G4041),AllocFactorMatrix,(Y$4+1),FALSE)*$E4046</f>
        <v>80.652771792195054</v>
      </c>
      <c r="Z4041" s="5">
        <f t="shared" ca="1" si="1959"/>
        <v>4097.5217251265958</v>
      </c>
      <c r="AA4041" s="5">
        <f ca="1">VLOOKUP(CONCATENATE($F4041," ",$G4041),AllocFactorMatrix,(AA$4+1),FALSE)*$E4046</f>
        <v>53.411299547072403</v>
      </c>
      <c r="AB4041" s="5">
        <f ca="1">VLOOKUP(CONCATENATE($F4041," ",$G4041),AllocFactorMatrix,(AB$4+1),FALSE)*$E4046</f>
        <v>0</v>
      </c>
      <c r="AC4041" s="5">
        <f ca="1">VLOOKUP(CONCATENATE($F4041," ",$G4041),AllocFactorMatrix,(AC$4+1),FALSE)*$E4046</f>
        <v>0</v>
      </c>
    </row>
    <row r="4042" spans="4:29" hidden="1" outlineLevel="1">
      <c r="E4042" s="48"/>
      <c r="F4042" s="175" t="str">
        <f>F4046</f>
        <v>RB_GUP</v>
      </c>
      <c r="G4042" s="52" t="str">
        <f>$G$11</f>
        <v>DISTPRI</v>
      </c>
      <c r="H4042" s="4">
        <f t="shared" ca="1" si="1947"/>
        <v>846942.33254858595</v>
      </c>
      <c r="I4042" s="5">
        <f ca="1">VLOOKUP(CONCATENATE($F4042," ",$G4042),AllocFactorMatrix,(I$4+1),FALSE)*$E4046</f>
        <v>554583.8255477444</v>
      </c>
      <c r="J4042" s="5">
        <f ca="1">VLOOKUP(CONCATENATE($F4042," ",$G4042),AllocFactorMatrix,(J$4+1),FALSE)*$E4046</f>
        <v>129794.02019562763</v>
      </c>
      <c r="K4042" s="5">
        <f ca="1">VLOOKUP(CONCATENATE($F4042," ",$G4042),AllocFactorMatrix,(K$4+1),FALSE)*$E4046</f>
        <v>1812.9305388335613</v>
      </c>
      <c r="L4042" s="5">
        <f ca="1">VLOOKUP(CONCATENATE($F4042," ",$G4042),AllocFactorMatrix,(L$4+1),FALSE)*$E4046</f>
        <v>0</v>
      </c>
      <c r="M4042" s="5">
        <f t="shared" ca="1" si="1958"/>
        <v>131606.95073446119</v>
      </c>
      <c r="N4042" s="5">
        <f ca="1">VLOOKUP(CONCATENATE($F4042," ",$G4042),AllocFactorMatrix,(N$4+1),FALSE)*$E4046</f>
        <v>75347.974876348468</v>
      </c>
      <c r="O4042" s="5">
        <f ca="1">VLOOKUP(CONCATENATE($F4042," ",$G4042),AllocFactorMatrix,(O$4+1),FALSE)*$E4046</f>
        <v>13538.463182037662</v>
      </c>
      <c r="P4042" s="5">
        <f ca="1">VLOOKUP(CONCATENATE($F4042," ",$G4042),AllocFactorMatrix,(P$4+1),FALSE)*$E4046</f>
        <v>0</v>
      </c>
      <c r="Q4042" s="5">
        <f ca="1">VLOOKUP(CONCATENATE($F4042," ",$G4042),AllocFactorMatrix,(Q$4+1),FALSE)*$E4046</f>
        <v>0</v>
      </c>
      <c r="R4042" s="5">
        <f t="shared" ca="1" si="1960"/>
        <v>88886.438058386135</v>
      </c>
      <c r="S4042" s="5">
        <f ca="1">VLOOKUP(CONCATENATE($F4042," ",$G4042),AllocFactorMatrix,(S$4+1),FALSE)*$E4046</f>
        <v>3406.9910788531784</v>
      </c>
      <c r="T4042" s="5">
        <f ca="1">VLOOKUP(CONCATENATE($F4042," ",$G4042),AllocFactorMatrix,(T$4+1),FALSE)*$E4046</f>
        <v>47111.405245566428</v>
      </c>
      <c r="U4042" s="5">
        <f ca="1">VLOOKUP(CONCATENATE($F4042," ",$G4042),AllocFactorMatrix,(U$4+1),FALSE)*$E4046</f>
        <v>0</v>
      </c>
      <c r="V4042" s="5">
        <f ca="1">VLOOKUP(CONCATENATE($F4042," ",$G4042),AllocFactorMatrix,(V$4+1),FALSE)*$E4046</f>
        <v>0</v>
      </c>
      <c r="W4042" s="5">
        <f t="shared" ca="1" si="1961"/>
        <v>50518.396324419606</v>
      </c>
      <c r="X4042" s="5">
        <f ca="1">VLOOKUP(CONCATENATE($F4042," ",$G4042),AllocFactorMatrix,(X$4+1),FALSE)*$E4046</f>
        <v>20659.792110174669</v>
      </c>
      <c r="Y4042" s="5">
        <f ca="1">VLOOKUP(CONCATENATE($F4042," ",$G4042),AllocFactorMatrix,(Y$4+1),FALSE)*$E4046</f>
        <v>414.67460834272009</v>
      </c>
      <c r="Z4042" s="5">
        <f t="shared" ca="1" si="1959"/>
        <v>21074.466718517389</v>
      </c>
      <c r="AA4042" s="5">
        <f ca="1">VLOOKUP(CONCATENATE($F4042," ",$G4042),AllocFactorMatrix,(AA$4+1),FALSE)*$E4046</f>
        <v>272.25516505722732</v>
      </c>
      <c r="AB4042" s="5">
        <f ca="1">VLOOKUP(CONCATENATE($F4042," ",$G4042),AllocFactorMatrix,(AB$4+1),FALSE)*$E4046</f>
        <v>0</v>
      </c>
      <c r="AC4042" s="5">
        <f ca="1">VLOOKUP(CONCATENATE($F4042," ",$G4042),AllocFactorMatrix,(AC$4+1),FALSE)*$E4046</f>
        <v>0</v>
      </c>
    </row>
    <row r="4043" spans="4:29" hidden="1" outlineLevel="1">
      <c r="E4043" s="48"/>
      <c r="F4043" s="175" t="str">
        <f>F4046</f>
        <v>RB_GUP</v>
      </c>
      <c r="G4043" s="52" t="str">
        <f>$G$12</f>
        <v>DISTSEC</v>
      </c>
      <c r="H4043" s="4">
        <f t="shared" ca="1" si="1947"/>
        <v>406012.7455238105</v>
      </c>
      <c r="I4043" s="5">
        <f ca="1">VLOOKUP(CONCATENATE($F4043," ",$G4043),AllocFactorMatrix,(I$4+1),FALSE)*$E4046</f>
        <v>301304.12263879075</v>
      </c>
      <c r="J4043" s="5">
        <f ca="1">VLOOKUP(CONCATENATE($F4043," ",$G4043),AllocFactorMatrix,(J$4+1),FALSE)*$E4046</f>
        <v>60756.372531450223</v>
      </c>
      <c r="K4043" s="5">
        <f ca="1">VLOOKUP(CONCATENATE($F4043," ",$G4043),AllocFactorMatrix,(K$4+1),FALSE)*$E4046</f>
        <v>0</v>
      </c>
      <c r="L4043" s="5">
        <f ca="1">VLOOKUP(CONCATENATE($F4043," ",$G4043),AllocFactorMatrix,(L$4+1),FALSE)*$E4046</f>
        <v>0</v>
      </c>
      <c r="M4043" s="5">
        <f t="shared" ca="1" si="1958"/>
        <v>60756.372531450223</v>
      </c>
      <c r="N4043" s="5">
        <f ca="1">VLOOKUP(CONCATENATE($F4043," ",$G4043),AllocFactorMatrix,(N$4+1),FALSE)*$E4046</f>
        <v>30368.190636794454</v>
      </c>
      <c r="O4043" s="5">
        <f ca="1">VLOOKUP(CONCATENATE($F4043," ",$G4043),AllocFactorMatrix,(O$4+1),FALSE)*$E4046</f>
        <v>0</v>
      </c>
      <c r="P4043" s="5">
        <f ca="1">VLOOKUP(CONCATENATE($F4043," ",$G4043),AllocFactorMatrix,(P$4+1),FALSE)*$E4046</f>
        <v>0</v>
      </c>
      <c r="Q4043" s="5">
        <f ca="1">VLOOKUP(CONCATENATE($F4043," ",$G4043),AllocFactorMatrix,(Q$4+1),FALSE)*$E4046</f>
        <v>0</v>
      </c>
      <c r="R4043" s="5">
        <f t="shared" ca="1" si="1960"/>
        <v>30368.190636794454</v>
      </c>
      <c r="S4043" s="5">
        <f ca="1">VLOOKUP(CONCATENATE($F4043," ",$G4043),AllocFactorMatrix,(S$4+1),FALSE)*$E4046</f>
        <v>1135.0918618029891</v>
      </c>
      <c r="T4043" s="5">
        <f ca="1">VLOOKUP(CONCATENATE($F4043," ",$G4043),AllocFactorMatrix,(T$4+1),FALSE)*$E4046</f>
        <v>0</v>
      </c>
      <c r="U4043" s="5">
        <f ca="1">VLOOKUP(CONCATENATE($F4043," ",$G4043),AllocFactorMatrix,(U$4+1),FALSE)*$E4046</f>
        <v>0</v>
      </c>
      <c r="V4043" s="5">
        <f ca="1">VLOOKUP(CONCATENATE($F4043," ",$G4043),AllocFactorMatrix,(V$4+1),FALSE)*$E4046</f>
        <v>0</v>
      </c>
      <c r="W4043" s="5">
        <f t="shared" ca="1" si="1961"/>
        <v>1135.0918618029891</v>
      </c>
      <c r="X4043" s="5">
        <f ca="1">VLOOKUP(CONCATENATE($F4043," ",$G4043),AllocFactorMatrix,(X$4+1),FALSE)*$E4046</f>
        <v>8578.3075461148455</v>
      </c>
      <c r="Y4043" s="5">
        <f ca="1">VLOOKUP(CONCATENATE($F4043," ",$G4043),AllocFactorMatrix,(Y$4+1),FALSE)*$E4046</f>
        <v>0</v>
      </c>
      <c r="Z4043" s="5">
        <f t="shared" ca="1" si="1959"/>
        <v>8578.3075461148455</v>
      </c>
      <c r="AA4043" s="5">
        <f ca="1">VLOOKUP(CONCATENATE($F4043," ",$G4043),AllocFactorMatrix,(AA$4+1),FALSE)*$E4046</f>
        <v>101.42623473764084</v>
      </c>
      <c r="AB4043" s="5">
        <f ca="1">VLOOKUP(CONCATENATE($F4043," ",$G4043),AllocFactorMatrix,(AB$4+1),FALSE)*$E4046</f>
        <v>3121.8701063159656</v>
      </c>
      <c r="AC4043" s="5">
        <f ca="1">VLOOKUP(CONCATENATE($F4043," ",$G4043),AllocFactorMatrix,(AC$4+1),FALSE)*$E4046</f>
        <v>647.36396780372502</v>
      </c>
    </row>
    <row r="4044" spans="4:29" hidden="1" outlineLevel="1">
      <c r="E4044" s="48"/>
      <c r="F4044" s="175" t="str">
        <f>F4046</f>
        <v>RB_GUP</v>
      </c>
      <c r="G4044" s="52" t="str">
        <f>$G$13</f>
        <v>ENERGY</v>
      </c>
      <c r="H4044" s="4">
        <f t="shared" ca="1" si="1947"/>
        <v>26285.516055274176</v>
      </c>
      <c r="I4044" s="5">
        <f ca="1">VLOOKUP(CONCATENATE($F4044," ",$G4044),AllocFactorMatrix,(I$4+1),FALSE)*$E4046</f>
        <v>10285.15993446048</v>
      </c>
      <c r="J4044" s="5">
        <f ca="1">VLOOKUP(CONCATENATE($F4044," ",$G4044),AllocFactorMatrix,(J$4+1),FALSE)*$E4046</f>
        <v>2967.2387996821949</v>
      </c>
      <c r="K4044" s="5">
        <f ca="1">VLOOKUP(CONCATENATE($F4044," ",$G4044),AllocFactorMatrix,(K$4+1),FALSE)*$E4046</f>
        <v>41.356975442135685</v>
      </c>
      <c r="L4044" s="5">
        <f ca="1">VLOOKUP(CONCATENATE($F4044," ",$G4044),AllocFactorMatrix,(L$4+1),FALSE)*$E4046</f>
        <v>5.7816701163046176</v>
      </c>
      <c r="M4044" s="5">
        <f t="shared" ca="1" si="1958"/>
        <v>3014.3774452406351</v>
      </c>
      <c r="N4044" s="5">
        <f ca="1">VLOOKUP(CONCATENATE($F4044," ",$G4044),AllocFactorMatrix,(N$4+1),FALSE)*$E4046</f>
        <v>1925.2166865953482</v>
      </c>
      <c r="O4044" s="5">
        <f ca="1">VLOOKUP(CONCATENATE($F4044," ",$G4044),AllocFactorMatrix,(O$4+1),FALSE)*$E4046</f>
        <v>343.34115190452275</v>
      </c>
      <c r="P4044" s="5">
        <f ca="1">VLOOKUP(CONCATENATE($F4044," ",$G4044),AllocFactorMatrix,(P$4+1),FALSE)*$E4046</f>
        <v>69.916832209815311</v>
      </c>
      <c r="Q4044" s="5">
        <f ca="1">VLOOKUP(CONCATENATE($F4044," ",$G4044),AllocFactorMatrix,(Q$4+1),FALSE)*$E4046</f>
        <v>2.6407824145262371</v>
      </c>
      <c r="R4044" s="5">
        <f t="shared" ca="1" si="1960"/>
        <v>2341.1154531242123</v>
      </c>
      <c r="S4044" s="5">
        <f ca="1">VLOOKUP(CONCATENATE($F4044," ",$G4044),AllocFactorMatrix,(S$4+1),FALSE)*$E4046</f>
        <v>100.82363287421654</v>
      </c>
      <c r="T4044" s="5">
        <f ca="1">VLOOKUP(CONCATENATE($F4044," ",$G4044),AllocFactorMatrix,(T$4+1),FALSE)*$E4046</f>
        <v>1594.04080581634</v>
      </c>
      <c r="U4044" s="5">
        <f ca="1">VLOOKUP(CONCATENATE($F4044," ",$G4044),AllocFactorMatrix,(U$4+1),FALSE)*$E4046</f>
        <v>6855.710067168352</v>
      </c>
      <c r="V4044" s="5">
        <f ca="1">VLOOKUP(CONCATENATE($F4044," ",$G4044),AllocFactorMatrix,(V$4+1),FALSE)*$E4046</f>
        <v>1289.6306697506147</v>
      </c>
      <c r="W4044" s="5">
        <f t="shared" ca="1" si="1961"/>
        <v>9840.2051756095243</v>
      </c>
      <c r="X4044" s="5">
        <f ca="1">VLOOKUP(CONCATENATE($F4044," ",$G4044),AllocFactorMatrix,(X$4+1),FALSE)*$E4046</f>
        <v>528.83793904548975</v>
      </c>
      <c r="Y4044" s="5">
        <f ca="1">VLOOKUP(CONCATENATE($F4044," ",$G4044),AllocFactorMatrix,(Y$4+1),FALSE)*$E4046</f>
        <v>10.611027756034332</v>
      </c>
      <c r="Z4044" s="5">
        <f t="shared" ca="1" si="1959"/>
        <v>539.44896680152408</v>
      </c>
      <c r="AA4044" s="5">
        <f ca="1">VLOOKUP(CONCATENATE($F4044," ",$G4044),AllocFactorMatrix,(AA$4+1),FALSE)*$E4046</f>
        <v>9.4650822601925615</v>
      </c>
      <c r="AB4044" s="5">
        <f ca="1">VLOOKUP(CONCATENATE($F4044," ",$G4044),AllocFactorMatrix,(AB$4+1),FALSE)*$E4046</f>
        <v>212.0146010190488</v>
      </c>
      <c r="AC4044" s="5">
        <f ca="1">VLOOKUP(CONCATENATE($F4044," ",$G4044),AllocFactorMatrix,(AC$4+1),FALSE)*$E4046</f>
        <v>43.729396758554415</v>
      </c>
    </row>
    <row r="4045" spans="4:29" hidden="1" outlineLevel="1">
      <c r="E4045" s="48"/>
      <c r="F4045" s="175" t="str">
        <f>F4046</f>
        <v>RB_GUP</v>
      </c>
      <c r="G4045" s="52" t="str">
        <f>$G$14</f>
        <v>CUSTOMER</v>
      </c>
      <c r="H4045" s="4">
        <f t="shared" ca="1" si="1947"/>
        <v>191351.18891403713</v>
      </c>
      <c r="I4045" s="5">
        <f ca="1">VLOOKUP(CONCATENATE($F4045," ",$G4045),AllocFactorMatrix,(I$4+1),FALSE)*$E4046</f>
        <v>94777.424453418382</v>
      </c>
      <c r="J4045" s="5">
        <f ca="1">VLOOKUP(CONCATENATE($F4045," ",$G4045),AllocFactorMatrix,(J$4+1),FALSE)*$E4046</f>
        <v>30206.933737318785</v>
      </c>
      <c r="K4045" s="5">
        <f ca="1">VLOOKUP(CONCATENATE($F4045," ",$G4045),AllocFactorMatrix,(K$4+1),FALSE)*$E4046</f>
        <v>1928.1457248480717</v>
      </c>
      <c r="L4045" s="5">
        <f ca="1">VLOOKUP(CONCATENATE($F4045," ",$G4045),AllocFactorMatrix,(L$4+1),FALSE)*$E4046</f>
        <v>324.28845381474571</v>
      </c>
      <c r="M4045" s="5">
        <f t="shared" ca="1" si="1958"/>
        <v>32459.367915981602</v>
      </c>
      <c r="N4045" s="5">
        <f ca="1">VLOOKUP(CONCATENATE($F4045," ",$G4045),AllocFactorMatrix,(N$4+1),FALSE)*$E4046</f>
        <v>2355.0493930462731</v>
      </c>
      <c r="O4045" s="5">
        <f ca="1">VLOOKUP(CONCATENATE($F4045," ",$G4045),AllocFactorMatrix,(O$4+1),FALSE)*$E4046</f>
        <v>680.73974435203911</v>
      </c>
      <c r="P4045" s="5">
        <f ca="1">VLOOKUP(CONCATENATE($F4045," ",$G4045),AllocFactorMatrix,(P$4+1),FALSE)*$E4046</f>
        <v>797.41018841560992</v>
      </c>
      <c r="Q4045" s="5">
        <f ca="1">VLOOKUP(CONCATENATE($F4045," ",$G4045),AllocFactorMatrix,(Q$4+1),FALSE)*$E4046</f>
        <v>99.634454818999686</v>
      </c>
      <c r="R4045" s="5">
        <f t="shared" ca="1" si="1960"/>
        <v>3932.8337806329214</v>
      </c>
      <c r="S4045" s="5">
        <f ca="1">VLOOKUP(CONCATENATE($F4045," ",$G4045),AllocFactorMatrix,(S$4+1),FALSE)*$E4046</f>
        <v>15.59342568794977</v>
      </c>
      <c r="T4045" s="5">
        <f ca="1">VLOOKUP(CONCATENATE($F4045," ",$G4045),AllocFactorMatrix,(T$4+1),FALSE)*$E4046</f>
        <v>483.16985446368437</v>
      </c>
      <c r="U4045" s="5">
        <f ca="1">VLOOKUP(CONCATENATE($F4045," ",$G4045),AllocFactorMatrix,(U$4+1),FALSE)*$E4046</f>
        <v>1340.375450064832</v>
      </c>
      <c r="V4045" s="5">
        <f ca="1">VLOOKUP(CONCATENATE($F4045," ",$G4045),AllocFactorMatrix,(V$4+1),FALSE)*$E4046</f>
        <v>398.55172150681045</v>
      </c>
      <c r="W4045" s="5">
        <f t="shared" ca="1" si="1961"/>
        <v>2237.6904517232765</v>
      </c>
      <c r="X4045" s="5">
        <f ca="1">VLOOKUP(CONCATENATE($F4045," ",$G4045),AllocFactorMatrix,(X$4+1),FALSE)*$E4046</f>
        <v>475.9159604802648</v>
      </c>
      <c r="Y4045" s="5">
        <f ca="1">VLOOKUP(CONCATENATE($F4045," ",$G4045),AllocFactorMatrix,(Y$4+1),FALSE)*$E4046</f>
        <v>8.9114781027461429</v>
      </c>
      <c r="Z4045" s="5">
        <f t="shared" ca="1" si="1959"/>
        <v>484.82743858301092</v>
      </c>
      <c r="AA4045" s="5">
        <f ca="1">VLOOKUP(CONCATENATE($F4045," ",$G4045),AllocFactorMatrix,(AA$4+1),FALSE)*$E4046</f>
        <v>46.039392831829552</v>
      </c>
      <c r="AB4045" s="5">
        <f ca="1">VLOOKUP(CONCATENATE($F4045," ",$G4045),AllocFactorMatrix,(AB$4+1),FALSE)*$E4046</f>
        <v>50594.625716408416</v>
      </c>
      <c r="AC4045" s="5">
        <f ca="1">VLOOKUP(CONCATENATE($F4045," ",$G4045),AllocFactorMatrix,(AC$4+1),FALSE)*$E4046</f>
        <v>6818.3797644576625</v>
      </c>
    </row>
    <row r="4046" spans="4:29" collapsed="1">
      <c r="D4046" s="52" t="s">
        <v>302</v>
      </c>
      <c r="E4046" s="58">
        <v>3854777</v>
      </c>
      <c r="F4046" s="93" t="s">
        <v>73</v>
      </c>
      <c r="G4046" s="52" t="str">
        <f>$G$15</f>
        <v>TOTAL</v>
      </c>
      <c r="H4046" s="4">
        <f t="shared" ca="1" si="1947"/>
        <v>3854777.0000000005</v>
      </c>
      <c r="I4046" s="5">
        <f ca="1">VLOOKUP(CONCATENATE($F4046," ",$G4046),AllocFactorMatrix,(I$4+1),FALSE)*$E4046</f>
        <v>2186615.327282731</v>
      </c>
      <c r="J4046" s="5">
        <f ca="1">VLOOKUP(CONCATENATE($F4046," ",$G4046),AllocFactorMatrix,(J$4+1),FALSE)*$E4046</f>
        <v>509681.39151439565</v>
      </c>
      <c r="K4046" s="5">
        <f ca="1">VLOOKUP(CONCATENATE($F4046," ",$G4046),AllocFactorMatrix,(K$4+1),FALSE)*$E4046</f>
        <v>7760.0300895749397</v>
      </c>
      <c r="L4046" s="5">
        <f ca="1">VLOOKUP(CONCATENATE($F4046," ",$G4046),AllocFactorMatrix,(L$4+1),FALSE)*$E4046</f>
        <v>898.82287581361891</v>
      </c>
      <c r="M4046" s="5">
        <f t="shared" ca="1" si="1958"/>
        <v>518340.24447978422</v>
      </c>
      <c r="N4046" s="5">
        <f ca="1">VLOOKUP(CONCATENATE($F4046," ",$G4046),AllocFactorMatrix,(N$4+1),FALSE)*$E4046</f>
        <v>279762.14161933569</v>
      </c>
      <c r="O4046" s="5">
        <f ca="1">VLOOKUP(CONCATENATE($F4046," ",$G4046),AllocFactorMatrix,(O$4+1),FALSE)*$E4046</f>
        <v>44990.507328701846</v>
      </c>
      <c r="P4046" s="5">
        <f ca="1">VLOOKUP(CONCATENATE($F4046," ",$G4046),AllocFactorMatrix,(P$4+1),FALSE)*$E4046</f>
        <v>7195.0156139074725</v>
      </c>
      <c r="Q4046" s="5">
        <f ca="1">VLOOKUP(CONCATENATE($F4046," ",$G4046),AllocFactorMatrix,(Q$4+1),FALSE)*$E4046</f>
        <v>316.31861934397642</v>
      </c>
      <c r="R4046" s="5">
        <f t="shared" ca="1" si="1960"/>
        <v>332263.98318128899</v>
      </c>
      <c r="S4046" s="5">
        <f ca="1">VLOOKUP(CONCATENATE($F4046," ",$G4046),AllocFactorMatrix,(S$4+1),FALSE)*$E4046</f>
        <v>12664.670613211925</v>
      </c>
      <c r="T4046" s="5">
        <f ca="1">VLOOKUP(CONCATENATE($F4046," ",$G4046),AllocFactorMatrix,(T$4+1),FALSE)*$E4046</f>
        <v>157626.86819547249</v>
      </c>
      <c r="U4046" s="5">
        <f ca="1">VLOOKUP(CONCATENATE($F4046," ",$G4046),AllocFactorMatrix,(U$4+1),FALSE)*$E4046</f>
        <v>433180.32937649422</v>
      </c>
      <c r="V4046" s="5">
        <f ca="1">VLOOKUP(CONCATENATE($F4046," ",$G4046),AllocFactorMatrix,(V$4+1),FALSE)*$E4046</f>
        <v>70399.777230267049</v>
      </c>
      <c r="W4046" s="5">
        <f t="shared" ca="1" si="1961"/>
        <v>673871.64541544567</v>
      </c>
      <c r="X4046" s="5">
        <f ca="1">VLOOKUP(CONCATENATE($F4046," ",$G4046),AllocFactorMatrix,(X$4+1),FALSE)*$E4046</f>
        <v>76831.710794990446</v>
      </c>
      <c r="Y4046" s="5">
        <f ca="1">VLOOKUP(CONCATENATE($F4046," ",$G4046),AllocFactorMatrix,(Y$4+1),FALSE)*$E4046</f>
        <v>1365.1216846674276</v>
      </c>
      <c r="Z4046" s="5">
        <f t="shared" ca="1" si="1959"/>
        <v>78196.832479657867</v>
      </c>
      <c r="AA4046" s="5">
        <f ca="1">VLOOKUP(CONCATENATE($F4046," ",$G4046),AllocFactorMatrix,(AA$4+1),FALSE)*$E4046</f>
        <v>1044.190573037642</v>
      </c>
      <c r="AB4046" s="5">
        <f ca="1">VLOOKUP(CONCATENATE($F4046," ",$G4046),AllocFactorMatrix,(AB$4+1),FALSE)*$E4046</f>
        <v>56423.42805067209</v>
      </c>
      <c r="AC4046" s="5">
        <f ca="1">VLOOKUP(CONCATENATE($F4046," ",$G4046),AllocFactorMatrix,(AC$4+1),FALSE)*$E4046</f>
        <v>8021.348537383783</v>
      </c>
    </row>
    <row r="4047" spans="4:29" hidden="1" outlineLevel="1">
      <c r="E4047" s="48"/>
      <c r="F4047" s="175" t="str">
        <f>F4054</f>
        <v>LABOR_M</v>
      </c>
      <c r="G4047" s="52" t="str">
        <f>$G$8</f>
        <v>PRODUCTION</v>
      </c>
      <c r="H4047" s="4">
        <f t="shared" ca="1" si="1947"/>
        <v>-19142.845218381779</v>
      </c>
      <c r="I4047" s="5">
        <f ca="1">VLOOKUP(CONCATENATE($F4047," ",$G4047),AllocFactorMatrix,(I$4+1),FALSE)*$E4054</f>
        <v>-9846.8111969251222</v>
      </c>
      <c r="J4047" s="5">
        <f ca="1">VLOOKUP(CONCATENATE($F4047," ",$G4047),AllocFactorMatrix,(J$4+1),FALSE)*$E4054</f>
        <v>-2296.2778850072746</v>
      </c>
      <c r="K4047" s="5">
        <f ca="1">VLOOKUP(CONCATENATE($F4047," ",$G4047),AllocFactorMatrix,(K$4+1),FALSE)*$E4054</f>
        <v>-31.927355243249096</v>
      </c>
      <c r="L4047" s="5">
        <f ca="1">VLOOKUP(CONCATENATE($F4047," ",$G4047),AllocFactorMatrix,(L$4+1),FALSE)*$E4054</f>
        <v>-4.4466411286885466</v>
      </c>
      <c r="M4047" s="5">
        <f t="shared" ref="M4047:M4054" ca="1" si="1962">SUBTOTAL(9,J4047:L4047)</f>
        <v>-2332.6518813792122</v>
      </c>
      <c r="N4047" s="5">
        <f ca="1">VLOOKUP(CONCATENATE($F4047," ",$G4047),AllocFactorMatrix,(N$4+1),FALSE)*$E4054</f>
        <v>-1366.7634200960426</v>
      </c>
      <c r="O4047" s="5">
        <f ca="1">VLOOKUP(CONCATENATE($F4047," ",$G4047),AllocFactorMatrix,(O$4+1),FALSE)*$E4054</f>
        <v>-244.91250411752682</v>
      </c>
      <c r="P4047" s="5">
        <f ca="1">VLOOKUP(CONCATENATE($F4047," ",$G4047),AllocFactorMatrix,(P$4+1),FALSE)*$E4054</f>
        <v>-49.665756548225836</v>
      </c>
      <c r="Q4047" s="5">
        <f ca="1">VLOOKUP(CONCATENATE($F4047," ",$G4047),AllocFactorMatrix,(Q$4+1),FALSE)*$E4054</f>
        <v>-1.8860346449726122</v>
      </c>
      <c r="R4047" s="5">
        <f ca="1">SUBTOTAL(9,N4047:Q4047)</f>
        <v>-1663.2277154067679</v>
      </c>
      <c r="S4047" s="5">
        <f ca="1">VLOOKUP(CONCATENATE($F4047," ",$G4047),AllocFactorMatrix,(S$4+1),FALSE)*$E4054</f>
        <v>-64.726051458763493</v>
      </c>
      <c r="T4047" s="5">
        <f ca="1">VLOOKUP(CONCATENATE($F4047," ",$G4047),AllocFactorMatrix,(T$4+1),FALSE)*$E4054</f>
        <v>-873.83907072645479</v>
      </c>
      <c r="U4047" s="5">
        <f ca="1">VLOOKUP(CONCATENATE($F4047," ",$G4047),AllocFactorMatrix,(U$4+1),FALSE)*$E4054</f>
        <v>-3342.0836604540987</v>
      </c>
      <c r="V4047" s="5">
        <f ca="1">VLOOKUP(CONCATENATE($F4047," ",$G4047),AllocFactorMatrix,(V$4+1),FALSE)*$E4054</f>
        <v>-605.44945188177439</v>
      </c>
      <c r="W4047" s="5">
        <f ca="1">SUBTOTAL(9,S4047:V4047)</f>
        <v>-4886.0982345210914</v>
      </c>
      <c r="X4047" s="5">
        <f ca="1">VLOOKUP(CONCATENATE($F4047," ",$G4047),AllocFactorMatrix,(X$4+1),FALSE)*$E4054</f>
        <v>-375.12136101003887</v>
      </c>
      <c r="Y4047" s="5">
        <f ca="1">VLOOKUP(CONCATENATE($F4047," ",$G4047),AllocFactorMatrix,(Y$4+1),FALSE)*$E4054</f>
        <v>-7.4921357256181302</v>
      </c>
      <c r="Z4047" s="5">
        <f t="shared" ref="Z4047:Z4054" ca="1" si="1963">SUBTOTAL(9,X4047:Y4047)</f>
        <v>-382.61349673565701</v>
      </c>
      <c r="AA4047" s="5">
        <f ca="1">VLOOKUP(CONCATENATE($F4047," ",$G4047),AllocFactorMatrix,(AA$4+1),FALSE)*$E4054</f>
        <v>-4.9484576243889373</v>
      </c>
      <c r="AB4047" s="5">
        <f ca="1">VLOOKUP(CONCATENATE($F4047," ",$G4047),AllocFactorMatrix,(AB$4+1),FALSE)*$E4054</f>
        <v>-21.983866234706522</v>
      </c>
      <c r="AC4047" s="5">
        <f ca="1">VLOOKUP(CONCATENATE($F4047," ",$G4047),AllocFactorMatrix,(AC$4+1),FALSE)*$E4054</f>
        <v>-4.5103695548294738</v>
      </c>
    </row>
    <row r="4048" spans="4:29" hidden="1" outlineLevel="1">
      <c r="E4048" s="48"/>
      <c r="F4048" s="175" t="str">
        <f>F4054</f>
        <v>LABOR_M</v>
      </c>
      <c r="G4048" s="52" t="str">
        <f>$G$9</f>
        <v>BULKTRAN</v>
      </c>
      <c r="H4048" s="4">
        <f t="shared" ca="1" si="1947"/>
        <v>-2967.292427821636</v>
      </c>
      <c r="I4048" s="5">
        <f ca="1">VLOOKUP(CONCATENATE($F4048," ",$G4048),AllocFactorMatrix,(I$4+1),FALSE)*$E4054</f>
        <v>-1526.333623319925</v>
      </c>
      <c r="J4048" s="5">
        <f ca="1">VLOOKUP(CONCATENATE($F4048," ",$G4048),AllocFactorMatrix,(J$4+1),FALSE)*$E4054</f>
        <v>-355.94123562225423</v>
      </c>
      <c r="K4048" s="5">
        <f ca="1">VLOOKUP(CONCATENATE($F4048," ",$G4048),AllocFactorMatrix,(K$4+1),FALSE)*$E4054</f>
        <v>-4.9489926065271126</v>
      </c>
      <c r="L4048" s="5">
        <f ca="1">VLOOKUP(CONCATENATE($F4048," ",$G4048),AllocFactorMatrix,(L$4+1),FALSE)*$E4054</f>
        <v>-0.68926454766127776</v>
      </c>
      <c r="M4048" s="5">
        <f t="shared" ca="1" si="1962"/>
        <v>-361.57949277644258</v>
      </c>
      <c r="N4048" s="5">
        <f ca="1">VLOOKUP(CONCATENATE($F4048," ",$G4048),AllocFactorMatrix,(N$4+1),FALSE)*$E4054</f>
        <v>-211.85914114690857</v>
      </c>
      <c r="O4048" s="5">
        <f ca="1">VLOOKUP(CONCATENATE($F4048," ",$G4048),AllocFactorMatrix,(O$4+1),FALSE)*$E4054</f>
        <v>-37.963375384184722</v>
      </c>
      <c r="P4048" s="5">
        <f ca="1">VLOOKUP(CONCATENATE($F4048," ",$G4048),AllocFactorMatrix,(P$4+1),FALSE)*$E4054</f>
        <v>-7.6985851186880998</v>
      </c>
      <c r="Q4048" s="5">
        <f ca="1">VLOOKUP(CONCATENATE($F4048," ",$G4048),AllocFactorMatrix,(Q$4+1),FALSE)*$E4054</f>
        <v>-0.2923502884128516</v>
      </c>
      <c r="R4048" s="5">
        <f t="shared" ref="R4048:R4054" ca="1" si="1964">SUBTOTAL(9,N4048:Q4048)</f>
        <v>-257.81345193819425</v>
      </c>
      <c r="S4048" s="5">
        <f ca="1">VLOOKUP(CONCATENATE($F4048," ",$G4048),AllocFactorMatrix,(S$4+1),FALSE)*$E4054</f>
        <v>-10.033049956019941</v>
      </c>
      <c r="T4048" s="5">
        <f ca="1">VLOOKUP(CONCATENATE($F4048," ",$G4048),AllocFactorMatrix,(T$4+1),FALSE)*$E4054</f>
        <v>-135.45196798704987</v>
      </c>
      <c r="U4048" s="5">
        <f ca="1">VLOOKUP(CONCATENATE($F4048," ",$G4048),AllocFactorMatrix,(U$4+1),FALSE)*$E4054</f>
        <v>-518.04940308921277</v>
      </c>
      <c r="V4048" s="5">
        <f ca="1">VLOOKUP(CONCATENATE($F4048," ",$G4048),AllocFactorMatrix,(V$4+1),FALSE)*$E4054</f>
        <v>-93.849454117323603</v>
      </c>
      <c r="W4048" s="5">
        <f t="shared" ref="W4048:W4054" ca="1" si="1965">SUBTOTAL(9,S4048:V4048)</f>
        <v>-757.38387514960618</v>
      </c>
      <c r="X4048" s="5">
        <f ca="1">VLOOKUP(CONCATENATE($F4048," ",$G4048),AllocFactorMatrix,(X$4+1),FALSE)*$E4054</f>
        <v>-58.14677814823429</v>
      </c>
      <c r="Y4048" s="5">
        <f ca="1">VLOOKUP(CONCATENATE($F4048," ",$G4048),AllocFactorMatrix,(Y$4+1),FALSE)*$E4054</f>
        <v>-1.1613402998991553</v>
      </c>
      <c r="Z4048" s="5">
        <f t="shared" ca="1" si="1963"/>
        <v>-59.308118448133442</v>
      </c>
      <c r="AA4048" s="5">
        <f ca="1">VLOOKUP(CONCATENATE($F4048," ",$G4048),AllocFactorMatrix,(AA$4+1),FALSE)*$E4054</f>
        <v>-0.76705007383885493</v>
      </c>
      <c r="AB4048" s="5">
        <f ca="1">VLOOKUP(CONCATENATE($F4048," ",$G4048),AllocFactorMatrix,(AB$4+1),FALSE)*$E4054</f>
        <v>-3.4076731576897035</v>
      </c>
      <c r="AC4048" s="5">
        <f ca="1">VLOOKUP(CONCATENATE($F4048," ",$G4048),AllocFactorMatrix,(AC$4+1),FALSE)*$E4054</f>
        <v>-0.69914295780186475</v>
      </c>
    </row>
    <row r="4049" spans="1:29" hidden="1" outlineLevel="1">
      <c r="E4049" s="48"/>
      <c r="F4049" s="175" t="str">
        <f>F4054</f>
        <v>LABOR_M</v>
      </c>
      <c r="G4049" s="52" t="str">
        <f>$G$10</f>
        <v>SUBTRAN</v>
      </c>
      <c r="H4049" s="4">
        <f t="shared" ca="1" si="1947"/>
        <v>-822.35307386627687</v>
      </c>
      <c r="I4049" s="5">
        <f ca="1">VLOOKUP(CONCATENATE($F4049," ",$G4049),AllocFactorMatrix,(I$4+1),FALSE)*$E4054</f>
        <v>-420.18406724785899</v>
      </c>
      <c r="J4049" s="5">
        <f ca="1">VLOOKUP(CONCATENATE($F4049," ",$G4049),AllocFactorMatrix,(J$4+1),FALSE)*$E4054</f>
        <v>-98.498243592459602</v>
      </c>
      <c r="K4049" s="5">
        <f ca="1">VLOOKUP(CONCATENATE($F4049," ",$G4049),AllocFactorMatrix,(K$4+1),FALSE)*$E4054</f>
        <v>-1.3759822686240162</v>
      </c>
      <c r="L4049" s="5">
        <f ca="1">VLOOKUP(CONCATENATE($F4049," ",$G4049),AllocFactorMatrix,(L$4+1),FALSE)*$E4054</f>
        <v>-0.2490463974611056</v>
      </c>
      <c r="M4049" s="5">
        <f t="shared" ca="1" si="1962"/>
        <v>-100.12327225854472</v>
      </c>
      <c r="N4049" s="5">
        <f ca="1">VLOOKUP(CONCATENATE($F4049," ",$G4049),AllocFactorMatrix,(N$4+1),FALSE)*$E4054</f>
        <v>-56.924937450900444</v>
      </c>
      <c r="O4049" s="5">
        <f ca="1">VLOOKUP(CONCATENATE($F4049," ",$G4049),AllocFactorMatrix,(O$4+1),FALSE)*$E4054</f>
        <v>-10.229125267731598</v>
      </c>
      <c r="P4049" s="5">
        <f ca="1">VLOOKUP(CONCATENATE($F4049," ",$G4049),AllocFactorMatrix,(P$4+1),FALSE)*$E4054</f>
        <v>-2.6850665162136975</v>
      </c>
      <c r="Q4049" s="5">
        <f ca="1">VLOOKUP(CONCATENATE($F4049," ",$G4049),AllocFactorMatrix,(Q$4+1),FALSE)*$E4054</f>
        <v>0</v>
      </c>
      <c r="R4049" s="5">
        <f t="shared" ca="1" si="1964"/>
        <v>-69.839129234845743</v>
      </c>
      <c r="S4049" s="5">
        <f ca="1">VLOOKUP(CONCATENATE($F4049," ",$G4049),AllocFactorMatrix,(S$4+1),FALSE)*$E4054</f>
        <v>-2.5658479540142882</v>
      </c>
      <c r="T4049" s="5">
        <f ca="1">VLOOKUP(CONCATENATE($F4049," ",$G4049),AllocFactorMatrix,(T$4+1),FALSE)*$E4054</f>
        <v>-36.001334845189753</v>
      </c>
      <c r="U4049" s="5">
        <f ca="1">VLOOKUP(CONCATENATE($F4049," ",$G4049),AllocFactorMatrix,(U$4+1),FALSE)*$E4054</f>
        <v>-177.51435175190915</v>
      </c>
      <c r="V4049" s="5">
        <f ca="1">VLOOKUP(CONCATENATE($F4049," ",$G4049),AllocFactorMatrix,(V$4+1),FALSE)*$E4054</f>
        <v>0</v>
      </c>
      <c r="W4049" s="5">
        <f t="shared" ca="1" si="1965"/>
        <v>-216.08153455111318</v>
      </c>
      <c r="X4049" s="5">
        <f ca="1">VLOOKUP(CONCATENATE($F4049," ",$G4049),AllocFactorMatrix,(X$4+1),FALSE)*$E4054</f>
        <v>-15.604273779814033</v>
      </c>
      <c r="Y4049" s="5">
        <f ca="1">VLOOKUP(CONCATENATE($F4049," ",$G4049),AllocFactorMatrix,(Y$4+1),FALSE)*$E4054</f>
        <v>-0.31331067723819345</v>
      </c>
      <c r="Z4049" s="5">
        <f t="shared" ca="1" si="1963"/>
        <v>-15.917584457052227</v>
      </c>
      <c r="AA4049" s="5">
        <f ca="1">VLOOKUP(CONCATENATE($F4049," ",$G4049),AllocFactorMatrix,(AA$4+1),FALSE)*$E4054</f>
        <v>-0.20748611686132615</v>
      </c>
      <c r="AB4049" s="5">
        <f ca="1">VLOOKUP(CONCATENATE($F4049," ",$G4049),AllocFactorMatrix,(AB$4+1),FALSE)*$E4054</f>
        <v>0</v>
      </c>
      <c r="AC4049" s="5">
        <f ca="1">VLOOKUP(CONCATENATE($F4049," ",$G4049),AllocFactorMatrix,(AC$4+1),FALSE)*$E4054</f>
        <v>0</v>
      </c>
    </row>
    <row r="4050" spans="1:29" hidden="1" outlineLevel="1">
      <c r="E4050" s="48"/>
      <c r="F4050" s="175" t="str">
        <f>F4054</f>
        <v>LABOR_M</v>
      </c>
      <c r="G4050" s="52" t="str">
        <f>$G$11</f>
        <v>DISTPRI</v>
      </c>
      <c r="H4050" s="4">
        <f t="shared" ca="1" si="1947"/>
        <v>-6717.4562234041741</v>
      </c>
      <c r="I4050" s="5">
        <f ca="1">VLOOKUP(CONCATENATE($F4050," ",$G4050),AllocFactorMatrix,(I$4+1),FALSE)*$E4054</f>
        <v>-4398.6378141173836</v>
      </c>
      <c r="J4050" s="5">
        <f ca="1">VLOOKUP(CONCATENATE($F4050," ",$G4050),AllocFactorMatrix,(J$4+1),FALSE)*$E4054</f>
        <v>-1029.4510207089559</v>
      </c>
      <c r="K4050" s="5">
        <f ca="1">VLOOKUP(CONCATENATE($F4050," ",$G4050),AllocFactorMatrix,(K$4+1),FALSE)*$E4054</f>
        <v>-14.379115392709886</v>
      </c>
      <c r="L4050" s="5">
        <f ca="1">VLOOKUP(CONCATENATE($F4050," ",$G4050),AllocFactorMatrix,(L$4+1),FALSE)*$E4054</f>
        <v>0</v>
      </c>
      <c r="M4050" s="5">
        <f t="shared" ca="1" si="1962"/>
        <v>-1043.8301361016659</v>
      </c>
      <c r="N4050" s="5">
        <f ca="1">VLOOKUP(CONCATENATE($F4050," ",$G4050),AllocFactorMatrix,(N$4+1),FALSE)*$E4054</f>
        <v>-597.61651213129369</v>
      </c>
      <c r="O4050" s="5">
        <f ca="1">VLOOKUP(CONCATENATE($F4050," ",$G4050),AllocFactorMatrix,(O$4+1),FALSE)*$E4054</f>
        <v>-107.37925152925335</v>
      </c>
      <c r="P4050" s="5">
        <f ca="1">VLOOKUP(CONCATENATE($F4050," ",$G4050),AllocFactorMatrix,(P$4+1),FALSE)*$E4054</f>
        <v>0</v>
      </c>
      <c r="Q4050" s="5">
        <f ca="1">VLOOKUP(CONCATENATE($F4050," ",$G4050),AllocFactorMatrix,(Q$4+1),FALSE)*$E4054</f>
        <v>0</v>
      </c>
      <c r="R4050" s="5">
        <f t="shared" ca="1" si="1964"/>
        <v>-704.99576366054703</v>
      </c>
      <c r="S4050" s="5">
        <f ca="1">VLOOKUP(CONCATENATE($F4050," ",$G4050),AllocFactorMatrix,(S$4+1),FALSE)*$E4054</f>
        <v>-27.022280675068131</v>
      </c>
      <c r="T4050" s="5">
        <f ca="1">VLOOKUP(CONCATENATE($F4050," ",$G4050),AllocFactorMatrix,(T$4+1),FALSE)*$E4054</f>
        <v>-373.66039008563962</v>
      </c>
      <c r="U4050" s="5">
        <f ca="1">VLOOKUP(CONCATENATE($F4050," ",$G4050),AllocFactorMatrix,(U$4+1),FALSE)*$E4054</f>
        <v>0</v>
      </c>
      <c r="V4050" s="5">
        <f ca="1">VLOOKUP(CONCATENATE($F4050," ",$G4050),AllocFactorMatrix,(V$4+1),FALSE)*$E4054</f>
        <v>0</v>
      </c>
      <c r="W4050" s="5">
        <f t="shared" ca="1" si="1965"/>
        <v>-400.68267076070777</v>
      </c>
      <c r="X4050" s="5">
        <f ca="1">VLOOKUP(CONCATENATE($F4050," ",$G4050),AllocFactorMatrix,(X$4+1),FALSE)*$E4054</f>
        <v>-163.86150951637299</v>
      </c>
      <c r="Y4050" s="5">
        <f ca="1">VLOOKUP(CONCATENATE($F4050," ",$G4050),AllocFactorMatrix,(Y$4+1),FALSE)*$E4054</f>
        <v>-3.2889589071752958</v>
      </c>
      <c r="Z4050" s="5">
        <f t="shared" ca="1" si="1963"/>
        <v>-167.15046842354829</v>
      </c>
      <c r="AA4050" s="5">
        <f ca="1">VLOOKUP(CONCATENATE($F4050," ",$G4050),AllocFactorMatrix,(AA$4+1),FALSE)*$E4054</f>
        <v>-2.1593703403208817</v>
      </c>
      <c r="AB4050" s="5">
        <f ca="1">VLOOKUP(CONCATENATE($F4050," ",$G4050),AllocFactorMatrix,(AB$4+1),FALSE)*$E4054</f>
        <v>0</v>
      </c>
      <c r="AC4050" s="5">
        <f ca="1">VLOOKUP(CONCATENATE($F4050," ",$G4050),AllocFactorMatrix,(AC$4+1),FALSE)*$E4054</f>
        <v>0</v>
      </c>
    </row>
    <row r="4051" spans="1:29" hidden="1" outlineLevel="1">
      <c r="E4051" s="48"/>
      <c r="F4051" s="175" t="str">
        <f>F4054</f>
        <v>LABOR_M</v>
      </c>
      <c r="G4051" s="52" t="str">
        <f>$G$12</f>
        <v>DISTSEC</v>
      </c>
      <c r="H4051" s="4">
        <f t="shared" ca="1" si="1947"/>
        <v>-2661.2751157404073</v>
      </c>
      <c r="I4051" s="5">
        <f ca="1">VLOOKUP(CONCATENATE($F4051," ",$G4051),AllocFactorMatrix,(I$4+1),FALSE)*$E4054</f>
        <v>-1974.9457934235829</v>
      </c>
      <c r="J4051" s="5">
        <f ca="1">VLOOKUP(CONCATENATE($F4051," ",$G4051),AllocFactorMatrix,(J$4+1),FALSE)*$E4054</f>
        <v>-398.23730689045624</v>
      </c>
      <c r="K4051" s="5">
        <f ca="1">VLOOKUP(CONCATENATE($F4051," ",$G4051),AllocFactorMatrix,(K$4+1),FALSE)*$E4054</f>
        <v>0</v>
      </c>
      <c r="L4051" s="5">
        <f ca="1">VLOOKUP(CONCATENATE($F4051," ",$G4051),AllocFactorMatrix,(L$4+1),FALSE)*$E4054</f>
        <v>0</v>
      </c>
      <c r="M4051" s="5">
        <f t="shared" ca="1" si="1962"/>
        <v>-398.23730689045624</v>
      </c>
      <c r="N4051" s="5">
        <f ca="1">VLOOKUP(CONCATENATE($F4051," ",$G4051),AllocFactorMatrix,(N$4+1),FALSE)*$E4054</f>
        <v>-199.05313550562502</v>
      </c>
      <c r="O4051" s="5">
        <f ca="1">VLOOKUP(CONCATENATE($F4051," ",$G4051),AllocFactorMatrix,(O$4+1),FALSE)*$E4054</f>
        <v>0</v>
      </c>
      <c r="P4051" s="5">
        <f ca="1">VLOOKUP(CONCATENATE($F4051," ",$G4051),AllocFactorMatrix,(P$4+1),FALSE)*$E4054</f>
        <v>0</v>
      </c>
      <c r="Q4051" s="5">
        <f ca="1">VLOOKUP(CONCATENATE($F4051," ",$G4051),AllocFactorMatrix,(Q$4+1),FALSE)*$E4054</f>
        <v>0</v>
      </c>
      <c r="R4051" s="5">
        <f t="shared" ca="1" si="1964"/>
        <v>-199.05313550562502</v>
      </c>
      <c r="S4051" s="5">
        <f ca="1">VLOOKUP(CONCATENATE($F4051," ",$G4051),AllocFactorMatrix,(S$4+1),FALSE)*$E4054</f>
        <v>-7.4401401414098958</v>
      </c>
      <c r="T4051" s="5">
        <f ca="1">VLOOKUP(CONCATENATE($F4051," ",$G4051),AllocFactorMatrix,(T$4+1),FALSE)*$E4054</f>
        <v>0</v>
      </c>
      <c r="U4051" s="5">
        <f ca="1">VLOOKUP(CONCATENATE($F4051," ",$G4051),AllocFactorMatrix,(U$4+1),FALSE)*$E4054</f>
        <v>0</v>
      </c>
      <c r="V4051" s="5">
        <f ca="1">VLOOKUP(CONCATENATE($F4051," ",$G4051),AllocFactorMatrix,(V$4+1),FALSE)*$E4054</f>
        <v>0</v>
      </c>
      <c r="W4051" s="5">
        <f t="shared" ca="1" si="1965"/>
        <v>-7.4401401414098958</v>
      </c>
      <c r="X4051" s="5">
        <f ca="1">VLOOKUP(CONCATENATE($F4051," ",$G4051),AllocFactorMatrix,(X$4+1),FALSE)*$E4054</f>
        <v>-56.227881167106766</v>
      </c>
      <c r="Y4051" s="5">
        <f ca="1">VLOOKUP(CONCATENATE($F4051," ",$G4051),AllocFactorMatrix,(Y$4+1),FALSE)*$E4054</f>
        <v>0</v>
      </c>
      <c r="Z4051" s="5">
        <f t="shared" ca="1" si="1963"/>
        <v>-56.227881167106766</v>
      </c>
      <c r="AA4051" s="5">
        <f ca="1">VLOOKUP(CONCATENATE($F4051," ",$G4051),AllocFactorMatrix,(AA$4+1),FALSE)*$E4054</f>
        <v>-0.66481438715006824</v>
      </c>
      <c r="AB4051" s="5">
        <f ca="1">VLOOKUP(CONCATENATE($F4051," ",$G4051),AllocFactorMatrix,(AB$4+1),FALSE)*$E4054</f>
        <v>-20.462794136656736</v>
      </c>
      <c r="AC4051" s="5">
        <f ca="1">VLOOKUP(CONCATENATE($F4051," ",$G4051),AllocFactorMatrix,(AC$4+1),FALSE)*$E4054</f>
        <v>-4.2432500884186961</v>
      </c>
    </row>
    <row r="4052" spans="1:29" hidden="1" outlineLevel="1">
      <c r="E4052" s="48"/>
      <c r="F4052" s="175" t="str">
        <f>F4054</f>
        <v>LABOR_M</v>
      </c>
      <c r="G4052" s="52" t="str">
        <f>$G$13</f>
        <v>ENERGY</v>
      </c>
      <c r="H4052" s="4">
        <f t="shared" ca="1" si="1947"/>
        <v>-7656.6283158828282</v>
      </c>
      <c r="I4052" s="5">
        <f ca="1">VLOOKUP(CONCATENATE($F4052," ",$G4052),AllocFactorMatrix,(I$4+1),FALSE)*$E4054</f>
        <v>-2995.93306907028</v>
      </c>
      <c r="J4052" s="5">
        <f ca="1">VLOOKUP(CONCATENATE($F4052," ",$G4052),AllocFactorMatrix,(J$4+1),FALSE)*$E4054</f>
        <v>-864.31799801298951</v>
      </c>
      <c r="K4052" s="5">
        <f ca="1">VLOOKUP(CONCATENATE($F4052," ",$G4052),AllocFactorMatrix,(K$4+1),FALSE)*$E4054</f>
        <v>-12.046748047999241</v>
      </c>
      <c r="L4052" s="5">
        <f ca="1">VLOOKUP(CONCATENATE($F4052," ",$G4052),AllocFactorMatrix,(L$4+1),FALSE)*$E4054</f>
        <v>-1.6841251673546325</v>
      </c>
      <c r="M4052" s="5">
        <f t="shared" ca="1" si="1962"/>
        <v>-878.04887122834339</v>
      </c>
      <c r="N4052" s="5">
        <f ca="1">VLOOKUP(CONCATENATE($F4052," ",$G4052),AllocFactorMatrix,(N$4+1),FALSE)*$E4054</f>
        <v>-560.79053444485658</v>
      </c>
      <c r="O4052" s="5">
        <f ca="1">VLOOKUP(CONCATENATE($F4052," ",$G4052),AllocFactorMatrix,(O$4+1),FALSE)*$E4054</f>
        <v>-100.0108036742357</v>
      </c>
      <c r="P4052" s="5">
        <f ca="1">VLOOKUP(CONCATENATE($F4052," ",$G4052),AllocFactorMatrix,(P$4+1),FALSE)*$E4054</f>
        <v>-20.365862177816645</v>
      </c>
      <c r="Q4052" s="5">
        <f ca="1">VLOOKUP(CONCATENATE($F4052," ",$G4052),AllocFactorMatrix,(Q$4+1),FALSE)*$E4054</f>
        <v>-0.76922550687719826</v>
      </c>
      <c r="R4052" s="5">
        <f t="shared" ca="1" si="1964"/>
        <v>-681.93642580378616</v>
      </c>
      <c r="S4052" s="5">
        <f ca="1">VLOOKUP(CONCATENATE($F4052," ",$G4052),AllocFactorMatrix,(S$4+1),FALSE)*$E4054</f>
        <v>-29.368610483110754</v>
      </c>
      <c r="T4052" s="5">
        <f ca="1">VLOOKUP(CONCATENATE($F4052," ",$G4052),AllocFactorMatrix,(T$4+1),FALSE)*$E4054</f>
        <v>-464.32331573102772</v>
      </c>
      <c r="U4052" s="5">
        <f ca="1">VLOOKUP(CONCATENATE($F4052," ",$G4052),AllocFactorMatrix,(U$4+1),FALSE)*$E4054</f>
        <v>-1996.9790098616593</v>
      </c>
      <c r="V4052" s="5">
        <f ca="1">VLOOKUP(CONCATENATE($F4052," ",$G4052),AllocFactorMatrix,(V$4+1),FALSE)*$E4054</f>
        <v>-375.6526096835841</v>
      </c>
      <c r="W4052" s="5">
        <f t="shared" ca="1" si="1965"/>
        <v>-2866.3235457593819</v>
      </c>
      <c r="X4052" s="5">
        <f ca="1">VLOOKUP(CONCATENATE($F4052," ",$G4052),AllocFactorMatrix,(X$4+1),FALSE)*$E4054</f>
        <v>-154.0436006694402</v>
      </c>
      <c r="Y4052" s="5">
        <f ca="1">VLOOKUP(CONCATENATE($F4052," ",$G4052),AllocFactorMatrix,(Y$4+1),FALSE)*$E4054</f>
        <v>-3.0908541193038284</v>
      </c>
      <c r="Z4052" s="5">
        <f t="shared" ca="1" si="1963"/>
        <v>-157.13445478874402</v>
      </c>
      <c r="AA4052" s="5">
        <f ca="1">VLOOKUP(CONCATENATE($F4052," ",$G4052),AllocFactorMatrix,(AA$4+1),FALSE)*$E4054</f>
        <v>-2.757055128503342</v>
      </c>
      <c r="AB4052" s="5">
        <f ca="1">VLOOKUP(CONCATENATE($F4052," ",$G4052),AllocFactorMatrix,(AB$4+1),FALSE)*$E4054</f>
        <v>-61.757090639935583</v>
      </c>
      <c r="AC4052" s="5">
        <f ca="1">VLOOKUP(CONCATENATE($F4052," ",$G4052),AllocFactorMatrix,(AC$4+1),FALSE)*$E4054</f>
        <v>-12.737803463852524</v>
      </c>
    </row>
    <row r="4053" spans="1:29" hidden="1" outlineLevel="1">
      <c r="E4053" s="48"/>
      <c r="F4053" s="175" t="str">
        <f>F4054</f>
        <v>LABOR_M</v>
      </c>
      <c r="G4053" s="52" t="str">
        <f>$G$14</f>
        <v>CUSTOMER</v>
      </c>
      <c r="H4053" s="4">
        <f t="shared" ca="1" si="1947"/>
        <v>-5067.1496249029105</v>
      </c>
      <c r="I4053" s="5">
        <f ca="1">VLOOKUP(CONCATENATE($F4053," ",$G4053),AllocFactorMatrix,(I$4+1),FALSE)*$E4054</f>
        <v>-3912.4998014452012</v>
      </c>
      <c r="J4053" s="5">
        <f ca="1">VLOOKUP(CONCATENATE($F4053," ",$G4053),AllocFactorMatrix,(J$4+1),FALSE)*$E4054</f>
        <v>-792.24638111025877</v>
      </c>
      <c r="K4053" s="5">
        <f ca="1">VLOOKUP(CONCATENATE($F4053," ",$G4053),AllocFactorMatrix,(K$4+1),FALSE)*$E4054</f>
        <v>-20.249961286416699</v>
      </c>
      <c r="L4053" s="5">
        <f ca="1">VLOOKUP(CONCATENATE($F4053," ",$G4053),AllocFactorMatrix,(L$4+1),FALSE)*$E4054</f>
        <v>-3.2649244815163616</v>
      </c>
      <c r="M4053" s="5">
        <f t="shared" ca="1" si="1962"/>
        <v>-815.7612668781918</v>
      </c>
      <c r="N4053" s="5">
        <f ca="1">VLOOKUP(CONCATENATE($F4053," ",$G4053),AllocFactorMatrix,(N$4+1),FALSE)*$E4054</f>
        <v>-32.489716211989673</v>
      </c>
      <c r="O4053" s="5">
        <f ca="1">VLOOKUP(CONCATENATE($F4053," ",$G4053),AllocFactorMatrix,(O$4+1),FALSE)*$E4054</f>
        <v>-7.8469143817536073</v>
      </c>
      <c r="P4053" s="5">
        <f ca="1">VLOOKUP(CONCATENATE($F4053," ",$G4053),AllocFactorMatrix,(P$4+1),FALSE)*$E4054</f>
        <v>-7.9878605904349129</v>
      </c>
      <c r="Q4053" s="5">
        <f ca="1">VLOOKUP(CONCATENATE($F4053," ",$G4053),AllocFactorMatrix,(Q$4+1),FALSE)*$E4054</f>
        <v>-0.98668759019249208</v>
      </c>
      <c r="R4053" s="5">
        <f t="shared" ca="1" si="1964"/>
        <v>-49.311178774370688</v>
      </c>
      <c r="S4053" s="5">
        <f ca="1">VLOOKUP(CONCATENATE($F4053," ",$G4053),AllocFactorMatrix,(S$4+1),FALSE)*$E4054</f>
        <v>-0.24692416591329897</v>
      </c>
      <c r="T4053" s="5">
        <f ca="1">VLOOKUP(CONCATENATE($F4053," ",$G4053),AllocFactorMatrix,(T$4+1),FALSE)*$E4054</f>
        <v>-5.704746598285416</v>
      </c>
      <c r="U4053" s="5">
        <f ca="1">VLOOKUP(CONCATENATE($F4053," ",$G4053),AllocFactorMatrix,(U$4+1),FALSE)*$E4054</f>
        <v>-13.418108210948764</v>
      </c>
      <c r="V4053" s="5">
        <f ca="1">VLOOKUP(CONCATENATE($F4053," ",$G4053),AllocFactorMatrix,(V$4+1),FALSE)*$E4054</f>
        <v>-3.9511432491263005</v>
      </c>
      <c r="W4053" s="5">
        <f t="shared" ca="1" si="1965"/>
        <v>-23.320922224273779</v>
      </c>
      <c r="X4053" s="5">
        <f ca="1">VLOOKUP(CONCATENATE($F4053," ",$G4053),AllocFactorMatrix,(X$4+1),FALSE)*$E4054</f>
        <v>-7.1991365161203822</v>
      </c>
      <c r="Y4053" s="5">
        <f ca="1">VLOOKUP(CONCATENATE($F4053," ",$G4053),AllocFactorMatrix,(Y$4+1),FALSE)*$E4054</f>
        <v>-0.10754237343139898</v>
      </c>
      <c r="Z4053" s="5">
        <f t="shared" ca="1" si="1963"/>
        <v>-7.3066788895517814</v>
      </c>
      <c r="AA4053" s="5">
        <f ca="1">VLOOKUP(CONCATENATE($F4053," ",$G4053),AllocFactorMatrix,(AA$4+1),FALSE)*$E4054</f>
        <v>-0.58606725874888332</v>
      </c>
      <c r="AB4053" s="5">
        <f ca="1">VLOOKUP(CONCATENATE($F4053," ",$G4053),AllocFactorMatrix,(AB$4+1),FALSE)*$E4054</f>
        <v>-212.94487094983523</v>
      </c>
      <c r="AC4053" s="5">
        <f ca="1">VLOOKUP(CONCATENATE($F4053," ",$G4053),AllocFactorMatrix,(AC$4+1),FALSE)*$E4054</f>
        <v>-45.41883848273563</v>
      </c>
    </row>
    <row r="4054" spans="1:29" collapsed="1">
      <c r="D4054" s="102" t="s">
        <v>428</v>
      </c>
      <c r="E4054" s="58">
        <v>-45035</v>
      </c>
      <c r="F4054" s="93" t="s">
        <v>69</v>
      </c>
      <c r="G4054" s="52" t="str">
        <f>$G$15</f>
        <v>TOTAL</v>
      </c>
      <c r="H4054" s="4">
        <f t="shared" ca="1" si="1947"/>
        <v>-45035.000000000015</v>
      </c>
      <c r="I4054" s="5">
        <f ca="1">VLOOKUP(CONCATENATE($F4054," ",$G4054),AllocFactorMatrix,(I$4+1),FALSE)*$E4054</f>
        <v>-25075.345365549358</v>
      </c>
      <c r="J4054" s="5">
        <f ca="1">VLOOKUP(CONCATENATE($F4054," ",$G4054),AllocFactorMatrix,(J$4+1),FALSE)*$E4054</f>
        <v>-5834.9700709446488</v>
      </c>
      <c r="K4054" s="5">
        <f ca="1">VLOOKUP(CONCATENATE($F4054," ",$G4054),AllocFactorMatrix,(K$4+1),FALSE)*$E4054</f>
        <v>-84.928154845526066</v>
      </c>
      <c r="L4054" s="5">
        <f ca="1">VLOOKUP(CONCATENATE($F4054," ",$G4054),AllocFactorMatrix,(L$4+1),FALSE)*$E4054</f>
        <v>-10.334001722681926</v>
      </c>
      <c r="M4054" s="5">
        <f t="shared" ca="1" si="1962"/>
        <v>-5930.2322275128572</v>
      </c>
      <c r="N4054" s="5">
        <f ca="1">VLOOKUP(CONCATENATE($F4054," ",$G4054),AllocFactorMatrix,(N$4+1),FALSE)*$E4054</f>
        <v>-3025.4973969876169</v>
      </c>
      <c r="O4054" s="5">
        <f ca="1">VLOOKUP(CONCATENATE($F4054," ",$G4054),AllocFactorMatrix,(O$4+1),FALSE)*$E4054</f>
        <v>-508.3419743546857</v>
      </c>
      <c r="P4054" s="5">
        <f ca="1">VLOOKUP(CONCATENATE($F4054," ",$G4054),AllocFactorMatrix,(P$4+1),FALSE)*$E4054</f>
        <v>-88.403130951379183</v>
      </c>
      <c r="Q4054" s="5">
        <f ca="1">VLOOKUP(CONCATENATE($F4054," ",$G4054),AllocFactorMatrix,(Q$4+1),FALSE)*$E4054</f>
        <v>-3.9342980304551545</v>
      </c>
      <c r="R4054" s="5">
        <f t="shared" ca="1" si="1964"/>
        <v>-3626.1768003241368</v>
      </c>
      <c r="S4054" s="5">
        <f ca="1">VLOOKUP(CONCATENATE($F4054," ",$G4054),AllocFactorMatrix,(S$4+1),FALSE)*$E4054</f>
        <v>-141.40290483429979</v>
      </c>
      <c r="T4054" s="5">
        <f ca="1">VLOOKUP(CONCATENATE($F4054," ",$G4054),AllocFactorMatrix,(T$4+1),FALSE)*$E4054</f>
        <v>-1888.9808259736471</v>
      </c>
      <c r="U4054" s="5">
        <f ca="1">VLOOKUP(CONCATENATE($F4054," ",$G4054),AllocFactorMatrix,(U$4+1),FALSE)*$E4054</f>
        <v>-6048.0445333678281</v>
      </c>
      <c r="V4054" s="5">
        <f ca="1">VLOOKUP(CONCATENATE($F4054," ",$G4054),AllocFactorMatrix,(V$4+1),FALSE)*$E4054</f>
        <v>-1078.9026589318084</v>
      </c>
      <c r="W4054" s="5">
        <f t="shared" ca="1" si="1965"/>
        <v>-9157.3309231075837</v>
      </c>
      <c r="X4054" s="5">
        <f ca="1">VLOOKUP(CONCATENATE($F4054," ",$G4054),AllocFactorMatrix,(X$4+1),FALSE)*$E4054</f>
        <v>-830.20454080712739</v>
      </c>
      <c r="Y4054" s="5">
        <f ca="1">VLOOKUP(CONCATENATE($F4054," ",$G4054),AllocFactorMatrix,(Y$4+1),FALSE)*$E4054</f>
        <v>-15.454142102666001</v>
      </c>
      <c r="Z4054" s="5">
        <f t="shared" ca="1" si="1963"/>
        <v>-845.65868290979336</v>
      </c>
      <c r="AA4054" s="5">
        <f ca="1">VLOOKUP(CONCATENATE($F4054," ",$G4054),AllocFactorMatrix,(AA$4+1),FALSE)*$E4054</f>
        <v>-12.090300929812292</v>
      </c>
      <c r="AB4054" s="5">
        <f ca="1">VLOOKUP(CONCATENATE($F4054," ",$G4054),AllocFactorMatrix,(AB$4+1),FALSE)*$E4054</f>
        <v>-320.55629511882375</v>
      </c>
      <c r="AC4054" s="5">
        <f ca="1">VLOOKUP(CONCATENATE($F4054," ",$G4054),AllocFactorMatrix,(AC$4+1),FALSE)*$E4054</f>
        <v>-67.609404547638192</v>
      </c>
    </row>
    <row r="4055" spans="1:29" s="48" customFormat="1" hidden="1" outlineLevel="1">
      <c r="A4055" s="53"/>
      <c r="B4055" s="104"/>
      <c r="C4055" s="52"/>
      <c r="D4055" s="52"/>
      <c r="F4055" s="175" t="str">
        <f>F4062</f>
        <v>RB_GUP</v>
      </c>
      <c r="G4055" s="52" t="str">
        <f>$G$8</f>
        <v>PRODUCTION</v>
      </c>
      <c r="H4055" s="50">
        <f t="shared" ca="1" si="1947"/>
        <v>-2031.0985954385969</v>
      </c>
      <c r="I4055" s="51">
        <f ca="1">VLOOKUP(CONCATENATE($F4055," ",$G4055),AllocFactorMatrix,(I$4+1),FALSE)*$E4062</f>
        <v>-1044.7686414148595</v>
      </c>
      <c r="J4055" s="51">
        <f ca="1">VLOOKUP(CONCATENATE($F4055," ",$G4055),AllocFactorMatrix,(J$4+1),FALSE)*$E4062</f>
        <v>-243.64020780445171</v>
      </c>
      <c r="K4055" s="51">
        <f ca="1">VLOOKUP(CONCATENATE($F4055," ",$G4055),AllocFactorMatrix,(K$4+1),FALSE)*$E4062</f>
        <v>-3.3875636380512009</v>
      </c>
      <c r="L4055" s="51">
        <f ca="1">VLOOKUP(CONCATENATE($F4055," ",$G4055),AllocFactorMatrix,(L$4+1),FALSE)*$E4062</f>
        <v>-0.47179854655181064</v>
      </c>
      <c r="M4055" s="51">
        <f t="shared" ref="M4055:M4062" ca="1" si="1966">SUBTOTAL(9,J4055:L4055)</f>
        <v>-247.49956998905472</v>
      </c>
      <c r="N4055" s="51">
        <f ca="1">VLOOKUP(CONCATENATE($F4055," ",$G4055),AllocFactorMatrix,(N$4+1),FALSE)*$E4062</f>
        <v>-145.01664884111682</v>
      </c>
      <c r="O4055" s="51">
        <f ca="1">VLOOKUP(CONCATENATE($F4055," ",$G4055),AllocFactorMatrix,(O$4+1),FALSE)*$E4062</f>
        <v>-25.985763215637004</v>
      </c>
      <c r="P4055" s="51">
        <f ca="1">VLOOKUP(CONCATENATE($F4055," ",$G4055),AllocFactorMatrix,(P$4+1),FALSE)*$E4062</f>
        <v>-5.2696476002235739</v>
      </c>
      <c r="Q4055" s="51">
        <f ca="1">VLOOKUP(CONCATENATE($F4055," ",$G4055),AllocFactorMatrix,(Q$4+1),FALSE)*$E4062</f>
        <v>-0.2001124845680716</v>
      </c>
      <c r="R4055" s="51">
        <f ca="1">SUBTOTAL(9,N4055:Q4055)</f>
        <v>-176.47217214154549</v>
      </c>
      <c r="S4055" s="51">
        <f ca="1">VLOOKUP(CONCATENATE($F4055," ",$G4055),AllocFactorMatrix,(S$4+1),FALSE)*$E4062</f>
        <v>-6.867578497680296</v>
      </c>
      <c r="T4055" s="51">
        <f ca="1">VLOOKUP(CONCATENATE($F4055," ",$G4055),AllocFactorMatrix,(T$4+1),FALSE)*$E4062</f>
        <v>-92.716275399206637</v>
      </c>
      <c r="U4055" s="51">
        <f ca="1">VLOOKUP(CONCATENATE($F4055," ",$G4055),AllocFactorMatrix,(U$4+1),FALSE)*$E4062</f>
        <v>-354.60253432276517</v>
      </c>
      <c r="V4055" s="51">
        <f ca="1">VLOOKUP(CONCATENATE($F4055," ",$G4055),AllocFactorMatrix,(V$4+1),FALSE)*$E4062</f>
        <v>-64.239537921212701</v>
      </c>
      <c r="W4055" s="51">
        <f ca="1">SUBTOTAL(9,S4055:V4055)</f>
        <v>-518.42592614086482</v>
      </c>
      <c r="X4055" s="51">
        <f ca="1">VLOOKUP(CONCATENATE($F4055," ",$G4055),AllocFactorMatrix,(X$4+1),FALSE)*$E4062</f>
        <v>-39.801213496460164</v>
      </c>
      <c r="Y4055" s="51">
        <f ca="1">VLOOKUP(CONCATENATE($F4055," ",$G4055),AllocFactorMatrix,(Y$4+1),FALSE)*$E4062</f>
        <v>-0.79493231938824005</v>
      </c>
      <c r="Z4055" s="51">
        <f t="shared" ref="Z4055:Z4062" ca="1" si="1967">SUBTOTAL(9,X4055:Y4055)</f>
        <v>-40.596145815848402</v>
      </c>
      <c r="AA4055" s="51">
        <f ca="1">VLOOKUP(CONCATENATE($F4055," ",$G4055),AllocFactorMatrix,(AA$4+1),FALSE)*$E4062</f>
        <v>-0.52504239656248053</v>
      </c>
      <c r="AB4055" s="51">
        <f ca="1">VLOOKUP(CONCATENATE($F4055," ",$G4055),AllocFactorMatrix,(AB$4+1),FALSE)*$E4062</f>
        <v>-2.332537265084619</v>
      </c>
      <c r="AC4055" s="51">
        <f ca="1">VLOOKUP(CONCATENATE($F4055," ",$G4055),AllocFactorMatrix,(AC$4+1),FALSE)*$E4062</f>
        <v>-0.47856027477704077</v>
      </c>
    </row>
    <row r="4056" spans="1:29" s="48" customFormat="1" hidden="1" outlineLevel="1">
      <c r="A4056" s="53"/>
      <c r="B4056" s="104"/>
      <c r="C4056" s="52"/>
      <c r="D4056" s="52"/>
      <c r="F4056" s="175" t="str">
        <f>F4062</f>
        <v>RB_GUP</v>
      </c>
      <c r="G4056" s="52" t="str">
        <f>$G$9</f>
        <v>BULKTRAN</v>
      </c>
      <c r="H4056" s="50">
        <f t="shared" ca="1" si="1947"/>
        <v>-1102.9971682162434</v>
      </c>
      <c r="I4056" s="51">
        <f ca="1">VLOOKUP(CONCATENATE($F4056," ",$G4056),AllocFactorMatrix,(I$4+1),FALSE)*$E4062</f>
        <v>-567.36627926862252</v>
      </c>
      <c r="J4056" s="51">
        <f ca="1">VLOOKUP(CONCATENATE($F4056," ",$G4056),AllocFactorMatrix,(J$4+1),FALSE)*$E4062</f>
        <v>-132.3099035543849</v>
      </c>
      <c r="K4056" s="51">
        <f ca="1">VLOOKUP(CONCATENATE($F4056," ",$G4056),AllocFactorMatrix,(K$4+1),FALSE)*$E4062</f>
        <v>-1.8396315709705526</v>
      </c>
      <c r="L4056" s="51">
        <f ca="1">VLOOKUP(CONCATENATE($F4056," ",$G4056),AllocFactorMatrix,(L$4+1),FALSE)*$E4062</f>
        <v>-0.25621230893658947</v>
      </c>
      <c r="M4056" s="51">
        <f t="shared" ca="1" si="1966"/>
        <v>-134.40574743429204</v>
      </c>
      <c r="N4056" s="51">
        <f ca="1">VLOOKUP(CONCATENATE($F4056," ",$G4056),AllocFactorMatrix,(N$4+1),FALSE)*$E4062</f>
        <v>-78.751939160009556</v>
      </c>
      <c r="O4056" s="51">
        <f ca="1">VLOOKUP(CONCATENATE($F4056," ",$G4056),AllocFactorMatrix,(O$4+1),FALSE)*$E4062</f>
        <v>-14.111684831624876</v>
      </c>
      <c r="P4056" s="51">
        <f ca="1">VLOOKUP(CONCATENATE($F4056," ",$G4056),AllocFactorMatrix,(P$4+1),FALSE)*$E4062</f>
        <v>-2.8617056767197404</v>
      </c>
      <c r="Q4056" s="51">
        <f ca="1">VLOOKUP(CONCATENATE($F4056," ",$G4056),AllocFactorMatrix,(Q$4+1),FALSE)*$E4062</f>
        <v>-0.10867197894725368</v>
      </c>
      <c r="R4056" s="51">
        <f t="shared" ref="R4056:R4062" ca="1" si="1968">SUBTOTAL(9,N4056:Q4056)</f>
        <v>-95.83400164730142</v>
      </c>
      <c r="S4056" s="51">
        <f ca="1">VLOOKUP(CONCATENATE($F4056," ",$G4056),AllocFactorMatrix,(S$4+1),FALSE)*$E4062</f>
        <v>-3.7294691909372304</v>
      </c>
      <c r="T4056" s="51">
        <f ca="1">VLOOKUP(CONCATENATE($F4056," ",$G4056),AllocFactorMatrix,(T$4+1),FALSE)*$E4062</f>
        <v>-50.349987658181085</v>
      </c>
      <c r="U4056" s="51">
        <f ca="1">VLOOKUP(CONCATENATE($F4056," ",$G4056),AllocFactorMatrix,(U$4+1),FALSE)*$E4062</f>
        <v>-192.56849080526953</v>
      </c>
      <c r="V4056" s="51">
        <f ca="1">VLOOKUP(CONCATENATE($F4056," ",$G4056),AllocFactorMatrix,(V$4+1),FALSE)*$E4062</f>
        <v>-34.885568122465699</v>
      </c>
      <c r="W4056" s="51">
        <f t="shared" ref="W4056:W4062" ca="1" si="1969">SUBTOTAL(9,S4056:V4056)</f>
        <v>-281.53351577685356</v>
      </c>
      <c r="X4056" s="51">
        <f ca="1">VLOOKUP(CONCATENATE($F4056," ",$G4056),AllocFactorMatrix,(X$4+1),FALSE)*$E4062</f>
        <v>-21.614226840960299</v>
      </c>
      <c r="Y4056" s="51">
        <f ca="1">VLOOKUP(CONCATENATE($F4056," ",$G4056),AllocFactorMatrix,(Y$4+1),FALSE)*$E4062</f>
        <v>-0.43169154819855537</v>
      </c>
      <c r="Z4056" s="51">
        <f t="shared" ca="1" si="1967"/>
        <v>-22.045918389158853</v>
      </c>
      <c r="AA4056" s="51">
        <f ca="1">VLOOKUP(CONCATENATE($F4056," ",$G4056),AllocFactorMatrix,(AA$4+1),FALSE)*$E4062</f>
        <v>-0.28512661960500763</v>
      </c>
      <c r="AB4056" s="51">
        <f ca="1">VLOOKUP(CONCATENATE($F4056," ",$G4056),AllocFactorMatrix,(AB$4+1),FALSE)*$E4062</f>
        <v>-1.2666947847460983</v>
      </c>
      <c r="AC4056" s="51">
        <f ca="1">VLOOKUP(CONCATENATE($F4056," ",$G4056),AllocFactorMatrix,(AC$4+1),FALSE)*$E4062</f>
        <v>-0.25988429566408072</v>
      </c>
    </row>
    <row r="4057" spans="1:29" s="48" customFormat="1" hidden="1" outlineLevel="1">
      <c r="A4057" s="53"/>
      <c r="B4057" s="104"/>
      <c r="C4057" s="52"/>
      <c r="D4057" s="52"/>
      <c r="F4057" s="175" t="str">
        <f>F4062</f>
        <v>RB_GUP</v>
      </c>
      <c r="G4057" s="52" t="str">
        <f>$G$10</f>
        <v>SUBTRAN</v>
      </c>
      <c r="H4057" s="50">
        <f t="shared" ca="1" si="1947"/>
        <v>-305.39087629996527</v>
      </c>
      <c r="I4057" s="51">
        <f ca="1">VLOOKUP(CONCATENATE($F4057," ",$G4057),AllocFactorMatrix,(I$4+1),FALSE)*$E4062</f>
        <v>-156.04049474857749</v>
      </c>
      <c r="J4057" s="51">
        <f ca="1">VLOOKUP(CONCATENATE($F4057," ",$G4057),AllocFactorMatrix,(J$4+1),FALSE)*$E4062</f>
        <v>-36.57852798346822</v>
      </c>
      <c r="K4057" s="51">
        <f ca="1">VLOOKUP(CONCATENATE($F4057," ",$G4057),AllocFactorMatrix,(K$4+1),FALSE)*$E4062</f>
        <v>-0.5109878519851363</v>
      </c>
      <c r="L4057" s="51">
        <f ca="1">VLOOKUP(CONCATENATE($F4057," ",$G4057),AllocFactorMatrix,(L$4+1),FALSE)*$E4062</f>
        <v>-9.248642703117585E-2</v>
      </c>
      <c r="M4057" s="51">
        <f t="shared" ca="1" si="1966"/>
        <v>-37.182002262484531</v>
      </c>
      <c r="N4057" s="51">
        <f ca="1">VLOOKUP(CONCATENATE($F4057," ",$G4057),AllocFactorMatrix,(N$4+1),FALSE)*$E4062</f>
        <v>-21.139772056446542</v>
      </c>
      <c r="O4057" s="51">
        <f ca="1">VLOOKUP(CONCATENATE($F4057," ",$G4057),AllocFactorMatrix,(O$4+1),FALSE)*$E4062</f>
        <v>-3.7987108318423481</v>
      </c>
      <c r="P4057" s="51">
        <f ca="1">VLOOKUP(CONCATENATE($F4057," ",$G4057),AllocFactorMatrix,(P$4+1),FALSE)*$E4062</f>
        <v>-0.9971323052943788</v>
      </c>
      <c r="Q4057" s="51">
        <f ca="1">VLOOKUP(CONCATENATE($F4057," ",$G4057),AllocFactorMatrix,(Q$4+1),FALSE)*$E4062</f>
        <v>0</v>
      </c>
      <c r="R4057" s="51">
        <f t="shared" ca="1" si="1968"/>
        <v>-25.935615193583271</v>
      </c>
      <c r="S4057" s="51">
        <f ca="1">VLOOKUP(CONCATENATE($F4057," ",$G4057),AllocFactorMatrix,(S$4+1),FALSE)*$E4062</f>
        <v>-0.95285903346220935</v>
      </c>
      <c r="T4057" s="51">
        <f ca="1">VLOOKUP(CONCATENATE($F4057," ",$G4057),AllocFactorMatrix,(T$4+1),FALSE)*$E4062</f>
        <v>-13.369536207423266</v>
      </c>
      <c r="U4057" s="51">
        <f ca="1">VLOOKUP(CONCATENATE($F4057," ",$G4057),AllocFactorMatrix,(U$4+1),FALSE)*$E4062</f>
        <v>-65.92212659030092</v>
      </c>
      <c r="V4057" s="51">
        <f ca="1">VLOOKUP(CONCATENATE($F4057," ",$G4057),AllocFactorMatrix,(V$4+1),FALSE)*$E4062</f>
        <v>0</v>
      </c>
      <c r="W4057" s="51">
        <f t="shared" ca="1" si="1969"/>
        <v>-80.24452183118639</v>
      </c>
      <c r="X4057" s="51">
        <f ca="1">VLOOKUP(CONCATENATE($F4057," ",$G4057),AllocFactorMatrix,(X$4+1),FALSE)*$E4062</f>
        <v>-5.79483800217045</v>
      </c>
      <c r="Y4057" s="51">
        <f ca="1">VLOOKUP(CONCATENATE($F4057," ",$G4057),AllocFactorMatrix,(Y$4+1),FALSE)*$E4062</f>
        <v>-0.11635175366471177</v>
      </c>
      <c r="Z4057" s="51">
        <f t="shared" ca="1" si="1967"/>
        <v>-5.9111897558351618</v>
      </c>
      <c r="AA4057" s="51">
        <f ca="1">VLOOKUP(CONCATENATE($F4057," ",$G4057),AllocFactorMatrix,(AA$4+1),FALSE)*$E4062</f>
        <v>-7.7052508298474764E-2</v>
      </c>
      <c r="AB4057" s="51">
        <f ca="1">VLOOKUP(CONCATENATE($F4057," ",$G4057),AllocFactorMatrix,(AB$4+1),FALSE)*$E4062</f>
        <v>0</v>
      </c>
      <c r="AC4057" s="51">
        <f ca="1">VLOOKUP(CONCATENATE($F4057," ",$G4057),AllocFactorMatrix,(AC$4+1),FALSE)*$E4062</f>
        <v>0</v>
      </c>
    </row>
    <row r="4058" spans="1:29" s="48" customFormat="1" hidden="1" outlineLevel="1">
      <c r="A4058" s="53"/>
      <c r="B4058" s="104"/>
      <c r="C4058" s="52"/>
      <c r="D4058" s="52"/>
      <c r="F4058" s="175" t="str">
        <f>F4062</f>
        <v>RB_GUP</v>
      </c>
      <c r="G4058" s="52" t="str">
        <f>$G$11</f>
        <v>DISTPRI</v>
      </c>
      <c r="H4058" s="50">
        <f t="shared" ca="1" si="1947"/>
        <v>-1221.8206945052038</v>
      </c>
      <c r="I4058" s="51">
        <f ca="1">VLOOKUP(CONCATENATE($F4058," ",$G4058),AllocFactorMatrix,(I$4+1),FALSE)*$E4062</f>
        <v>-800.0568266000879</v>
      </c>
      <c r="J4058" s="51">
        <f ca="1">VLOOKUP(CONCATENATE($F4058," ",$G4058),AllocFactorMatrix,(J$4+1),FALSE)*$E4062</f>
        <v>-187.24417685066743</v>
      </c>
      <c r="K4058" s="51">
        <f ca="1">VLOOKUP(CONCATENATE($F4058," ",$G4058),AllocFactorMatrix,(K$4+1),FALSE)*$E4062</f>
        <v>-2.6153800145776094</v>
      </c>
      <c r="L4058" s="51">
        <f ca="1">VLOOKUP(CONCATENATE($F4058," ",$G4058),AllocFactorMatrix,(L$4+1),FALSE)*$E4062</f>
        <v>0</v>
      </c>
      <c r="M4058" s="51">
        <f t="shared" ca="1" si="1966"/>
        <v>-189.85955686524503</v>
      </c>
      <c r="N4058" s="51">
        <f ca="1">VLOOKUP(CONCATENATE($F4058," ",$G4058),AllocFactorMatrix,(N$4+1),FALSE)*$E4062</f>
        <v>-108.6989178070155</v>
      </c>
      <c r="O4058" s="51">
        <f ca="1">VLOOKUP(CONCATENATE($F4058," ",$G4058),AllocFactorMatrix,(O$4+1),FALSE)*$E4062</f>
        <v>-19.530933632558106</v>
      </c>
      <c r="P4058" s="51">
        <f ca="1">VLOOKUP(CONCATENATE($F4058," ",$G4058),AllocFactorMatrix,(P$4+1),FALSE)*$E4062</f>
        <v>0</v>
      </c>
      <c r="Q4058" s="51">
        <f ca="1">VLOOKUP(CONCATENATE($F4058," ",$G4058),AllocFactorMatrix,(Q$4+1),FALSE)*$E4062</f>
        <v>0</v>
      </c>
      <c r="R4058" s="51">
        <f t="shared" ca="1" si="1968"/>
        <v>-128.22985143957362</v>
      </c>
      <c r="S4058" s="51">
        <f ca="1">VLOOKUP(CONCATENATE($F4058," ",$G4058),AllocFactorMatrix,(S$4+1),FALSE)*$E4062</f>
        <v>-4.9150125648001239</v>
      </c>
      <c r="T4058" s="51">
        <f ca="1">VLOOKUP(CONCATENATE($F4058," ",$G4058),AllocFactorMatrix,(T$4+1),FALSE)*$E4062</f>
        <v>-67.964119473213344</v>
      </c>
      <c r="U4058" s="51">
        <f ca="1">VLOOKUP(CONCATENATE($F4058," ",$G4058),AllocFactorMatrix,(U$4+1),FALSE)*$E4062</f>
        <v>0</v>
      </c>
      <c r="V4058" s="51">
        <f ca="1">VLOOKUP(CONCATENATE($F4058," ",$G4058),AllocFactorMatrix,(V$4+1),FALSE)*$E4062</f>
        <v>0</v>
      </c>
      <c r="W4058" s="51">
        <f t="shared" ca="1" si="1969"/>
        <v>-72.879132038013466</v>
      </c>
      <c r="X4058" s="51">
        <f ca="1">VLOOKUP(CONCATENATE($F4058," ",$G4058),AllocFactorMatrix,(X$4+1),FALSE)*$E4062</f>
        <v>-29.804345082654933</v>
      </c>
      <c r="Y4058" s="51">
        <f ca="1">VLOOKUP(CONCATENATE($F4058," ",$G4058),AllocFactorMatrix,(Y$4+1),FALSE)*$E4062</f>
        <v>-0.598220207548677</v>
      </c>
      <c r="Z4058" s="51">
        <f t="shared" ca="1" si="1967"/>
        <v>-30.402565290203611</v>
      </c>
      <c r="AA4058" s="51">
        <f ca="1">VLOOKUP(CONCATENATE($F4058," ",$G4058),AllocFactorMatrix,(AA$4+1),FALSE)*$E4062</f>
        <v>-0.39276227208039299</v>
      </c>
      <c r="AB4058" s="51">
        <f ca="1">VLOOKUP(CONCATENATE($F4058," ",$G4058),AllocFactorMatrix,(AB$4+1),FALSE)*$E4062</f>
        <v>0</v>
      </c>
      <c r="AC4058" s="51">
        <f ca="1">VLOOKUP(CONCATENATE($F4058," ",$G4058),AllocFactorMatrix,(AC$4+1),FALSE)*$E4062</f>
        <v>0</v>
      </c>
    </row>
    <row r="4059" spans="1:29" s="48" customFormat="1" hidden="1" outlineLevel="1">
      <c r="A4059" s="53"/>
      <c r="B4059" s="104"/>
      <c r="C4059" s="52"/>
      <c r="D4059" s="52"/>
      <c r="F4059" s="175" t="str">
        <f>F4062</f>
        <v>RB_GUP</v>
      </c>
      <c r="G4059" s="52" t="str">
        <f>$G$12</f>
        <v>DISTSEC</v>
      </c>
      <c r="H4059" s="50">
        <f t="shared" ca="1" si="1947"/>
        <v>-585.72438246308695</v>
      </c>
      <c r="I4059" s="51">
        <f ca="1">VLOOKUP(CONCATENATE($F4059," ",$G4059),AllocFactorMatrix,(I$4+1),FALSE)*$E4062</f>
        <v>-434.66904207281397</v>
      </c>
      <c r="J4059" s="51">
        <f ca="1">VLOOKUP(CONCATENATE($F4059," ",$G4059),AllocFactorMatrix,(J$4+1),FALSE)*$E4062</f>
        <v>-87.64869865296869</v>
      </c>
      <c r="K4059" s="51">
        <f ca="1">VLOOKUP(CONCATENATE($F4059," ",$G4059),AllocFactorMatrix,(K$4+1),FALSE)*$E4062</f>
        <v>0</v>
      </c>
      <c r="L4059" s="51">
        <f ca="1">VLOOKUP(CONCATENATE($F4059," ",$G4059),AllocFactorMatrix,(L$4+1),FALSE)*$E4062</f>
        <v>0</v>
      </c>
      <c r="M4059" s="51">
        <f t="shared" ca="1" si="1966"/>
        <v>-87.64869865296869</v>
      </c>
      <c r="N4059" s="51">
        <f ca="1">VLOOKUP(CONCATENATE($F4059," ",$G4059),AllocFactorMatrix,(N$4+1),FALSE)*$E4062</f>
        <v>-43.809929376255475</v>
      </c>
      <c r="O4059" s="51">
        <f ca="1">VLOOKUP(CONCATENATE($F4059," ",$G4059),AllocFactorMatrix,(O$4+1),FALSE)*$E4062</f>
        <v>0</v>
      </c>
      <c r="P4059" s="51">
        <f ca="1">VLOOKUP(CONCATENATE($F4059," ",$G4059),AllocFactorMatrix,(P$4+1),FALSE)*$E4062</f>
        <v>0</v>
      </c>
      <c r="Q4059" s="51">
        <f ca="1">VLOOKUP(CONCATENATE($F4059," ",$G4059),AllocFactorMatrix,(Q$4+1),FALSE)*$E4062</f>
        <v>0</v>
      </c>
      <c r="R4059" s="51">
        <f t="shared" ca="1" si="1968"/>
        <v>-43.809929376255475</v>
      </c>
      <c r="S4059" s="51">
        <f ca="1">VLOOKUP(CONCATENATE($F4059," ",$G4059),AllocFactorMatrix,(S$4+1),FALSE)*$E4062</f>
        <v>-1.6375125833443602</v>
      </c>
      <c r="T4059" s="51">
        <f ca="1">VLOOKUP(CONCATENATE($F4059," ",$G4059),AllocFactorMatrix,(T$4+1),FALSE)*$E4062</f>
        <v>0</v>
      </c>
      <c r="U4059" s="51">
        <f ca="1">VLOOKUP(CONCATENATE($F4059," ",$G4059),AllocFactorMatrix,(U$4+1),FALSE)*$E4062</f>
        <v>0</v>
      </c>
      <c r="V4059" s="51">
        <f ca="1">VLOOKUP(CONCATENATE($F4059," ",$G4059),AllocFactorMatrix,(V$4+1),FALSE)*$E4062</f>
        <v>0</v>
      </c>
      <c r="W4059" s="51">
        <f t="shared" ca="1" si="1969"/>
        <v>-1.6375125833443602</v>
      </c>
      <c r="X4059" s="51">
        <f ca="1">VLOOKUP(CONCATENATE($F4059," ",$G4059),AllocFactorMatrix,(X$4+1),FALSE)*$E4062</f>
        <v>-12.375286109662028</v>
      </c>
      <c r="Y4059" s="51">
        <f ca="1">VLOOKUP(CONCATENATE($F4059," ",$G4059),AllocFactorMatrix,(Y$4+1),FALSE)*$E4062</f>
        <v>0</v>
      </c>
      <c r="Z4059" s="51">
        <f t="shared" ca="1" si="1967"/>
        <v>-12.375286109662028</v>
      </c>
      <c r="AA4059" s="51">
        <f ca="1">VLOOKUP(CONCATENATE($F4059," ",$G4059),AllocFactorMatrix,(AA$4+1),FALSE)*$E4062</f>
        <v>-0.14632008320481851</v>
      </c>
      <c r="AB4059" s="51">
        <f ca="1">VLOOKUP(CONCATENATE($F4059," ",$G4059),AllocFactorMatrix,(AB$4+1),FALSE)*$E4062</f>
        <v>-4.5036897494259938</v>
      </c>
      <c r="AC4059" s="51">
        <f ca="1">VLOOKUP(CONCATENATE($F4059," ",$G4059),AllocFactorMatrix,(AC$4+1),FALSE)*$E4062</f>
        <v>-0.93390383541162425</v>
      </c>
    </row>
    <row r="4060" spans="1:29" s="48" customFormat="1" hidden="1" outlineLevel="1">
      <c r="A4060" s="53"/>
      <c r="B4060" s="104"/>
      <c r="C4060" s="52"/>
      <c r="D4060" s="52"/>
      <c r="F4060" s="175" t="str">
        <f>F4062</f>
        <v>RB_GUP</v>
      </c>
      <c r="G4060" s="52" t="str">
        <f>$G$13</f>
        <v>ENERGY</v>
      </c>
      <c r="H4060" s="50">
        <f t="shared" ca="1" si="1947"/>
        <v>-37.920158489941102</v>
      </c>
      <c r="I4060" s="51">
        <f ca="1">VLOOKUP(CONCATENATE($F4060," ",$G4060),AllocFactorMatrix,(I$4+1),FALSE)*$E4062</f>
        <v>-14.837635068263284</v>
      </c>
      <c r="J4060" s="51">
        <f ca="1">VLOOKUP(CONCATENATE($F4060," ",$G4060),AllocFactorMatrix,(J$4+1),FALSE)*$E4062</f>
        <v>-4.2806146672123147</v>
      </c>
      <c r="K4060" s="51">
        <f ca="1">VLOOKUP(CONCATENATE($F4060," ",$G4060),AllocFactorMatrix,(K$4+1),FALSE)*$E4062</f>
        <v>-5.9662631699243962E-2</v>
      </c>
      <c r="L4060" s="51">
        <f ca="1">VLOOKUP(CONCATENATE($F4060," ",$G4060),AllocFactorMatrix,(L$4+1),FALSE)*$E4062</f>
        <v>-8.3407853467969695E-3</v>
      </c>
      <c r="M4060" s="51">
        <f t="shared" ca="1" si="1966"/>
        <v>-4.3486180842583559</v>
      </c>
      <c r="N4060" s="51">
        <f ca="1">VLOOKUP(CONCATENATE($F4060," ",$G4060),AllocFactorMatrix,(N$4+1),FALSE)*$E4062</f>
        <v>-2.7773668863741618</v>
      </c>
      <c r="O4060" s="51">
        <f ca="1">VLOOKUP(CONCATENATE($F4060," ",$G4060),AllocFactorMatrix,(O$4+1),FALSE)*$E4062</f>
        <v>-0.49531273683044463</v>
      </c>
      <c r="P4060" s="51">
        <f ca="1">VLOOKUP(CONCATENATE($F4060," ",$G4060),AllocFactorMatrix,(P$4+1),FALSE)*$E4062</f>
        <v>-0.10086381233435369</v>
      </c>
      <c r="Q4060" s="51">
        <f ca="1">VLOOKUP(CONCATENATE($F4060," ",$G4060),AllocFactorMatrix,(Q$4+1),FALSE)*$E4062</f>
        <v>-3.8096603272200712E-3</v>
      </c>
      <c r="R4060" s="51">
        <f t="shared" ca="1" si="1968"/>
        <v>-3.3773530958661797</v>
      </c>
      <c r="S4060" s="51">
        <f ca="1">VLOOKUP(CONCATENATE($F4060," ",$G4060),AllocFactorMatrix,(S$4+1),FALSE)*$E4062</f>
        <v>-0.14545075432729784</v>
      </c>
      <c r="T4060" s="51">
        <f ca="1">VLOOKUP(CONCATENATE($F4060," ",$G4060),AllocFactorMatrix,(T$4+1),FALSE)*$E4062</f>
        <v>-2.2996040811555809</v>
      </c>
      <c r="U4060" s="51">
        <f ca="1">VLOOKUP(CONCATENATE($F4060," ",$G4060),AllocFactorMatrix,(U$4+1),FALSE)*$E4062</f>
        <v>-9.8902228802141359</v>
      </c>
      <c r="V4060" s="51">
        <f ca="1">VLOOKUP(CONCATENATE($F4060," ",$G4060),AllocFactorMatrix,(V$4+1),FALSE)*$E4062</f>
        <v>-1.8604542245850195</v>
      </c>
      <c r="W4060" s="51">
        <f t="shared" ca="1" si="1969"/>
        <v>-14.195731940282034</v>
      </c>
      <c r="X4060" s="51">
        <f ca="1">VLOOKUP(CONCATENATE($F4060," ",$G4060),AllocFactorMatrix,(X$4+1),FALSE)*$E4062</f>
        <v>-0.76291515152030032</v>
      </c>
      <c r="Y4060" s="51">
        <f ca="1">VLOOKUP(CONCATENATE($F4060," ",$G4060),AllocFactorMatrix,(Y$4+1),FALSE)*$E4062</f>
        <v>-1.5307740331362079E-2</v>
      </c>
      <c r="Z4060" s="51">
        <f t="shared" ca="1" si="1967"/>
        <v>-0.77822289185166238</v>
      </c>
      <c r="AA4060" s="51">
        <f ca="1">VLOOKUP(CONCATENATE($F4060," ",$G4060),AllocFactorMatrix,(AA$4+1),FALSE)*$E4062</f>
        <v>-1.3654570017651043E-2</v>
      </c>
      <c r="AB4060" s="51">
        <f ca="1">VLOOKUP(CONCATENATE($F4060," ",$G4060),AllocFactorMatrix,(AB$4+1),FALSE)*$E4062</f>
        <v>-0.30585769196685836</v>
      </c>
      <c r="AC4060" s="51">
        <f ca="1">VLOOKUP(CONCATENATE($F4060," ",$G4060),AllocFactorMatrix,(AC$4+1),FALSE)*$E4062</f>
        <v>-6.3085147435071112E-2</v>
      </c>
    </row>
    <row r="4061" spans="1:29" s="48" customFormat="1" hidden="1" outlineLevel="1">
      <c r="A4061" s="53"/>
      <c r="B4061" s="104"/>
      <c r="C4061" s="52"/>
      <c r="D4061" s="52"/>
      <c r="F4061" s="175" t="str">
        <f>F4062</f>
        <v>RB_GUP</v>
      </c>
      <c r="G4061" s="52" t="str">
        <f>$G$14</f>
        <v>CUSTOMER</v>
      </c>
      <c r="H4061" s="50">
        <f t="shared" ca="1" si="1947"/>
        <v>-276.04812458696318</v>
      </c>
      <c r="I4061" s="51">
        <f ca="1">VLOOKUP(CONCATENATE($F4061," ",$G4061),AllocFactorMatrix,(I$4+1),FALSE)*$E4062</f>
        <v>-136.72833924905635</v>
      </c>
      <c r="J4061" s="51">
        <f ca="1">VLOOKUP(CONCATENATE($F4061," ",$G4061),AllocFactorMatrix,(J$4+1),FALSE)*$E4062</f>
        <v>-43.577296044162807</v>
      </c>
      <c r="K4061" s="51">
        <f ca="1">VLOOKUP(CONCATENATE($F4061," ",$G4061),AllocFactorMatrix,(K$4+1),FALSE)*$E4062</f>
        <v>-2.7815923919542236</v>
      </c>
      <c r="L4061" s="51">
        <f ca="1">VLOOKUP(CONCATENATE($F4061," ",$G4061),AllocFactorMatrix,(L$4+1),FALSE)*$E4062</f>
        <v>-0.46782682673052184</v>
      </c>
      <c r="M4061" s="51">
        <f t="shared" ca="1" si="1966"/>
        <v>-46.82671526284755</v>
      </c>
      <c r="N4061" s="51">
        <f ca="1">VLOOKUP(CONCATENATE($F4061," ",$G4061),AllocFactorMatrix,(N$4+1),FALSE)*$E4062</f>
        <v>-3.3974545543698955</v>
      </c>
      <c r="O4061" s="51">
        <f ca="1">VLOOKUP(CONCATENATE($F4061," ",$G4061),AllocFactorMatrix,(O$4+1),FALSE)*$E4062</f>
        <v>-0.98205258523169803</v>
      </c>
      <c r="P4061" s="51">
        <f ca="1">VLOOKUP(CONCATENATE($F4061," ",$G4061),AllocFactorMatrix,(P$4+1),FALSE)*$E4062</f>
        <v>-1.1503643551311027</v>
      </c>
      <c r="Q4061" s="51">
        <f ca="1">VLOOKUP(CONCATENATE($F4061," ",$G4061),AllocFactorMatrix,(Q$4+1),FALSE)*$E4062</f>
        <v>-0.14373521561648242</v>
      </c>
      <c r="R4061" s="51">
        <f t="shared" ca="1" si="1968"/>
        <v>-5.673606710349179</v>
      </c>
      <c r="S4061" s="51">
        <f ca="1">VLOOKUP(CONCATENATE($F4061," ",$G4061),AllocFactorMatrix,(S$4+1),FALSE)*$E4062</f>
        <v>-2.2495475159960917E-2</v>
      </c>
      <c r="T4061" s="51">
        <f ca="1">VLOOKUP(CONCATENATE($F4061," ",$G4061),AllocFactorMatrix,(T$4+1),FALSE)*$E4062</f>
        <v>-0.69703320339219332</v>
      </c>
      <c r="U4061" s="51">
        <f ca="1">VLOOKUP(CONCATENATE($F4061," ",$G4061),AllocFactorMatrix,(U$4+1),FALSE)*$E4062</f>
        <v>-1.9336599439631734</v>
      </c>
      <c r="V4061" s="51">
        <f ca="1">VLOOKUP(CONCATENATE($F4061," ",$G4061),AllocFactorMatrix,(V$4+1),FALSE)*$E4062</f>
        <v>-0.5749609181800589</v>
      </c>
      <c r="W4061" s="51">
        <f t="shared" ca="1" si="1969"/>
        <v>-3.2281495406953864</v>
      </c>
      <c r="X4061" s="51">
        <f ca="1">VLOOKUP(CONCATENATE($F4061," ",$G4061),AllocFactorMatrix,(X$4+1),FALSE)*$E4062</f>
        <v>-0.68656855019907836</v>
      </c>
      <c r="Y4061" s="51">
        <f ca="1">VLOOKUP(CONCATENATE($F4061," ",$G4061),AllocFactorMatrix,(Y$4+1),FALSE)*$E4062</f>
        <v>-1.2855926485337881E-2</v>
      </c>
      <c r="Z4061" s="51">
        <f t="shared" ca="1" si="1967"/>
        <v>-0.69942447668441621</v>
      </c>
      <c r="AA4061" s="51">
        <f ca="1">VLOOKUP(CONCATENATE($F4061," ",$G4061),AllocFactorMatrix,(AA$4+1),FALSE)*$E4062</f>
        <v>-6.6417606916769539E-2</v>
      </c>
      <c r="AB4061" s="51">
        <f ca="1">VLOOKUP(CONCATENATE($F4061," ",$G4061),AllocFactorMatrix,(AB$4+1),FALSE)*$E4062</f>
        <v>-72.989102510715199</v>
      </c>
      <c r="AC4061" s="51">
        <f ca="1">VLOOKUP(CONCATENATE($F4061," ",$G4061),AllocFactorMatrix,(AC$4+1),FALSE)*$E4062</f>
        <v>-9.8363692296983878</v>
      </c>
    </row>
    <row r="4062" spans="1:29" s="48" customFormat="1" collapsed="1">
      <c r="A4062" s="53"/>
      <c r="B4062" s="104"/>
      <c r="C4062" s="52"/>
      <c r="D4062" s="102" t="s">
        <v>693</v>
      </c>
      <c r="E4062" s="58">
        <f>1778407-1783968</f>
        <v>-5561</v>
      </c>
      <c r="F4062" s="93" t="s">
        <v>73</v>
      </c>
      <c r="G4062" s="52" t="str">
        <f>$G$15</f>
        <v>TOTAL</v>
      </c>
      <c r="H4062" s="50">
        <f t="shared" ca="1" si="1947"/>
        <v>-5561.0000000000009</v>
      </c>
      <c r="I4062" s="51">
        <f ca="1">VLOOKUP(CONCATENATE($F4062," ",$G4062),AllocFactorMatrix,(I$4+1),FALSE)*$E4062</f>
        <v>-3154.4672584222812</v>
      </c>
      <c r="J4062" s="51">
        <f ca="1">VLOOKUP(CONCATENATE($F4062," ",$G4062),AllocFactorMatrix,(J$4+1),FALSE)*$E4062</f>
        <v>-735.27942555731613</v>
      </c>
      <c r="K4062" s="51">
        <f ca="1">VLOOKUP(CONCATENATE($F4062," ",$G4062),AllocFactorMatrix,(K$4+1),FALSE)*$E4062</f>
        <v>-11.194818099237969</v>
      </c>
      <c r="L4062" s="51">
        <f ca="1">VLOOKUP(CONCATENATE($F4062," ",$G4062),AllocFactorMatrix,(L$4+1),FALSE)*$E4062</f>
        <v>-1.296664894596895</v>
      </c>
      <c r="M4062" s="51">
        <f t="shared" ca="1" si="1966"/>
        <v>-747.77090855115102</v>
      </c>
      <c r="N4062" s="51">
        <f ca="1">VLOOKUP(CONCATENATE($F4062," ",$G4062),AllocFactorMatrix,(N$4+1),FALSE)*$E4062</f>
        <v>-403.59202868158798</v>
      </c>
      <c r="O4062" s="51">
        <f ca="1">VLOOKUP(CONCATENATE($F4062," ",$G4062),AllocFactorMatrix,(O$4+1),FALSE)*$E4062</f>
        <v>-64.904457833724479</v>
      </c>
      <c r="P4062" s="51">
        <f ca="1">VLOOKUP(CONCATENATE($F4062," ",$G4062),AllocFactorMatrix,(P$4+1),FALSE)*$E4062</f>
        <v>-10.379713749703148</v>
      </c>
      <c r="Q4062" s="51">
        <f ca="1">VLOOKUP(CONCATENATE($F4062," ",$G4062),AllocFactorMatrix,(Q$4+1),FALSE)*$E4062</f>
        <v>-0.45632933945902782</v>
      </c>
      <c r="R4062" s="51">
        <f t="shared" ca="1" si="1968"/>
        <v>-479.33252960447464</v>
      </c>
      <c r="S4062" s="51">
        <f ca="1">VLOOKUP(CONCATENATE($F4062," ",$G4062),AllocFactorMatrix,(S$4+1),FALSE)*$E4062</f>
        <v>-18.270378099711479</v>
      </c>
      <c r="T4062" s="51">
        <f ca="1">VLOOKUP(CONCATENATE($F4062," ",$G4062),AllocFactorMatrix,(T$4+1),FALSE)*$E4062</f>
        <v>-227.39655602257213</v>
      </c>
      <c r="U4062" s="51">
        <f ca="1">VLOOKUP(CONCATENATE($F4062," ",$G4062),AllocFactorMatrix,(U$4+1),FALSE)*$E4062</f>
        <v>-624.91703454251297</v>
      </c>
      <c r="V4062" s="51">
        <f ca="1">VLOOKUP(CONCATENATE($F4062," ",$G4062),AllocFactorMatrix,(V$4+1),FALSE)*$E4062</f>
        <v>-101.56052118644349</v>
      </c>
      <c r="W4062" s="51">
        <f t="shared" ca="1" si="1969"/>
        <v>-972.14448985124</v>
      </c>
      <c r="X4062" s="51">
        <f ca="1">VLOOKUP(CONCATENATE($F4062," ",$G4062),AllocFactorMatrix,(X$4+1),FALSE)*$E4062</f>
        <v>-110.83939323362723</v>
      </c>
      <c r="Y4062" s="51">
        <f ca="1">VLOOKUP(CONCATENATE($F4062," ",$G4062),AllocFactorMatrix,(Y$4+1),FALSE)*$E4062</f>
        <v>-1.9693594956168841</v>
      </c>
      <c r="Z4062" s="51">
        <f t="shared" ca="1" si="1967"/>
        <v>-112.80875272924412</v>
      </c>
      <c r="AA4062" s="51">
        <f ca="1">VLOOKUP(CONCATENATE($F4062," ",$G4062),AllocFactorMatrix,(AA$4+1),FALSE)*$E4062</f>
        <v>-1.5063760566855948</v>
      </c>
      <c r="AB4062" s="51">
        <f ca="1">VLOOKUP(CONCATENATE($F4062," ",$G4062),AllocFactorMatrix,(AB$4+1),FALSE)*$E4062</f>
        <v>-81.397882001938768</v>
      </c>
      <c r="AC4062" s="51">
        <f ca="1">VLOOKUP(CONCATENATE($F4062," ",$G4062),AllocFactorMatrix,(AC$4+1),FALSE)*$E4062</f>
        <v>-11.571802782986206</v>
      </c>
    </row>
    <row r="4063" spans="1:29" s="48" customFormat="1" hidden="1" outlineLevel="1">
      <c r="A4063" s="53"/>
      <c r="B4063" s="104"/>
      <c r="C4063" s="52"/>
      <c r="D4063" s="52"/>
      <c r="F4063" s="175" t="str">
        <f>F4070</f>
        <v>RSALE</v>
      </c>
      <c r="G4063" s="52" t="str">
        <f>$G$8</f>
        <v>PRODUCTION</v>
      </c>
      <c r="H4063" s="50">
        <f t="shared" ca="1" si="1947"/>
        <v>7410.8296005608026</v>
      </c>
      <c r="I4063" s="51">
        <f ca="1">VLOOKUP(CONCATENATE($F4063," ",$G4063),AllocFactorMatrix,(I$4+1),FALSE)*$E4070</f>
        <v>3374.3998084100199</v>
      </c>
      <c r="J4063" s="51">
        <f ca="1">VLOOKUP(CONCATENATE($F4063," ",$G4063),AllocFactorMatrix,(J$4+1),FALSE)*$E4070</f>
        <v>974.78537193412069</v>
      </c>
      <c r="K4063" s="51">
        <f ca="1">VLOOKUP(CONCATENATE($F4063," ",$G4063),AllocFactorMatrix,(K$4+1),FALSE)*$E4070</f>
        <v>12.174528687571433</v>
      </c>
      <c r="L4063" s="51">
        <f ca="1">VLOOKUP(CONCATENATE($F4063," ",$G4063),AllocFactorMatrix,(L$4+1),FALSE)*$E4070</f>
        <v>1.6175037658469442</v>
      </c>
      <c r="M4063" s="51">
        <f t="shared" ref="M4063:M4078" ca="1" si="1970">SUBTOTAL(9,J4063:L4063)</f>
        <v>988.57740438753899</v>
      </c>
      <c r="N4063" s="51">
        <f ca="1">VLOOKUP(CONCATENATE($F4063," ",$G4063),AllocFactorMatrix,(N$4+1),FALSE)*$E4070</f>
        <v>558.52720363725757</v>
      </c>
      <c r="O4063" s="51">
        <f ca="1">VLOOKUP(CONCATENATE($F4063," ",$G4063),AllocFactorMatrix,(O$4+1),FALSE)*$E4070</f>
        <v>113.11704838690476</v>
      </c>
      <c r="P4063" s="51">
        <f ca="1">VLOOKUP(CONCATENATE($F4063," ",$G4063),AllocFactorMatrix,(P$4+1),FALSE)*$E4070</f>
        <v>20.60225122710553</v>
      </c>
      <c r="Q4063" s="51">
        <f ca="1">VLOOKUP(CONCATENATE($F4063," ",$G4063),AllocFactorMatrix,(Q$4+1),FALSE)*$E4070</f>
        <v>0.55681008927186693</v>
      </c>
      <c r="R4063" s="51">
        <f ca="1">SUBTOTAL(9,N4063:Q4063)</f>
        <v>692.80331334053972</v>
      </c>
      <c r="S4063" s="51">
        <f ca="1">VLOOKUP(CONCATENATE($F4063," ",$G4063),AllocFactorMatrix,(S$4+1),FALSE)*$E4070</f>
        <v>25.726904870655915</v>
      </c>
      <c r="T4063" s="51">
        <f ca="1">VLOOKUP(CONCATENATE($F4063," ",$G4063),AllocFactorMatrix,(T$4+1),FALSE)*$E4070</f>
        <v>409.73458601943196</v>
      </c>
      <c r="U4063" s="51">
        <f ca="1">VLOOKUP(CONCATENATE($F4063," ",$G4063),AllocFactorMatrix,(U$4+1),FALSE)*$E4070</f>
        <v>1437.3435448171008</v>
      </c>
      <c r="V4063" s="51">
        <f ca="1">VLOOKUP(CONCATENATE($F4063," ",$G4063),AllocFactorMatrix,(V$4+1),FALSE)*$E4070</f>
        <v>302.08704710507931</v>
      </c>
      <c r="W4063" s="51">
        <f ca="1">SUBTOTAL(9,S4063:V4063)</f>
        <v>2174.8920828122677</v>
      </c>
      <c r="X4063" s="51">
        <f ca="1">VLOOKUP(CONCATENATE($F4063," ",$G4063),AllocFactorMatrix,(X$4+1),FALSE)*$E4070</f>
        <v>161.07235854864635</v>
      </c>
      <c r="Y4063" s="51">
        <f ca="1">VLOOKUP(CONCATENATE($F4063," ",$G4063),AllocFactorMatrix,(Y$4+1),FALSE)*$E4070</f>
        <v>2.9987148506383541</v>
      </c>
      <c r="Z4063" s="51">
        <f t="shared" ref="Z4063:Z4078" ca="1" si="1971">SUBTOTAL(9,X4063:Y4063)</f>
        <v>164.0710733992847</v>
      </c>
      <c r="AA4063" s="51">
        <f ca="1">VLOOKUP(CONCATENATE($F4063," ",$G4063),AllocFactorMatrix,(AA$4+1),FALSE)*$E4070</f>
        <v>2.244469714231272</v>
      </c>
      <c r="AB4063" s="51">
        <f ca="1">VLOOKUP(CONCATENATE($F4063," ",$G4063),AllocFactorMatrix,(AB$4+1),FALSE)*$E4070</f>
        <v>11.386537991544273</v>
      </c>
      <c r="AC4063" s="51">
        <f ca="1">VLOOKUP(CONCATENATE($F4063," ",$G4063),AllocFactorMatrix,(AC$4+1),FALSE)*$E4070</f>
        <v>2.4549105053794826</v>
      </c>
    </row>
    <row r="4064" spans="1:29" s="48" customFormat="1" hidden="1" outlineLevel="1">
      <c r="A4064" s="53"/>
      <c r="B4064" s="104"/>
      <c r="C4064" s="52"/>
      <c r="D4064" s="52"/>
      <c r="F4064" s="175" t="str">
        <f>F4070</f>
        <v>RSALE</v>
      </c>
      <c r="G4064" s="52" t="str">
        <f>$G$9</f>
        <v>BULKTRAN</v>
      </c>
      <c r="H4064" s="50">
        <f t="shared" ca="1" si="1947"/>
        <v>-311.02715192985011</v>
      </c>
      <c r="I4064" s="51">
        <f ca="1">VLOOKUP(CONCATENATE($F4064," ",$G4064),AllocFactorMatrix,(I$4+1),FALSE)*$E4070</f>
        <v>-468.33345069105286</v>
      </c>
      <c r="J4064" s="51">
        <f ca="1">VLOOKUP(CONCATENATE($F4064," ",$G4064),AllocFactorMatrix,(J$4+1),FALSE)*$E4070</f>
        <v>-5.6306089817698384</v>
      </c>
      <c r="K4064" s="51">
        <f ca="1">VLOOKUP(CONCATENATE($F4064," ",$G4064),AllocFactorMatrix,(K$4+1),FALSE)*$E4070</f>
        <v>-0.67660196513243509</v>
      </c>
      <c r="L4064" s="51">
        <f ca="1">VLOOKUP(CONCATENATE($F4064," ",$G4064),AllocFactorMatrix,(L$4+1),FALSE)*$E4070</f>
        <v>-0.38382348915532644</v>
      </c>
      <c r="M4064" s="51">
        <f t="shared" ca="1" si="1970"/>
        <v>-6.6910344360576</v>
      </c>
      <c r="N4064" s="51">
        <f ca="1">VLOOKUP(CONCATENATE($F4064," ",$G4064),AllocFactorMatrix,(N$4+1),FALSE)*$E4070</f>
        <v>-10.66249030625251</v>
      </c>
      <c r="O4064" s="51">
        <f ca="1">VLOOKUP(CONCATENATE($F4064," ",$G4064),AllocFactorMatrix,(O$4+1),FALSE)*$E4070</f>
        <v>9.9974892684827772</v>
      </c>
      <c r="P4064" s="51">
        <f ca="1">VLOOKUP(CONCATENATE($F4064," ",$G4064),AllocFactorMatrix,(P$4+1),FALSE)*$E4070</f>
        <v>0.55813452447108092</v>
      </c>
      <c r="Q4064" s="51">
        <f ca="1">VLOOKUP(CONCATENATE($F4064," ",$G4064),AllocFactorMatrix,(Q$4+1),FALSE)*$E4070</f>
        <v>-0.15446267346772163</v>
      </c>
      <c r="R4064" s="51">
        <f t="shared" ref="R4064:R4070" ca="1" si="1972">SUBTOTAL(9,N4064:Q4064)</f>
        <v>-0.26132918676637312</v>
      </c>
      <c r="S4064" s="51">
        <f ca="1">VLOOKUP(CONCATENATE($F4064," ",$G4064),AllocFactorMatrix,(S$4+1),FALSE)*$E4070</f>
        <v>-1.3399453102505594</v>
      </c>
      <c r="T4064" s="51">
        <f ca="1">VLOOKUP(CONCATENATE($F4064," ",$G4064),AllocFactorMatrix,(T$4+1),FALSE)*$E4070</f>
        <v>39.531959789802158</v>
      </c>
      <c r="U4064" s="51">
        <f ca="1">VLOOKUP(CONCATENATE($F4064," ",$G4064),AllocFactorMatrix,(U$4+1),FALSE)*$E4070</f>
        <v>84.727729689716114</v>
      </c>
      <c r="V4064" s="51">
        <f ca="1">VLOOKUP(CONCATENATE($F4064," ",$G4064),AllocFactorMatrix,(V$4+1),FALSE)*$E4070</f>
        <v>40.26718140552547</v>
      </c>
      <c r="W4064" s="51">
        <f t="shared" ref="W4064:W4070" ca="1" si="1973">SUBTOTAL(9,S4064:V4064)</f>
        <v>163.18692557479318</v>
      </c>
      <c r="X4064" s="51">
        <f ca="1">VLOOKUP(CONCATENATE($F4064," ",$G4064),AllocFactorMatrix,(X$4+1),FALSE)*$E4070</f>
        <v>-9.9823438949336943E-2</v>
      </c>
      <c r="Y4064" s="51">
        <f ca="1">VLOOKUP(CONCATENATE($F4064," ",$G4064),AllocFactorMatrix,(Y$4+1),FALSE)*$E4070</f>
        <v>-0.13394970101718634</v>
      </c>
      <c r="Z4064" s="51">
        <f t="shared" ca="1" si="1971"/>
        <v>-0.23377313996652327</v>
      </c>
      <c r="AA4064" s="51">
        <f ca="1">VLOOKUP(CONCATENATE($F4064," ",$G4064),AllocFactorMatrix,(AA$4+1),FALSE)*$E4070</f>
        <v>5.2418467346585382E-2</v>
      </c>
      <c r="AB4064" s="51">
        <f ca="1">VLOOKUP(CONCATENATE($F4064," ",$G4064),AllocFactorMatrix,(AB$4+1),FALSE)*$E4070</f>
        <v>0.99437313305404051</v>
      </c>
      <c r="AC4064" s="51">
        <f ca="1">VLOOKUP(CONCATENATE($F4064," ",$G4064),AllocFactorMatrix,(AC$4+1),FALSE)*$E4070</f>
        <v>0.25871834880000405</v>
      </c>
    </row>
    <row r="4065" spans="1:29" s="48" customFormat="1" hidden="1" outlineLevel="1">
      <c r="A4065" s="53"/>
      <c r="B4065" s="104"/>
      <c r="C4065" s="52"/>
      <c r="D4065" s="52"/>
      <c r="F4065" s="175" t="str">
        <f>F4070</f>
        <v>RSALE</v>
      </c>
      <c r="G4065" s="52" t="str">
        <f>$G$10</f>
        <v>SUBTRAN</v>
      </c>
      <c r="H4065" s="50">
        <f t="shared" ca="1" si="1947"/>
        <v>-88.391508437928266</v>
      </c>
      <c r="I4065" s="51">
        <f ca="1">VLOOKUP(CONCATENATE($F4065," ",$G4065),AllocFactorMatrix,(I$4+1),FALSE)*$E4070</f>
        <v>-123.57578018097739</v>
      </c>
      <c r="J4065" s="51">
        <f ca="1">VLOOKUP(CONCATENATE($F4065," ",$G4065),AllocFactorMatrix,(J$4+1),FALSE)*$E4070</f>
        <v>-1.599726285001954</v>
      </c>
      <c r="K4065" s="51">
        <f ca="1">VLOOKUP(CONCATENATE($F4065," ",$G4065),AllocFactorMatrix,(K$4+1),FALSE)*$E4070</f>
        <v>-0.18179421888734601</v>
      </c>
      <c r="L4065" s="51">
        <f ca="1">VLOOKUP(CONCATENATE($F4065," ",$G4065),AllocFactorMatrix,(L$4+1),FALSE)*$E4070</f>
        <v>-0.12401447151746274</v>
      </c>
      <c r="M4065" s="51">
        <f t="shared" ca="1" si="1970"/>
        <v>-1.9055349754067628</v>
      </c>
      <c r="N4065" s="51">
        <f ca="1">VLOOKUP(CONCATENATE($F4065," ",$G4065),AllocFactorMatrix,(N$4+1),FALSE)*$E4070</f>
        <v>-2.797899102030867</v>
      </c>
      <c r="O4065" s="51">
        <f ca="1">VLOOKUP(CONCATENATE($F4065," ",$G4065),AllocFactorMatrix,(O$4+1),FALSE)*$E4070</f>
        <v>2.5562591581167387</v>
      </c>
      <c r="P4065" s="51">
        <f ca="1">VLOOKUP(CONCATENATE($F4065," ",$G4065),AllocFactorMatrix,(P$4+1),FALSE)*$E4070</f>
        <v>0.18170614376980504</v>
      </c>
      <c r="Q4065" s="51">
        <f ca="1">VLOOKUP(CONCATENATE($F4065," ",$G4065),AllocFactorMatrix,(Q$4+1),FALSE)*$E4070</f>
        <v>0</v>
      </c>
      <c r="R4065" s="51">
        <f t="shared" ca="1" si="1972"/>
        <v>-5.9933800144323313E-2</v>
      </c>
      <c r="S4065" s="51">
        <f ca="1">VLOOKUP(CONCATENATE($F4065," ",$G4065),AllocFactorMatrix,(S$4+1),FALSE)*$E4070</f>
        <v>-0.32990188228045614</v>
      </c>
      <c r="T4065" s="51">
        <f ca="1">VLOOKUP(CONCATENATE($F4065," ",$G4065),AllocFactorMatrix,(T$4+1),FALSE)*$E4070</f>
        <v>9.9833593631336726</v>
      </c>
      <c r="U4065" s="51">
        <f ca="1">VLOOKUP(CONCATENATE($F4065," ",$G4065),AllocFactorMatrix,(U$4+1),FALSE)*$E4070</f>
        <v>27.558073680013887</v>
      </c>
      <c r="V4065" s="51">
        <f ca="1">VLOOKUP(CONCATENATE($F4065," ",$G4065),AllocFactorMatrix,(V$4+1),FALSE)*$E4070</f>
        <v>0</v>
      </c>
      <c r="W4065" s="51">
        <f t="shared" ca="1" si="1973"/>
        <v>37.211531160867104</v>
      </c>
      <c r="X4065" s="51">
        <f ca="1">VLOOKUP(CONCATENATE($F4065," ",$G4065),AllocFactorMatrix,(X$4+1),FALSE)*$E4070</f>
        <v>-4.0319598604443507E-2</v>
      </c>
      <c r="Y4065" s="51">
        <f ca="1">VLOOKUP(CONCATENATE($F4065," ",$G4065),AllocFactorMatrix,(Y$4+1),FALSE)*$E4070</f>
        <v>-3.4833859027505347E-2</v>
      </c>
      <c r="Z4065" s="51">
        <f t="shared" ca="1" si="1971"/>
        <v>-7.5153457631948861E-2</v>
      </c>
      <c r="AA4065" s="51">
        <f ca="1">VLOOKUP(CONCATENATE($F4065," ",$G4065),AllocFactorMatrix,(AA$4+1),FALSE)*$E4070</f>
        <v>1.3362815365254684E-2</v>
      </c>
      <c r="AB4065" s="51">
        <f ca="1">VLOOKUP(CONCATENATE($F4065," ",$G4065),AllocFactorMatrix,(AB$4+1),FALSE)*$E4070</f>
        <v>0</v>
      </c>
      <c r="AC4065" s="51">
        <f ca="1">VLOOKUP(CONCATENATE($F4065," ",$G4065),AllocFactorMatrix,(AC$4+1),FALSE)*$E4070</f>
        <v>0</v>
      </c>
    </row>
    <row r="4066" spans="1:29" s="48" customFormat="1" hidden="1" outlineLevel="1">
      <c r="A4066" s="53"/>
      <c r="B4066" s="104"/>
      <c r="C4066" s="52"/>
      <c r="D4066" s="52"/>
      <c r="F4066" s="175" t="str">
        <f>F4070</f>
        <v>RSALE</v>
      </c>
      <c r="G4066" s="52" t="str">
        <f>$G$11</f>
        <v>DISTPRI</v>
      </c>
      <c r="H4066" s="50">
        <f t="shared" ca="1" si="1947"/>
        <v>1789.0687930976603</v>
      </c>
      <c r="I4066" s="51">
        <f ca="1">VLOOKUP(CONCATENATE($F4066," ",$G4066),AllocFactorMatrix,(I$4+1),FALSE)*$E4070</f>
        <v>927.88064737318382</v>
      </c>
      <c r="J4066" s="51">
        <f ca="1">VLOOKUP(CONCATENATE($F4066," ",$G4066),AllocFactorMatrix,(J$4+1),FALSE)*$E4070</f>
        <v>363.09416888859857</v>
      </c>
      <c r="K4066" s="51">
        <f ca="1">VLOOKUP(CONCATENATE($F4066," ",$G4066),AllocFactorMatrix,(K$4+1),FALSE)*$E4070</f>
        <v>4.1385222351865938</v>
      </c>
      <c r="L4066" s="51">
        <f ca="1">VLOOKUP(CONCATENATE($F4066," ",$G4066),AllocFactorMatrix,(L$4+1),FALSE)*$E4070</f>
        <v>0</v>
      </c>
      <c r="M4066" s="51">
        <f t="shared" ca="1" si="1970"/>
        <v>367.23269112378517</v>
      </c>
      <c r="N4066" s="51">
        <f ca="1">VLOOKUP(CONCATENATE($F4066," ",$G4066),AllocFactorMatrix,(N$4+1),FALSE)*$E4070</f>
        <v>198.92224307811338</v>
      </c>
      <c r="O4066" s="51">
        <f ca="1">VLOOKUP(CONCATENATE($F4066," ",$G4066),AllocFactorMatrix,(O$4+1),FALSE)*$E4070</f>
        <v>49.309365370545422</v>
      </c>
      <c r="P4066" s="51">
        <f ca="1">VLOOKUP(CONCATENATE($F4066," ",$G4066),AllocFactorMatrix,(P$4+1),FALSE)*$E4070</f>
        <v>0</v>
      </c>
      <c r="Q4066" s="51">
        <f ca="1">VLOOKUP(CONCATENATE($F4066," ",$G4066),AllocFactorMatrix,(Q$4+1),FALSE)*$E4070</f>
        <v>0</v>
      </c>
      <c r="R4066" s="51">
        <f t="shared" ca="1" si="1972"/>
        <v>248.23160844865879</v>
      </c>
      <c r="S4066" s="51">
        <f ca="1">VLOOKUP(CONCATENATE($F4066," ",$G4066),AllocFactorMatrix,(S$4+1),FALSE)*$E4070</f>
        <v>8.140748012332466</v>
      </c>
      <c r="T4066" s="51">
        <f ca="1">VLOOKUP(CONCATENATE($F4066," ",$G4066),AllocFactorMatrix,(T$4+1),FALSE)*$E4070</f>
        <v>176.47717611153752</v>
      </c>
      <c r="U4066" s="51">
        <f ca="1">VLOOKUP(CONCATENATE($F4066," ",$G4066),AllocFactorMatrix,(U$4+1),FALSE)*$E4070</f>
        <v>0</v>
      </c>
      <c r="V4066" s="51">
        <f ca="1">VLOOKUP(CONCATENATE($F4066," ",$G4066),AllocFactorMatrix,(V$4+1),FALSE)*$E4070</f>
        <v>0</v>
      </c>
      <c r="W4066" s="51">
        <f t="shared" ca="1" si="1973"/>
        <v>184.61792412386998</v>
      </c>
      <c r="X4066" s="51">
        <f ca="1">VLOOKUP(CONCATENATE($F4066," ",$G4066),AllocFactorMatrix,(X$4+1),FALSE)*$E4070</f>
        <v>59.230609007044173</v>
      </c>
      <c r="Y4066" s="51">
        <f ca="1">VLOOKUP(CONCATENATE($F4066," ",$G4066),AllocFactorMatrix,(Y$4+1),FALSE)*$E4070</f>
        <v>1.0152200221387502</v>
      </c>
      <c r="Z4066" s="51">
        <f t="shared" ca="1" si="1971"/>
        <v>60.245829029182921</v>
      </c>
      <c r="AA4066" s="51">
        <f ca="1">VLOOKUP(CONCATENATE($F4066," ",$G4066),AllocFactorMatrix,(AA$4+1),FALSE)*$E4070</f>
        <v>0.86009299898001756</v>
      </c>
      <c r="AB4066" s="51">
        <f ca="1">VLOOKUP(CONCATENATE($F4066," ",$G4066),AllocFactorMatrix,(AB$4+1),FALSE)*$E4070</f>
        <v>0</v>
      </c>
      <c r="AC4066" s="51">
        <f ca="1">VLOOKUP(CONCATENATE($F4066," ",$G4066),AllocFactorMatrix,(AC$4+1),FALSE)*$E4070</f>
        <v>0</v>
      </c>
    </row>
    <row r="4067" spans="1:29" s="48" customFormat="1" hidden="1" outlineLevel="1">
      <c r="A4067" s="53"/>
      <c r="B4067" s="104"/>
      <c r="C4067" s="52"/>
      <c r="D4067" s="52"/>
      <c r="F4067" s="175" t="str">
        <f>F4070</f>
        <v>RSALE</v>
      </c>
      <c r="G4067" s="52" t="str">
        <f>$G$12</f>
        <v>DISTSEC</v>
      </c>
      <c r="H4067" s="50">
        <f t="shared" ca="1" si="1947"/>
        <v>691.85246272369989</v>
      </c>
      <c r="I4067" s="51">
        <f ca="1">VLOOKUP(CONCATENATE($F4067," ",$G4067),AllocFactorMatrix,(I$4+1),FALSE)*$E4070</f>
        <v>426.40253730065911</v>
      </c>
      <c r="J4067" s="51">
        <f ca="1">VLOOKUP(CONCATENATE($F4067," ",$G4067),AllocFactorMatrix,(J$4+1),FALSE)*$E4070</f>
        <v>153.83522648543607</v>
      </c>
      <c r="K4067" s="51">
        <f ca="1">VLOOKUP(CONCATENATE($F4067," ",$G4067),AllocFactorMatrix,(K$4+1),FALSE)*$E4070</f>
        <v>0</v>
      </c>
      <c r="L4067" s="51">
        <f ca="1">VLOOKUP(CONCATENATE($F4067," ",$G4067),AllocFactorMatrix,(L$4+1),FALSE)*$E4070</f>
        <v>0</v>
      </c>
      <c r="M4067" s="51">
        <f t="shared" ca="1" si="1970"/>
        <v>153.83522648543607</v>
      </c>
      <c r="N4067" s="51">
        <f ca="1">VLOOKUP(CONCATENATE($F4067," ",$G4067),AllocFactorMatrix,(N$4+1),FALSE)*$E4070</f>
        <v>72.293965521494286</v>
      </c>
      <c r="O4067" s="51">
        <f ca="1">VLOOKUP(CONCATENATE($F4067," ",$G4067),AllocFactorMatrix,(O$4+1),FALSE)*$E4070</f>
        <v>0</v>
      </c>
      <c r="P4067" s="51">
        <f ca="1">VLOOKUP(CONCATENATE($F4067," ",$G4067),AllocFactorMatrix,(P$4+1),FALSE)*$E4070</f>
        <v>0</v>
      </c>
      <c r="Q4067" s="51">
        <f ca="1">VLOOKUP(CONCATENATE($F4067," ",$G4067),AllocFactorMatrix,(Q$4+1),FALSE)*$E4070</f>
        <v>0</v>
      </c>
      <c r="R4067" s="51">
        <f t="shared" ca="1" si="1972"/>
        <v>72.293965521494286</v>
      </c>
      <c r="S4067" s="51">
        <f ca="1">VLOOKUP(CONCATENATE($F4067," ",$G4067),AllocFactorMatrix,(S$4+1),FALSE)*$E4070</f>
        <v>2.4094712806532539</v>
      </c>
      <c r="T4067" s="51">
        <f ca="1">VLOOKUP(CONCATENATE($F4067," ",$G4067),AllocFactorMatrix,(T$4+1),FALSE)*$E4070</f>
        <v>0</v>
      </c>
      <c r="U4067" s="51">
        <f ca="1">VLOOKUP(CONCATENATE($F4067," ",$G4067),AllocFactorMatrix,(U$4+1),FALSE)*$E4070</f>
        <v>0</v>
      </c>
      <c r="V4067" s="51">
        <f ca="1">VLOOKUP(CONCATENATE($F4067," ",$G4067),AllocFactorMatrix,(V$4+1),FALSE)*$E4070</f>
        <v>0</v>
      </c>
      <c r="W4067" s="51">
        <f t="shared" ca="1" si="1973"/>
        <v>2.4094712806532539</v>
      </c>
      <c r="X4067" s="51">
        <f ca="1">VLOOKUP(CONCATENATE($F4067," ",$G4067),AllocFactorMatrix,(X$4+1),FALSE)*$E4070</f>
        <v>22.312810575451284</v>
      </c>
      <c r="Y4067" s="51">
        <f ca="1">VLOOKUP(CONCATENATE($F4067," ",$G4067),AllocFactorMatrix,(Y$4+1),FALSE)*$E4070</f>
        <v>0</v>
      </c>
      <c r="Z4067" s="51">
        <f t="shared" ca="1" si="1971"/>
        <v>22.312810575451284</v>
      </c>
      <c r="AA4067" s="51">
        <f ca="1">VLOOKUP(CONCATENATE($F4067," ",$G4067),AllocFactorMatrix,(AA$4+1),FALSE)*$E4070</f>
        <v>0.29291538703614295</v>
      </c>
      <c r="AB4067" s="51">
        <f ca="1">VLOOKUP(CONCATENATE($F4067," ",$G4067),AllocFactorMatrix,(AB$4+1),FALSE)*$E4070</f>
        <v>11.677017581216409</v>
      </c>
      <c r="AC4067" s="51">
        <f ca="1">VLOOKUP(CONCATENATE($F4067," ",$G4067),AllocFactorMatrix,(AC$4+1),FALSE)*$E4070</f>
        <v>2.6285185917533616</v>
      </c>
    </row>
    <row r="4068" spans="1:29" s="48" customFormat="1" hidden="1" outlineLevel="1">
      <c r="A4068" s="53"/>
      <c r="B4068" s="104"/>
      <c r="C4068" s="52"/>
      <c r="D4068" s="52"/>
      <c r="F4068" s="175" t="str">
        <f>F4070</f>
        <v>RSALE</v>
      </c>
      <c r="G4068" s="52" t="str">
        <f>$G$13</f>
        <v>ENERGY</v>
      </c>
      <c r="H4068" s="50">
        <f t="shared" ca="1" si="1947"/>
        <v>4579.1883625261162</v>
      </c>
      <c r="I4068" s="51">
        <f ca="1">VLOOKUP(CONCATENATE($F4068," ",$G4068),AllocFactorMatrix,(I$4+1),FALSE)*$E4070</f>
        <v>1927.8772717079391</v>
      </c>
      <c r="J4068" s="51">
        <f ca="1">VLOOKUP(CONCATENATE($F4068," ",$G4068),AllocFactorMatrix,(J$4+1),FALSE)*$E4070</f>
        <v>555.68037076948804</v>
      </c>
      <c r="K4068" s="51">
        <f ca="1">VLOOKUP(CONCATENATE($F4068," ",$G4068),AllocFactorMatrix,(K$4+1),FALSE)*$E4070</f>
        <v>7.5190926193438239</v>
      </c>
      <c r="L4068" s="51">
        <f ca="1">VLOOKUP(CONCATENATE($F4068," ",$G4068),AllocFactorMatrix,(L$4+1),FALSE)*$E4070</f>
        <v>1.4677040747709604</v>
      </c>
      <c r="M4068" s="51">
        <f t="shared" ca="1" si="1970"/>
        <v>564.66716746360282</v>
      </c>
      <c r="N4068" s="51">
        <f ca="1">VLOOKUP(CONCATENATE($F4068," ",$G4068),AllocFactorMatrix,(N$4+1),FALSE)*$E4070</f>
        <v>350.66658012002398</v>
      </c>
      <c r="O4068" s="51">
        <f ca="1">VLOOKUP(CONCATENATE($F4068," ",$G4068),AllocFactorMatrix,(O$4+1),FALSE)*$E4070</f>
        <v>53.906141160455995</v>
      </c>
      <c r="P4068" s="51">
        <f ca="1">VLOOKUP(CONCATENATE($F4068," ",$G4068),AllocFactorMatrix,(P$4+1),FALSE)*$E4070</f>
        <v>11.427550119055306</v>
      </c>
      <c r="Q4068" s="51">
        <f ca="1">VLOOKUP(CONCATENATE($F4068," ",$G4068),AllocFactorMatrix,(Q$4+1),FALSE)*$E4070</f>
        <v>0.52314543477271502</v>
      </c>
      <c r="R4068" s="51">
        <f t="shared" ca="1" si="1972"/>
        <v>416.52341683430797</v>
      </c>
      <c r="S4068" s="51">
        <f ca="1">VLOOKUP(CONCATENATE($F4068," ",$G4068),AllocFactorMatrix,(S$4+1),FALSE)*$E4070</f>
        <v>19.288019147843379</v>
      </c>
      <c r="T4068" s="51">
        <f ca="1">VLOOKUP(CONCATENATE($F4068," ",$G4068),AllocFactorMatrix,(T$4+1),FALSE)*$E4070</f>
        <v>249.13600891696132</v>
      </c>
      <c r="U4068" s="51">
        <f ca="1">VLOOKUP(CONCATENATE($F4068," ",$G4068),AllocFactorMatrix,(U$4+1),FALSE)*$E4070</f>
        <v>1057.0146113812793</v>
      </c>
      <c r="V4068" s="51">
        <f ca="1">VLOOKUP(CONCATENATE($F4068," ",$G4068),AllocFactorMatrix,(V$4+1),FALSE)*$E4070</f>
        <v>192.8018977585603</v>
      </c>
      <c r="W4068" s="51">
        <f t="shared" ca="1" si="1973"/>
        <v>1518.2405372046442</v>
      </c>
      <c r="X4068" s="51">
        <f ca="1">VLOOKUP(CONCATENATE($F4068," ",$G4068),AllocFactorMatrix,(X$4+1),FALSE)*$E4070</f>
        <v>98.867303316875052</v>
      </c>
      <c r="Y4068" s="51">
        <f ca="1">VLOOKUP(CONCATENATE($F4068," ",$G4068),AllocFactorMatrix,(Y$4+1),FALSE)*$E4070</f>
        <v>2.0054084639563343</v>
      </c>
      <c r="Z4068" s="51">
        <f t="shared" ca="1" si="1971"/>
        <v>100.87271178083138</v>
      </c>
      <c r="AA4068" s="51">
        <f ca="1">VLOOKUP(CONCATENATE($F4068," ",$G4068),AllocFactorMatrix,(AA$4+1),FALSE)*$E4070</f>
        <v>1.80214855962797</v>
      </c>
      <c r="AB4068" s="51">
        <f ca="1">VLOOKUP(CONCATENATE($F4068," ",$G4068),AllocFactorMatrix,(AB$4+1),FALSE)*$E4070</f>
        <v>40.673906729464811</v>
      </c>
      <c r="AC4068" s="51">
        <f ca="1">VLOOKUP(CONCATENATE($F4068," ",$G4068),AllocFactorMatrix,(AC$4+1),FALSE)*$E4070</f>
        <v>8.5312022456986796</v>
      </c>
    </row>
    <row r="4069" spans="1:29" s="48" customFormat="1" hidden="1" outlineLevel="1">
      <c r="A4069" s="53"/>
      <c r="B4069" s="104"/>
      <c r="C4069" s="52"/>
      <c r="D4069" s="52"/>
      <c r="F4069" s="175" t="str">
        <f>F4070</f>
        <v>RSALE</v>
      </c>
      <c r="G4069" s="52" t="str">
        <f>$G$14</f>
        <v>CUSTOMER</v>
      </c>
      <c r="H4069" s="50">
        <f t="shared" ca="1" si="1947"/>
        <v>688.47944145949668</v>
      </c>
      <c r="I4069" s="51">
        <f ca="1">VLOOKUP(CONCATENATE($F4069," ",$G4069),AllocFactorMatrix,(I$4+1),FALSE)*$E4070</f>
        <v>344.0195774412955</v>
      </c>
      <c r="J4069" s="51">
        <f ca="1">VLOOKUP(CONCATENATE($F4069," ",$G4069),AllocFactorMatrix,(J$4+1),FALSE)*$E4070</f>
        <v>117.97209156605203</v>
      </c>
      <c r="K4069" s="51">
        <f ca="1">VLOOKUP(CONCATENATE($F4069," ",$G4069),AllocFactorMatrix,(K$4+1),FALSE)*$E4070</f>
        <v>5.2318712471207531</v>
      </c>
      <c r="L4069" s="51">
        <f ca="1">VLOOKUP(CONCATENATE($F4069," ",$G4069),AllocFactorMatrix,(L$4+1),FALSE)*$E4070</f>
        <v>0.59275584185936059</v>
      </c>
      <c r="M4069" s="51">
        <f t="shared" ca="1" si="1970"/>
        <v>123.79671865503214</v>
      </c>
      <c r="N4069" s="51">
        <f ca="1">VLOOKUP(CONCATENATE($F4069," ",$G4069),AllocFactorMatrix,(N$4+1),FALSE)*$E4070</f>
        <v>7.5379600057921579</v>
      </c>
      <c r="O4069" s="51">
        <f ca="1">VLOOKUP(CONCATENATE($F4069," ",$G4069),AllocFactorMatrix,(O$4+1),FALSE)*$E4070</f>
        <v>2.7751361006539059</v>
      </c>
      <c r="P4069" s="51">
        <f ca="1">VLOOKUP(CONCATENATE($F4069," ",$G4069),AllocFactorMatrix,(P$4+1),FALSE)*$E4070</f>
        <v>2.6342740288195388</v>
      </c>
      <c r="Q4069" s="51">
        <f ca="1">VLOOKUP(CONCATENATE($F4069," ",$G4069),AllocFactorMatrix,(Q$4+1),FALSE)*$E4070</f>
        <v>0.13504377237481383</v>
      </c>
      <c r="R4069" s="51">
        <f t="shared" ca="1" si="1972"/>
        <v>13.082413907640417</v>
      </c>
      <c r="S4069" s="51">
        <f ca="1">VLOOKUP(CONCATENATE($F4069," ",$G4069),AllocFactorMatrix,(S$4+1),FALSE)*$E4070</f>
        <v>4.7959416222028359E-2</v>
      </c>
      <c r="T4069" s="51">
        <f ca="1">VLOOKUP(CONCATENATE($F4069," ",$G4069),AllocFactorMatrix,(T$4+1),FALSE)*$E4070</f>
        <v>2.0263276054824928</v>
      </c>
      <c r="U4069" s="51">
        <f ca="1">VLOOKUP(CONCATENATE($F4069," ",$G4069),AllocFactorMatrix,(U$4+1),FALSE)*$E4070</f>
        <v>4.8096548942817758</v>
      </c>
      <c r="V4069" s="51">
        <f ca="1">VLOOKUP(CONCATENATE($F4069," ",$G4069),AllocFactorMatrix,(V$4+1),FALSE)*$E4070</f>
        <v>1.8145317382650246</v>
      </c>
      <c r="W4069" s="51">
        <f t="shared" ca="1" si="1973"/>
        <v>8.6984736542513215</v>
      </c>
      <c r="X4069" s="51">
        <f ca="1">VLOOKUP(CONCATENATE($F4069," ",$G4069),AllocFactorMatrix,(X$4+1),FALSE)*$E4070</f>
        <v>1.6618681214206177</v>
      </c>
      <c r="Y4069" s="51">
        <f ca="1">VLOOKUP(CONCATENATE($F4069," ",$G4069),AllocFactorMatrix,(Y$4+1),FALSE)*$E4070</f>
        <v>2.6695925141661612E-2</v>
      </c>
      <c r="Z4069" s="51">
        <f t="shared" ca="1" si="1971"/>
        <v>1.6885640465622793</v>
      </c>
      <c r="AA4069" s="51">
        <f ca="1">VLOOKUP(CONCATENATE($F4069," ",$G4069),AllocFactorMatrix,(AA$4+1),FALSE)*$E4070</f>
        <v>0.16927375465712519</v>
      </c>
      <c r="AB4069" s="51">
        <f ca="1">VLOOKUP(CONCATENATE($F4069," ",$G4069),AllocFactorMatrix,(AB$4+1),FALSE)*$E4070</f>
        <v>168.09252770004758</v>
      </c>
      <c r="AC4069" s="51">
        <f ca="1">VLOOKUP(CONCATENATE($F4069," ",$G4069),AllocFactorMatrix,(AC$4+1),FALSE)*$E4070</f>
        <v>28.93189230001029</v>
      </c>
    </row>
    <row r="4070" spans="1:29" s="48" customFormat="1" collapsed="1">
      <c r="A4070" s="53"/>
      <c r="B4070" s="104"/>
      <c r="D4070" s="102" t="s">
        <v>682</v>
      </c>
      <c r="E4070" s="58">
        <v>14760</v>
      </c>
      <c r="F4070" s="93" t="s">
        <v>72</v>
      </c>
      <c r="G4070" s="52" t="str">
        <f>$G$15</f>
        <v>TOTAL</v>
      </c>
      <c r="H4070" s="50">
        <f t="shared" ca="1" si="1947"/>
        <v>14760.000000000002</v>
      </c>
      <c r="I4070" s="51">
        <f ca="1">VLOOKUP(CONCATENATE($F4070," ",$G4070),AllocFactorMatrix,(I$4+1),FALSE)*$E4070</f>
        <v>6408.670611361068</v>
      </c>
      <c r="J4070" s="51">
        <f ca="1">VLOOKUP(CONCATENATE($F4070," ",$G4070),AllocFactorMatrix,(J$4+1),FALSE)*$E4070</f>
        <v>2158.1368943769235</v>
      </c>
      <c r="K4070" s="51">
        <f ca="1">VLOOKUP(CONCATENATE($F4070," ",$G4070),AllocFactorMatrix,(K$4+1),FALSE)*$E4070</f>
        <v>28.205618605202829</v>
      </c>
      <c r="L4070" s="51">
        <f ca="1">VLOOKUP(CONCATENATE($F4070," ",$G4070),AllocFactorMatrix,(L$4+1),FALSE)*$E4070</f>
        <v>3.1701257218044741</v>
      </c>
      <c r="M4070" s="51">
        <f t="shared" ca="1" si="1970"/>
        <v>2189.5126387039309</v>
      </c>
      <c r="N4070" s="51">
        <f ca="1">VLOOKUP(CONCATENATE($F4070," ",$G4070),AllocFactorMatrix,(N$4+1),FALSE)*$E4070</f>
        <v>1174.4875629543976</v>
      </c>
      <c r="O4070" s="51">
        <f ca="1">VLOOKUP(CONCATENATE($F4070," ",$G4070),AllocFactorMatrix,(O$4+1),FALSE)*$E4070</f>
        <v>231.66143944515963</v>
      </c>
      <c r="P4070" s="51">
        <f ca="1">VLOOKUP(CONCATENATE($F4070," ",$G4070),AllocFactorMatrix,(P$4+1),FALSE)*$E4070</f>
        <v>35.403916043221251</v>
      </c>
      <c r="Q4070" s="51">
        <f ca="1">VLOOKUP(CONCATENATE($F4070," ",$G4070),AllocFactorMatrix,(Q$4+1),FALSE)*$E4070</f>
        <v>1.0605366229516742</v>
      </c>
      <c r="R4070" s="51">
        <f t="shared" ca="1" si="1972"/>
        <v>1442.6134550657302</v>
      </c>
      <c r="S4070" s="51">
        <f ca="1">VLOOKUP(CONCATENATE($F4070," ",$G4070),AllocFactorMatrix,(S$4+1),FALSE)*$E4070</f>
        <v>53.943255535176036</v>
      </c>
      <c r="T4070" s="51">
        <f ca="1">VLOOKUP(CONCATENATE($F4070," ",$G4070),AllocFactorMatrix,(T$4+1),FALSE)*$E4070</f>
        <v>886.88941780634923</v>
      </c>
      <c r="U4070" s="51">
        <f ca="1">VLOOKUP(CONCATENATE($F4070," ",$G4070),AllocFactorMatrix,(U$4+1),FALSE)*$E4070</f>
        <v>2611.4536144623917</v>
      </c>
      <c r="V4070" s="51">
        <f ca="1">VLOOKUP(CONCATENATE($F4070," ",$G4070),AllocFactorMatrix,(V$4+1),FALSE)*$E4070</f>
        <v>536.97065800743007</v>
      </c>
      <c r="W4070" s="51">
        <f t="shared" ca="1" si="1973"/>
        <v>4089.2569458113467</v>
      </c>
      <c r="X4070" s="51">
        <f ca="1">VLOOKUP(CONCATENATE($F4070," ",$G4070),AllocFactorMatrix,(X$4+1),FALSE)*$E4070</f>
        <v>343.00480653188367</v>
      </c>
      <c r="Y4070" s="51">
        <f ca="1">VLOOKUP(CONCATENATE($F4070," ",$G4070),AllocFactorMatrix,(Y$4+1),FALSE)*$E4070</f>
        <v>5.8772557018304061</v>
      </c>
      <c r="Z4070" s="51">
        <f t="shared" ca="1" si="1971"/>
        <v>348.88206223371407</v>
      </c>
      <c r="AA4070" s="51">
        <f ca="1">VLOOKUP(CONCATENATE($F4070," ",$G4070),AllocFactorMatrix,(AA$4+1),FALSE)*$E4070</f>
        <v>5.4346816972443692</v>
      </c>
      <c r="AB4070" s="51">
        <f ca="1">VLOOKUP(CONCATENATE($F4070," ",$G4070),AllocFactorMatrix,(AB$4+1),FALSE)*$E4070</f>
        <v>232.82436313532713</v>
      </c>
      <c r="AC4070" s="51">
        <f ca="1">VLOOKUP(CONCATENATE($F4070," ",$G4070),AllocFactorMatrix,(AC$4+1),FALSE)*$E4070</f>
        <v>42.805241991641822</v>
      </c>
    </row>
    <row r="4071" spans="1:29" s="48" customFormat="1" hidden="1" outlineLevel="1">
      <c r="A4071" s="53"/>
      <c r="B4071" s="104"/>
      <c r="C4071" s="52"/>
      <c r="D4071" s="52"/>
      <c r="F4071" s="175" t="str">
        <f>F4078</f>
        <v>RB_GUP</v>
      </c>
      <c r="G4071" s="52" t="str">
        <f>$G$8</f>
        <v>PRODUCTION</v>
      </c>
      <c r="H4071" s="50">
        <f t="shared" ref="H4071:H4078" ca="1" si="1974">SUBTOTAL(9,I4071:AC4071)</f>
        <v>34200.690771133755</v>
      </c>
      <c r="I4071" s="51">
        <f ca="1">VLOOKUP(CONCATENATE($F4071," ",$G4071),AllocFactorMatrix,(I$4+1),FALSE)*$E4078</f>
        <v>17592.355837699342</v>
      </c>
      <c r="J4071" s="51">
        <f ca="1">VLOOKUP(CONCATENATE($F4071," ",$G4071),AllocFactorMatrix,(J$4+1),FALSE)*$E4078</f>
        <v>4102.5400860638474</v>
      </c>
      <c r="K4071" s="51">
        <f ca="1">VLOOKUP(CONCATENATE($F4071," ",$G4071),AllocFactorMatrix,(K$4+1),FALSE)*$E4078</f>
        <v>57.041552149519227</v>
      </c>
      <c r="L4071" s="51">
        <f ca="1">VLOOKUP(CONCATENATE($F4071," ",$G4071),AllocFactorMatrix,(L$4+1),FALSE)*$E4078</f>
        <v>7.9443884374330151</v>
      </c>
      <c r="M4071" s="51">
        <f t="shared" ca="1" si="1970"/>
        <v>4167.5260266507994</v>
      </c>
      <c r="N4071" s="51">
        <f ca="1">VLOOKUP(CONCATENATE($F4071," ",$G4071),AllocFactorMatrix,(N$4+1),FALSE)*$E4078</f>
        <v>2441.8654883713966</v>
      </c>
      <c r="O4071" s="51">
        <f ca="1">VLOOKUP(CONCATENATE($F4071," ",$G4071),AllocFactorMatrix,(O$4+1),FALSE)*$E4078</f>
        <v>437.5617482015885</v>
      </c>
      <c r="P4071" s="51">
        <f ca="1">VLOOKUP(CONCATENATE($F4071," ",$G4071),AllocFactorMatrix,(P$4+1),FALSE)*$E4078</f>
        <v>88.733057298567743</v>
      </c>
      <c r="Q4071" s="51">
        <f ca="1">VLOOKUP(CONCATENATE($F4071," ",$G4071),AllocFactorMatrix,(Q$4+1),FALSE)*$E4078</f>
        <v>3.3695977238751404</v>
      </c>
      <c r="R4071" s="51">
        <f ca="1">SUBTOTAL(9,N4071:Q4071)</f>
        <v>2971.5298915954286</v>
      </c>
      <c r="S4071" s="51">
        <f ca="1">VLOOKUP(CONCATENATE($F4071," ",$G4071),AllocFactorMatrix,(S$4+1),FALSE)*$E4078</f>
        <v>115.63984588100796</v>
      </c>
      <c r="T4071" s="51">
        <f ca="1">VLOOKUP(CONCATENATE($F4071," ",$G4071),AllocFactorMatrix,(T$4+1),FALSE)*$E4078</f>
        <v>1561.2046955774701</v>
      </c>
      <c r="U4071" s="51">
        <f ca="1">VLOOKUP(CONCATENATE($F4071," ",$G4071),AllocFactorMatrix,(U$4+1),FALSE)*$E4078</f>
        <v>5970.9812464393835</v>
      </c>
      <c r="V4071" s="51">
        <f ca="1">VLOOKUP(CONCATENATE($F4071," ",$G4071),AllocFactorMatrix,(V$4+1),FALSE)*$E4078</f>
        <v>1081.6986317936407</v>
      </c>
      <c r="W4071" s="51">
        <f ca="1">SUBTOTAL(9,S4071:V4071)</f>
        <v>8729.5244196915028</v>
      </c>
      <c r="X4071" s="51">
        <f ca="1">VLOOKUP(CONCATENATE($F4071," ",$G4071),AllocFactorMatrix,(X$4+1),FALSE)*$E4078</f>
        <v>670.19345991638795</v>
      </c>
      <c r="Y4071" s="51">
        <f ca="1">VLOOKUP(CONCATENATE($F4071," ",$G4071),AllocFactorMatrix,(Y$4+1),FALSE)*$E4078</f>
        <v>13.385482369213346</v>
      </c>
      <c r="Z4071" s="51">
        <f t="shared" ca="1" si="1971"/>
        <v>683.57894228560133</v>
      </c>
      <c r="AA4071" s="51">
        <f ca="1">VLOOKUP(CONCATENATE($F4071," ",$G4071),AllocFactorMatrix,(AA$4+1),FALSE)*$E4078</f>
        <v>8.8409359776504441</v>
      </c>
      <c r="AB4071" s="51">
        <f ca="1">VLOOKUP(CONCATENATE($F4071," ",$G4071),AllocFactorMatrix,(AB$4+1),FALSE)*$E4078</f>
        <v>39.276471311860931</v>
      </c>
      <c r="AC4071" s="51">
        <f ca="1">VLOOKUP(CONCATENATE($F4071," ",$G4071),AllocFactorMatrix,(AC$4+1),FALSE)*$E4078</f>
        <v>8.0582459215693802</v>
      </c>
    </row>
    <row r="4072" spans="1:29" s="48" customFormat="1" hidden="1" outlineLevel="1">
      <c r="A4072" s="53"/>
      <c r="B4072" s="104"/>
      <c r="C4072" s="52"/>
      <c r="D4072" s="52"/>
      <c r="F4072" s="175" t="str">
        <f>F4078</f>
        <v>RB_GUP</v>
      </c>
      <c r="G4072" s="52" t="str">
        <f>$G$9</f>
        <v>BULKTRAN</v>
      </c>
      <c r="H4072" s="50">
        <f t="shared" ca="1" si="1974"/>
        <v>18572.837949038087</v>
      </c>
      <c r="I4072" s="51">
        <f ca="1">VLOOKUP(CONCATENATE($F4072," ",$G4072),AllocFactorMatrix,(I$4+1),FALSE)*$E4078</f>
        <v>9553.6074490981009</v>
      </c>
      <c r="J4072" s="51">
        <f ca="1">VLOOKUP(CONCATENATE($F4072," ",$G4072),AllocFactorMatrix,(J$4+1),FALSE)*$E4078</f>
        <v>2227.9027259358113</v>
      </c>
      <c r="K4072" s="51">
        <f ca="1">VLOOKUP(CONCATENATE($F4072," ",$G4072),AllocFactorMatrix,(K$4+1),FALSE)*$E4078</f>
        <v>30.976669784950833</v>
      </c>
      <c r="L4072" s="51">
        <f ca="1">VLOOKUP(CONCATENATE($F4072," ",$G4072),AllocFactorMatrix,(L$4+1),FALSE)*$E4078</f>
        <v>4.3142356404447586</v>
      </c>
      <c r="M4072" s="51">
        <f t="shared" ca="1" si="1970"/>
        <v>2263.1936313612068</v>
      </c>
      <c r="N4072" s="51">
        <f ca="1">VLOOKUP(CONCATENATE($F4072," ",$G4072),AllocFactorMatrix,(N$4+1),FALSE)*$E4078</f>
        <v>1326.0659649351078</v>
      </c>
      <c r="O4072" s="51">
        <f ca="1">VLOOKUP(CONCATENATE($F4072," ",$G4072),AllocFactorMatrix,(O$4+1),FALSE)*$E4078</f>
        <v>237.61986260538066</v>
      </c>
      <c r="P4072" s="51">
        <f ca="1">VLOOKUP(CONCATENATE($F4072," ",$G4072),AllocFactorMatrix,(P$4+1),FALSE)*$E4078</f>
        <v>48.18688326962053</v>
      </c>
      <c r="Q4072" s="51">
        <f ca="1">VLOOKUP(CONCATENATE($F4072," ",$G4072),AllocFactorMatrix,(Q$4+1),FALSE)*$E4078</f>
        <v>1.829875100996563</v>
      </c>
      <c r="R4072" s="51">
        <f t="shared" ref="R4072:R4078" ca="1" si="1975">SUBTOTAL(9,N4072:Q4072)</f>
        <v>1613.7025859111054</v>
      </c>
      <c r="S4072" s="51">
        <f ca="1">VLOOKUP(CONCATENATE($F4072," ",$G4072),AllocFactorMatrix,(S$4+1),FALSE)*$E4078</f>
        <v>62.798735042289394</v>
      </c>
      <c r="T4072" s="51">
        <f ca="1">VLOOKUP(CONCATENATE($F4072," ",$G4072),AllocFactorMatrix,(T$4+1),FALSE)*$E4078</f>
        <v>847.81918617594295</v>
      </c>
      <c r="U4072" s="51">
        <f ca="1">VLOOKUP(CONCATENATE($F4072," ",$G4072),AllocFactorMatrix,(U$4+1),FALSE)*$E4078</f>
        <v>3242.5680472063718</v>
      </c>
      <c r="V4072" s="51">
        <f ca="1">VLOOKUP(CONCATENATE($F4072," ",$G4072),AllocFactorMatrix,(V$4+1),FALSE)*$E4078</f>
        <v>587.42127556546768</v>
      </c>
      <c r="W4072" s="51">
        <f t="shared" ref="W4072:W4078" ca="1" si="1976">SUBTOTAL(9,S4072:V4072)</f>
        <v>4740.6072439900727</v>
      </c>
      <c r="X4072" s="51">
        <f ca="1">VLOOKUP(CONCATENATE($F4072," ",$G4072),AllocFactorMatrix,(X$4+1),FALSE)*$E4078</f>
        <v>363.95155316681922</v>
      </c>
      <c r="Y4072" s="51">
        <f ca="1">VLOOKUP(CONCATENATE($F4072," ",$G4072),AllocFactorMatrix,(Y$4+1),FALSE)*$E4078</f>
        <v>7.2690460136242629</v>
      </c>
      <c r="Z4072" s="51">
        <f t="shared" ca="1" si="1971"/>
        <v>371.22059918044351</v>
      </c>
      <c r="AA4072" s="51">
        <f ca="1">VLOOKUP(CONCATENATE($F4072," ",$G4072),AllocFactorMatrix,(AA$4+1),FALSE)*$E4078</f>
        <v>4.8011097883821812</v>
      </c>
      <c r="AB4072" s="51">
        <f ca="1">VLOOKUP(CONCATENATE($F4072," ",$G4072),AllocFactorMatrix,(AB$4+1),FALSE)*$E4078</f>
        <v>21.329263252803436</v>
      </c>
      <c r="AC4072" s="51">
        <f ca="1">VLOOKUP(CONCATENATE($F4072," ",$G4072),AllocFactorMatrix,(AC$4+1),FALSE)*$E4078</f>
        <v>4.3760664559771367</v>
      </c>
    </row>
    <row r="4073" spans="1:29" s="48" customFormat="1" hidden="1" outlineLevel="1">
      <c r="A4073" s="53"/>
      <c r="B4073" s="104"/>
      <c r="C4073" s="52"/>
      <c r="D4073" s="52"/>
      <c r="F4073" s="175" t="str">
        <f>F4078</f>
        <v>RB_GUP</v>
      </c>
      <c r="G4073" s="52" t="str">
        <f>$G$10</f>
        <v>SUBTRAN</v>
      </c>
      <c r="H4073" s="50">
        <f t="shared" ca="1" si="1974"/>
        <v>5142.329844605727</v>
      </c>
      <c r="I4073" s="51">
        <f ca="1">VLOOKUP(CONCATENATE($F4073," ",$G4073),AllocFactorMatrix,(I$4+1),FALSE)*$E4078</f>
        <v>2627.4907188926541</v>
      </c>
      <c r="J4073" s="51">
        <f ca="1">VLOOKUP(CONCATENATE($F4073," ",$G4073),AllocFactorMatrix,(J$4+1),FALSE)*$E4078</f>
        <v>615.92821108505314</v>
      </c>
      <c r="K4073" s="51">
        <f ca="1">VLOOKUP(CONCATENATE($F4073," ",$G4073),AllocFactorMatrix,(K$4+1),FALSE)*$E4078</f>
        <v>8.6042782722596982</v>
      </c>
      <c r="L4073" s="51">
        <f ca="1">VLOOKUP(CONCATENATE($F4073," ",$G4073),AllocFactorMatrix,(L$4+1),FALSE)*$E4078</f>
        <v>1.5573343896371652</v>
      </c>
      <c r="M4073" s="51">
        <f t="shared" ca="1" si="1970"/>
        <v>626.08982374694995</v>
      </c>
      <c r="N4073" s="51">
        <f ca="1">VLOOKUP(CONCATENATE($F4073," ",$G4073),AllocFactorMatrix,(N$4+1),FALSE)*$E4078</f>
        <v>355.96243761798195</v>
      </c>
      <c r="O4073" s="51">
        <f ca="1">VLOOKUP(CONCATENATE($F4073," ",$G4073),AllocFactorMatrix,(O$4+1),FALSE)*$E4078</f>
        <v>63.964661676476467</v>
      </c>
      <c r="P4073" s="51">
        <f ca="1">VLOOKUP(CONCATENATE($F4073," ",$G4073),AllocFactorMatrix,(P$4+1),FALSE)*$E4078</f>
        <v>16.790230522470839</v>
      </c>
      <c r="Q4073" s="51">
        <f ca="1">VLOOKUP(CONCATENATE($F4073," ",$G4073),AllocFactorMatrix,(Q$4+1),FALSE)*$E4078</f>
        <v>0</v>
      </c>
      <c r="R4073" s="51">
        <f t="shared" ca="1" si="1975"/>
        <v>436.71732981692924</v>
      </c>
      <c r="S4073" s="51">
        <f ca="1">VLOOKUP(CONCATENATE($F4073," ",$G4073),AllocFactorMatrix,(S$4+1),FALSE)*$E4078</f>
        <v>16.044734226644096</v>
      </c>
      <c r="T4073" s="51">
        <f ca="1">VLOOKUP(CONCATENATE($F4073," ",$G4073),AllocFactorMatrix,(T$4+1),FALSE)*$E4078</f>
        <v>225.12317945098133</v>
      </c>
      <c r="U4073" s="51">
        <f ca="1">VLOOKUP(CONCATENATE($F4073," ",$G4073),AllocFactorMatrix,(U$4+1),FALSE)*$E4078</f>
        <v>1110.0309318088812</v>
      </c>
      <c r="V4073" s="51">
        <f ca="1">VLOOKUP(CONCATENATE($F4073," ",$G4073),AllocFactorMatrix,(V$4+1),FALSE)*$E4078</f>
        <v>0</v>
      </c>
      <c r="W4073" s="51">
        <f t="shared" ca="1" si="1976"/>
        <v>1351.1988454865066</v>
      </c>
      <c r="X4073" s="51">
        <f ca="1">VLOOKUP(CONCATENATE($F4073," ",$G4073),AllocFactorMatrix,(X$4+1),FALSE)*$E4078</f>
        <v>97.576485467584746</v>
      </c>
      <c r="Y4073" s="51">
        <f ca="1">VLOOKUP(CONCATENATE($F4073," ",$G4073),AllocFactorMatrix,(Y$4+1),FALSE)*$E4078</f>
        <v>1.9591911277485967</v>
      </c>
      <c r="Z4073" s="51">
        <f t="shared" ca="1" si="1971"/>
        <v>99.535676595333342</v>
      </c>
      <c r="AA4073" s="51">
        <f ca="1">VLOOKUP(CONCATENATE($F4073," ",$G4073),AllocFactorMatrix,(AA$4+1),FALSE)*$E4078</f>
        <v>1.2974500673549503</v>
      </c>
      <c r="AB4073" s="51">
        <f ca="1">VLOOKUP(CONCATENATE($F4073," ",$G4073),AllocFactorMatrix,(AB$4+1),FALSE)*$E4078</f>
        <v>0</v>
      </c>
      <c r="AC4073" s="51">
        <f ca="1">VLOOKUP(CONCATENATE($F4073," ",$G4073),AllocFactorMatrix,(AC$4+1),FALSE)*$E4078</f>
        <v>0</v>
      </c>
    </row>
    <row r="4074" spans="1:29" s="48" customFormat="1" hidden="1" outlineLevel="1">
      <c r="A4074" s="53"/>
      <c r="B4074" s="104"/>
      <c r="C4074" s="52"/>
      <c r="D4074" s="52"/>
      <c r="F4074" s="175" t="str">
        <f>F4078</f>
        <v>RB_GUP</v>
      </c>
      <c r="G4074" s="52" t="str">
        <f>$G$11</f>
        <v>DISTPRI</v>
      </c>
      <c r="H4074" s="50">
        <f t="shared" ca="1" si="1974"/>
        <v>20573.650065235168</v>
      </c>
      <c r="I4074" s="51">
        <f ca="1">VLOOKUP(CONCATENATE($F4074," ",$G4074),AllocFactorMatrix,(I$4+1),FALSE)*$E4078</f>
        <v>13471.771477433129</v>
      </c>
      <c r="J4074" s="51">
        <f ca="1">VLOOKUP(CONCATENATE($F4074," ",$G4074),AllocFactorMatrix,(J$4+1),FALSE)*$E4078</f>
        <v>3152.9144895018248</v>
      </c>
      <c r="K4074" s="51">
        <f ca="1">VLOOKUP(CONCATENATE($F4074," ",$G4074),AllocFactorMatrix,(K$4+1),FALSE)*$E4078</f>
        <v>44.039124111676458</v>
      </c>
      <c r="L4074" s="51">
        <f ca="1">VLOOKUP(CONCATENATE($F4074," ",$G4074),AllocFactorMatrix,(L$4+1),FALSE)*$E4078</f>
        <v>0</v>
      </c>
      <c r="M4074" s="51">
        <f t="shared" ca="1" si="1970"/>
        <v>3196.9536136135011</v>
      </c>
      <c r="N4074" s="51">
        <f ca="1">VLOOKUP(CONCATENATE($F4074," ",$G4074),AllocFactorMatrix,(N$4+1),FALSE)*$E4078</f>
        <v>1830.3287114783539</v>
      </c>
      <c r="O4074" s="51">
        <f ca="1">VLOOKUP(CONCATENATE($F4074," ",$G4074),AllocFactorMatrix,(O$4+1),FALSE)*$E4078</f>
        <v>328.8719824526359</v>
      </c>
      <c r="P4074" s="51">
        <f ca="1">VLOOKUP(CONCATENATE($F4074," ",$G4074),AllocFactorMatrix,(P$4+1),FALSE)*$E4078</f>
        <v>0</v>
      </c>
      <c r="Q4074" s="51">
        <f ca="1">VLOOKUP(CONCATENATE($F4074," ",$G4074),AllocFactorMatrix,(Q$4+1),FALSE)*$E4078</f>
        <v>0</v>
      </c>
      <c r="R4074" s="51">
        <f t="shared" ca="1" si="1975"/>
        <v>2159.2006939309899</v>
      </c>
      <c r="S4074" s="51">
        <f ca="1">VLOOKUP(CONCATENATE($F4074," ",$G4074),AllocFactorMatrix,(S$4+1),FALSE)*$E4078</f>
        <v>82.761528781751267</v>
      </c>
      <c r="T4074" s="51">
        <f ca="1">VLOOKUP(CONCATENATE($F4074," ",$G4074),AllocFactorMatrix,(T$4+1),FALSE)*$E4078</f>
        <v>1144.4150662384866</v>
      </c>
      <c r="U4074" s="51">
        <f ca="1">VLOOKUP(CONCATENATE($F4074," ",$G4074),AllocFactorMatrix,(U$4+1),FALSE)*$E4078</f>
        <v>0</v>
      </c>
      <c r="V4074" s="51">
        <f ca="1">VLOOKUP(CONCATENATE($F4074," ",$G4074),AllocFactorMatrix,(V$4+1),FALSE)*$E4078</f>
        <v>0</v>
      </c>
      <c r="W4074" s="51">
        <f t="shared" ca="1" si="1976"/>
        <v>1227.1765950202378</v>
      </c>
      <c r="X4074" s="51">
        <f ca="1">VLOOKUP(CONCATENATE($F4074," ",$G4074),AllocFactorMatrix,(X$4+1),FALSE)*$E4078</f>
        <v>501.86100866655732</v>
      </c>
      <c r="Y4074" s="51">
        <f ca="1">VLOOKUP(CONCATENATE($F4074," ",$G4074),AllocFactorMatrix,(Y$4+1),FALSE)*$E4078</f>
        <v>10.073141883591182</v>
      </c>
      <c r="Z4074" s="51">
        <f t="shared" ca="1" si="1971"/>
        <v>511.9341505501485</v>
      </c>
      <c r="AA4074" s="51">
        <f ca="1">VLOOKUP(CONCATENATE($F4074," ",$G4074),AllocFactorMatrix,(AA$4+1),FALSE)*$E4078</f>
        <v>6.613534687167042</v>
      </c>
      <c r="AB4074" s="51">
        <f ca="1">VLOOKUP(CONCATENATE($F4074," ",$G4074),AllocFactorMatrix,(AB$4+1),FALSE)*$E4078</f>
        <v>0</v>
      </c>
      <c r="AC4074" s="51">
        <f ca="1">VLOOKUP(CONCATENATE($F4074," ",$G4074),AllocFactorMatrix,(AC$4+1),FALSE)*$E4078</f>
        <v>0</v>
      </c>
    </row>
    <row r="4075" spans="1:29" s="48" customFormat="1" hidden="1" outlineLevel="1">
      <c r="A4075" s="53"/>
      <c r="B4075" s="104"/>
      <c r="C4075" s="52"/>
      <c r="D4075" s="52"/>
      <c r="F4075" s="175" t="str">
        <f>F4078</f>
        <v>RB_GUP</v>
      </c>
      <c r="G4075" s="52" t="str">
        <f>$G$12</f>
        <v>DISTSEC</v>
      </c>
      <c r="H4075" s="50">
        <f t="shared" ca="1" si="1974"/>
        <v>9862.7307048122639</v>
      </c>
      <c r="I4075" s="51">
        <f ca="1">VLOOKUP(CONCATENATE($F4075," ",$G4075),AllocFactorMatrix,(I$4+1),FALSE)*$E4078</f>
        <v>7319.1825985715204</v>
      </c>
      <c r="J4075" s="51">
        <f ca="1">VLOOKUP(CONCATENATE($F4075," ",$G4075),AllocFactorMatrix,(J$4+1),FALSE)*$E4078</f>
        <v>1475.8742120419593</v>
      </c>
      <c r="K4075" s="51">
        <f ca="1">VLOOKUP(CONCATENATE($F4075," ",$G4075),AllocFactorMatrix,(K$4+1),FALSE)*$E4078</f>
        <v>0</v>
      </c>
      <c r="L4075" s="51">
        <f ca="1">VLOOKUP(CONCATENATE($F4075," ",$G4075),AllocFactorMatrix,(L$4+1),FALSE)*$E4078</f>
        <v>0</v>
      </c>
      <c r="M4075" s="51">
        <f t="shared" ca="1" si="1970"/>
        <v>1475.8742120419593</v>
      </c>
      <c r="N4075" s="51">
        <f ca="1">VLOOKUP(CONCATENATE($F4075," ",$G4075),AllocFactorMatrix,(N$4+1),FALSE)*$E4078</f>
        <v>737.69429542585624</v>
      </c>
      <c r="O4075" s="51">
        <f ca="1">VLOOKUP(CONCATENATE($F4075," ",$G4075),AllocFactorMatrix,(O$4+1),FALSE)*$E4078</f>
        <v>0</v>
      </c>
      <c r="P4075" s="51">
        <f ca="1">VLOOKUP(CONCATENATE($F4075," ",$G4075),AllocFactorMatrix,(P$4+1),FALSE)*$E4078</f>
        <v>0</v>
      </c>
      <c r="Q4075" s="51">
        <f ca="1">VLOOKUP(CONCATENATE($F4075," ",$G4075),AllocFactorMatrix,(Q$4+1),FALSE)*$E4078</f>
        <v>0</v>
      </c>
      <c r="R4075" s="51">
        <f t="shared" ca="1" si="1975"/>
        <v>737.69429542585624</v>
      </c>
      <c r="S4075" s="51">
        <f ca="1">VLOOKUP(CONCATENATE($F4075," ",$G4075),AllocFactorMatrix,(S$4+1),FALSE)*$E4078</f>
        <v>27.573285522708602</v>
      </c>
      <c r="T4075" s="51">
        <f ca="1">VLOOKUP(CONCATENATE($F4075," ",$G4075),AllocFactorMatrix,(T$4+1),FALSE)*$E4078</f>
        <v>0</v>
      </c>
      <c r="U4075" s="51">
        <f ca="1">VLOOKUP(CONCATENATE($F4075," ",$G4075),AllocFactorMatrix,(U$4+1),FALSE)*$E4078</f>
        <v>0</v>
      </c>
      <c r="V4075" s="51">
        <f ca="1">VLOOKUP(CONCATENATE($F4075," ",$G4075),AllocFactorMatrix,(V$4+1),FALSE)*$E4078</f>
        <v>0</v>
      </c>
      <c r="W4075" s="51">
        <f t="shared" ca="1" si="1976"/>
        <v>27.573285522708602</v>
      </c>
      <c r="X4075" s="51">
        <f ca="1">VLOOKUP(CONCATENATE($F4075," ",$G4075),AllocFactorMatrix,(X$4+1),FALSE)*$E4078</f>
        <v>208.38148103266366</v>
      </c>
      <c r="Y4075" s="51">
        <f ca="1">VLOOKUP(CONCATENATE($F4075," ",$G4075),AllocFactorMatrix,(Y$4+1),FALSE)*$E4078</f>
        <v>0</v>
      </c>
      <c r="Z4075" s="51">
        <f t="shared" ca="1" si="1971"/>
        <v>208.38148103266366</v>
      </c>
      <c r="AA4075" s="51">
        <f ca="1">VLOOKUP(CONCATENATE($F4075," ",$G4075),AllocFactorMatrix,(AA$4+1),FALSE)*$E4078</f>
        <v>2.4638133916950191</v>
      </c>
      <c r="AB4075" s="51">
        <f ca="1">VLOOKUP(CONCATENATE($F4075," ",$G4075),AllocFactorMatrix,(AB$4+1),FALSE)*$E4078</f>
        <v>75.835462047563496</v>
      </c>
      <c r="AC4075" s="51">
        <f ca="1">VLOOKUP(CONCATENATE($F4075," ",$G4075),AllocFactorMatrix,(AC$4+1),FALSE)*$E4078</f>
        <v>15.725556778296903</v>
      </c>
    </row>
    <row r="4076" spans="1:29" s="48" customFormat="1" hidden="1" outlineLevel="1">
      <c r="A4076" s="53"/>
      <c r="B4076" s="104"/>
      <c r="C4076" s="52"/>
      <c r="D4076" s="52"/>
      <c r="F4076" s="175" t="str">
        <f>F4078</f>
        <v>RB_GUP</v>
      </c>
      <c r="G4076" s="52" t="str">
        <f>$G$13</f>
        <v>ENERGY</v>
      </c>
      <c r="H4076" s="50">
        <f t="shared" ca="1" si="1974"/>
        <v>638.51928085588838</v>
      </c>
      <c r="I4076" s="51">
        <f ca="1">VLOOKUP(CONCATENATE($F4076," ",$G4076),AllocFactorMatrix,(I$4+1),FALSE)*$E4078</f>
        <v>249.84378891514217</v>
      </c>
      <c r="J4076" s="51">
        <f ca="1">VLOOKUP(CONCATENATE($F4076," ",$G4076),AllocFactorMatrix,(J$4+1),FALSE)*$E4078</f>
        <v>72.079208204116881</v>
      </c>
      <c r="K4076" s="51">
        <f ca="1">VLOOKUP(CONCATENATE($F4076," ",$G4076),AllocFactorMatrix,(K$4+1),FALSE)*$E4078</f>
        <v>1.0046303128368108</v>
      </c>
      <c r="L4076" s="51">
        <f ca="1">VLOOKUP(CONCATENATE($F4076," ",$G4076),AllocFactorMatrix,(L$4+1),FALSE)*$E4078</f>
        <v>0.14044646629899682</v>
      </c>
      <c r="M4076" s="51">
        <f t="shared" ca="1" si="1970"/>
        <v>73.224284983252687</v>
      </c>
      <c r="N4076" s="51">
        <f ca="1">VLOOKUP(CONCATENATE($F4076," ",$G4076),AllocFactorMatrix,(N$4+1),FALSE)*$E4078</f>
        <v>46.766743009025376</v>
      </c>
      <c r="O4076" s="51">
        <f ca="1">VLOOKUP(CONCATENATE($F4076," ",$G4076),AllocFactorMatrix,(O$4+1),FALSE)*$E4078</f>
        <v>8.3403325596234499</v>
      </c>
      <c r="P4076" s="51">
        <f ca="1">VLOOKUP(CONCATENATE($F4076," ",$G4076),AllocFactorMatrix,(P$4+1),FALSE)*$E4078</f>
        <v>1.698397144969708</v>
      </c>
      <c r="Q4076" s="51">
        <f ca="1">VLOOKUP(CONCATENATE($F4076," ",$G4076),AllocFactorMatrix,(Q$4+1),FALSE)*$E4078</f>
        <v>6.4149034954245676E-2</v>
      </c>
      <c r="R4076" s="51">
        <f t="shared" ca="1" si="1975"/>
        <v>56.869621748572783</v>
      </c>
      <c r="S4076" s="51">
        <f ca="1">VLOOKUP(CONCATENATE($F4076," ",$G4076),AllocFactorMatrix,(S$4+1),FALSE)*$E4078</f>
        <v>2.4491751815237985</v>
      </c>
      <c r="T4076" s="51">
        <f ca="1">VLOOKUP(CONCATENATE($F4076," ",$G4076),AllocFactorMatrix,(T$4+1),FALSE)*$E4078</f>
        <v>38.72192529317163</v>
      </c>
      <c r="U4076" s="51">
        <f ca="1">VLOOKUP(CONCATENATE($F4076," ",$G4076),AllocFactorMatrix,(U$4+1),FALSE)*$E4078</f>
        <v>166.53669848595064</v>
      </c>
      <c r="V4076" s="51">
        <f ca="1">VLOOKUP(CONCATENATE($F4076," ",$G4076),AllocFactorMatrix,(V$4+1),FALSE)*$E4078</f>
        <v>31.32729241789546</v>
      </c>
      <c r="W4076" s="51">
        <f t="shared" ca="1" si="1976"/>
        <v>239.03509137854152</v>
      </c>
      <c r="X4076" s="51">
        <f ca="1">VLOOKUP(CONCATENATE($F4076," ",$G4076),AllocFactorMatrix,(X$4+1),FALSE)*$E4078</f>
        <v>12.846360703688077</v>
      </c>
      <c r="Y4076" s="51">
        <f ca="1">VLOOKUP(CONCATENATE($F4076," ",$G4076),AllocFactorMatrix,(Y$4+1),FALSE)*$E4078</f>
        <v>0.25775966496824559</v>
      </c>
      <c r="Z4076" s="51">
        <f t="shared" ca="1" si="1971"/>
        <v>13.104120368656323</v>
      </c>
      <c r="AA4076" s="51">
        <f ca="1">VLOOKUP(CONCATENATE($F4076," ",$G4076),AllocFactorMatrix,(AA$4+1),FALSE)*$E4078</f>
        <v>0.22992272646697107</v>
      </c>
      <c r="AB4076" s="51">
        <f ca="1">VLOOKUP(CONCATENATE($F4076," ",$G4076),AllocFactorMatrix,(AB$4+1),FALSE)*$E4078</f>
        <v>5.1501903287330784</v>
      </c>
      <c r="AC4076" s="51">
        <f ca="1">VLOOKUP(CONCATENATE($F4076," ",$G4076),AllocFactorMatrix,(AC$4+1),FALSE)*$E4078</f>
        <v>1.0622604065226802</v>
      </c>
    </row>
    <row r="4077" spans="1:29" s="48" customFormat="1" hidden="1" outlineLevel="1">
      <c r="A4077" s="53"/>
      <c r="B4077" s="104"/>
      <c r="C4077" s="52"/>
      <c r="D4077" s="52"/>
      <c r="F4077" s="175" t="str">
        <f>F4078</f>
        <v>RB_GUP</v>
      </c>
      <c r="G4077" s="52" t="str">
        <f>$G$14</f>
        <v>CUSTOMER</v>
      </c>
      <c r="H4077" s="50">
        <f t="shared" ca="1" si="1974"/>
        <v>4648.2413843191243</v>
      </c>
      <c r="I4077" s="51">
        <f ca="1">VLOOKUP(CONCATENATE($F4077," ",$G4077),AllocFactorMatrix,(I$4+1),FALSE)*$E4078</f>
        <v>2302.3026360263239</v>
      </c>
      <c r="J4077" s="51">
        <f ca="1">VLOOKUP(CONCATENATE($F4077," ",$G4077),AllocFactorMatrix,(J$4+1),FALSE)*$E4078</f>
        <v>733.77709481736395</v>
      </c>
      <c r="K4077" s="51">
        <f ca="1">VLOOKUP(CONCATENATE($F4077," ",$G4077),AllocFactorMatrix,(K$4+1),FALSE)*$E4078</f>
        <v>46.83789426185966</v>
      </c>
      <c r="L4077" s="51">
        <f ca="1">VLOOKUP(CONCATENATE($F4077," ",$G4077),AllocFactorMatrix,(L$4+1),FALSE)*$E4078</f>
        <v>7.8775105607299647</v>
      </c>
      <c r="M4077" s="51">
        <f t="shared" ca="1" si="1970"/>
        <v>788.49249963995362</v>
      </c>
      <c r="N4077" s="51">
        <f ca="1">VLOOKUP(CONCATENATE($F4077," ",$G4077),AllocFactorMatrix,(N$4+1),FALSE)*$E4078</f>
        <v>57.208100524481686</v>
      </c>
      <c r="O4077" s="51">
        <f ca="1">VLOOKUP(CONCATENATE($F4077," ",$G4077),AllocFactorMatrix,(O$4+1),FALSE)*$E4078</f>
        <v>16.536310380958636</v>
      </c>
      <c r="P4077" s="51">
        <f ca="1">VLOOKUP(CONCATENATE($F4077," ",$G4077),AllocFactorMatrix,(P$4+1),FALSE)*$E4078</f>
        <v>19.370431190455193</v>
      </c>
      <c r="Q4077" s="51">
        <f ca="1">VLOOKUP(CONCATENATE($F4077," ",$G4077),AllocFactorMatrix,(Q$4+1),FALSE)*$E4078</f>
        <v>2.4202880516295266</v>
      </c>
      <c r="R4077" s="51">
        <f t="shared" ca="1" si="1975"/>
        <v>95.535130147525038</v>
      </c>
      <c r="S4077" s="51">
        <f ca="1">VLOOKUP(CONCATENATE($F4077," ",$G4077),AllocFactorMatrix,(S$4+1),FALSE)*$E4078</f>
        <v>0.37879046907095493</v>
      </c>
      <c r="T4077" s="51">
        <f ca="1">VLOOKUP(CONCATENATE($F4077," ",$G4077),AllocFactorMatrix,(T$4+1),FALSE)*$E4078</f>
        <v>11.737006317648191</v>
      </c>
      <c r="U4077" s="51">
        <f ca="1">VLOOKUP(CONCATENATE($F4077," ",$G4077),AllocFactorMatrix,(U$4+1),FALSE)*$E4078</f>
        <v>32.559968259803561</v>
      </c>
      <c r="V4077" s="51">
        <f ca="1">VLOOKUP(CONCATENATE($F4077," ",$G4077),AllocFactorMatrix,(V$4+1),FALSE)*$E4078</f>
        <v>9.6814899150265301</v>
      </c>
      <c r="W4077" s="51">
        <f t="shared" ca="1" si="1976"/>
        <v>54.357254961549238</v>
      </c>
      <c r="X4077" s="51">
        <f ca="1">VLOOKUP(CONCATENATE($F4077," ",$G4077),AllocFactorMatrix,(X$4+1),FALSE)*$E4078</f>
        <v>11.560797063853892</v>
      </c>
      <c r="Y4077" s="51">
        <f ca="1">VLOOKUP(CONCATENATE($F4077," ",$G4077),AllocFactorMatrix,(Y$4+1),FALSE)*$E4078</f>
        <v>0.21647475277118394</v>
      </c>
      <c r="Z4077" s="51">
        <f t="shared" ca="1" si="1971"/>
        <v>11.777271816625076</v>
      </c>
      <c r="AA4077" s="51">
        <f ca="1">VLOOKUP(CONCATENATE($F4077," ",$G4077),AllocFactorMatrix,(AA$4+1),FALSE)*$E4078</f>
        <v>1.1183740863296858</v>
      </c>
      <c r="AB4077" s="51">
        <f ca="1">VLOOKUP(CONCATENATE($F4077," ",$G4077),AllocFactorMatrix,(AB$4+1),FALSE)*$E4078</f>
        <v>1229.0283348320195</v>
      </c>
      <c r="AC4077" s="51">
        <f ca="1">VLOOKUP(CONCATENATE($F4077," ",$G4077),AllocFactorMatrix,(AC$4+1),FALSE)*$E4078</f>
        <v>165.6298828087983</v>
      </c>
    </row>
    <row r="4078" spans="1:29" s="48" customFormat="1" collapsed="1">
      <c r="A4078" s="53"/>
      <c r="B4078" s="104"/>
      <c r="C4078" s="52"/>
      <c r="D4078" s="52" t="s">
        <v>695</v>
      </c>
      <c r="E4078" s="58">
        <v>93639</v>
      </c>
      <c r="F4078" s="93" t="s">
        <v>73</v>
      </c>
      <c r="G4078" s="52" t="str">
        <f>$G$15</f>
        <v>TOTAL</v>
      </c>
      <c r="H4078" s="50">
        <f t="shared" ca="1" si="1974"/>
        <v>93639</v>
      </c>
      <c r="I4078" s="51">
        <f ca="1">VLOOKUP(CONCATENATE($F4078," ",$G4078),AllocFactorMatrix,(I$4+1),FALSE)*$E4078</f>
        <v>53116.554506636217</v>
      </c>
      <c r="J4078" s="51">
        <f ca="1">VLOOKUP(CONCATENATE($F4078," ",$G4078),AllocFactorMatrix,(J$4+1),FALSE)*$E4078</f>
        <v>12381.016027649977</v>
      </c>
      <c r="K4078" s="51">
        <f ca="1">VLOOKUP(CONCATENATE($F4078," ",$G4078),AllocFactorMatrix,(K$4+1),FALSE)*$E4078</f>
        <v>188.50414889310269</v>
      </c>
      <c r="L4078" s="51">
        <f ca="1">VLOOKUP(CONCATENATE($F4078," ",$G4078),AllocFactorMatrix,(L$4+1),FALSE)*$E4078</f>
        <v>21.833915494543902</v>
      </c>
      <c r="M4078" s="51">
        <f t="shared" ca="1" si="1970"/>
        <v>12591.354092037624</v>
      </c>
      <c r="N4078" s="51">
        <f ca="1">VLOOKUP(CONCATENATE($F4078," ",$G4078),AllocFactorMatrix,(N$4+1),FALSE)*$E4078</f>
        <v>6795.8917413622039</v>
      </c>
      <c r="O4078" s="51">
        <f ca="1">VLOOKUP(CONCATENATE($F4078," ",$G4078),AllocFactorMatrix,(O$4+1),FALSE)*$E4078</f>
        <v>1092.8948978766637</v>
      </c>
      <c r="P4078" s="51">
        <f ca="1">VLOOKUP(CONCATENATE($F4078," ",$G4078),AllocFactorMatrix,(P$4+1),FALSE)*$E4078</f>
        <v>174.778999426084</v>
      </c>
      <c r="Q4078" s="51">
        <f ca="1">VLOOKUP(CONCATENATE($F4078," ",$G4078),AllocFactorMatrix,(Q$4+1),FALSE)*$E4078</f>
        <v>7.6839099114554763</v>
      </c>
      <c r="R4078" s="51">
        <f t="shared" ca="1" si="1975"/>
        <v>8071.2495485764075</v>
      </c>
      <c r="S4078" s="51">
        <f ca="1">VLOOKUP(CONCATENATE($F4078," ",$G4078),AllocFactorMatrix,(S$4+1),FALSE)*$E4078</f>
        <v>307.64609510499605</v>
      </c>
      <c r="T4078" s="51">
        <f ca="1">VLOOKUP(CONCATENATE($F4078," ",$G4078),AllocFactorMatrix,(T$4+1),FALSE)*$E4078</f>
        <v>3829.0210590537013</v>
      </c>
      <c r="U4078" s="51">
        <f ca="1">VLOOKUP(CONCATENATE($F4078," ",$G4078),AllocFactorMatrix,(U$4+1),FALSE)*$E4078</f>
        <v>10522.67689220039</v>
      </c>
      <c r="V4078" s="51">
        <f ca="1">VLOOKUP(CONCATENATE($F4078," ",$G4078),AllocFactorMatrix,(V$4+1),FALSE)*$E4078</f>
        <v>1710.1286896920305</v>
      </c>
      <c r="W4078" s="51">
        <f t="shared" ca="1" si="1976"/>
        <v>16369.472736051119</v>
      </c>
      <c r="X4078" s="51">
        <f ca="1">VLOOKUP(CONCATENATE($F4078," ",$G4078),AllocFactorMatrix,(X$4+1),FALSE)*$E4078</f>
        <v>1866.3711460175546</v>
      </c>
      <c r="Y4078" s="51">
        <f ca="1">VLOOKUP(CONCATENATE($F4078," ",$G4078),AllocFactorMatrix,(Y$4+1),FALSE)*$E4078</f>
        <v>33.161095811916816</v>
      </c>
      <c r="Z4078" s="51">
        <f t="shared" ca="1" si="1971"/>
        <v>1899.5322418294713</v>
      </c>
      <c r="AA4078" s="51">
        <f ca="1">VLOOKUP(CONCATENATE($F4078," ",$G4078),AllocFactorMatrix,(AA$4+1),FALSE)*$E4078</f>
        <v>25.365140725046288</v>
      </c>
      <c r="AB4078" s="51">
        <f ca="1">VLOOKUP(CONCATENATE($F4078," ",$G4078),AllocFactorMatrix,(AB$4+1),FALSE)*$E4078</f>
        <v>1370.6197217729803</v>
      </c>
      <c r="AC4078" s="51">
        <f ca="1">VLOOKUP(CONCATENATE($F4078," ",$G4078),AllocFactorMatrix,(AC$4+1),FALSE)*$E4078</f>
        <v>194.85201237116442</v>
      </c>
    </row>
    <row r="4079" spans="1:29" hidden="1" outlineLevel="1">
      <c r="E4079" s="48"/>
      <c r="F4079" s="175" t="str">
        <f>F4086</f>
        <v>RSALE</v>
      </c>
      <c r="G4079" s="52" t="str">
        <f>$G$8</f>
        <v>PRODUCTION</v>
      </c>
      <c r="H4079" s="4">
        <f t="shared" ca="1" si="1947"/>
        <v>-42996.870167589768</v>
      </c>
      <c r="I4079" s="5">
        <f ca="1">VLOOKUP(CONCATENATE($F4079," ",$G4079),AllocFactorMatrix,(I$4+1),FALSE)*$E4086</f>
        <v>-19577.920189227672</v>
      </c>
      <c r="J4079" s="5">
        <f ca="1">VLOOKUP(CONCATENATE($F4079," ",$G4079),AllocFactorMatrix,(J$4+1),FALSE)*$E4086</f>
        <v>-5655.6043435603224</v>
      </c>
      <c r="K4079" s="5">
        <f ca="1">VLOOKUP(CONCATENATE($F4079," ",$G4079),AllocFactorMatrix,(K$4+1),FALSE)*$E4086</f>
        <v>-70.635361699787751</v>
      </c>
      <c r="L4079" s="5">
        <f ca="1">VLOOKUP(CONCATENATE($F4079," ",$G4079),AllocFactorMatrix,(L$4+1),FALSE)*$E4086</f>
        <v>-9.3845902772404415</v>
      </c>
      <c r="M4079" s="5">
        <f t="shared" ref="M4079:M4086" ca="1" si="1977">SUBTOTAL(9,J4079:L4079)</f>
        <v>-5735.62429553735</v>
      </c>
      <c r="N4079" s="5">
        <f ca="1">VLOOKUP(CONCATENATE($F4079," ",$G4079),AllocFactorMatrix,(N$4+1),FALSE)*$E4086</f>
        <v>-3240.5173177967604</v>
      </c>
      <c r="O4079" s="5">
        <f ca="1">VLOOKUP(CONCATENATE($F4079," ",$G4079),AllocFactorMatrix,(O$4+1),FALSE)*$E4086</f>
        <v>-656.29346583068934</v>
      </c>
      <c r="P4079" s="5">
        <f ca="1">VLOOKUP(CONCATENATE($F4079," ",$G4079),AllocFactorMatrix,(P$4+1),FALSE)*$E4086</f>
        <v>-119.53213997861852</v>
      </c>
      <c r="Q4079" s="5">
        <f ca="1">VLOOKUP(CONCATENATE($F4079," ",$G4079),AllocFactorMatrix,(Q$4+1),FALSE)*$E4086</f>
        <v>-3.2305547970789701</v>
      </c>
      <c r="R4079" s="5">
        <f ca="1">SUBTOTAL(9,N4079:Q4079)</f>
        <v>-4019.5734784031474</v>
      </c>
      <c r="S4079" s="5">
        <f ca="1">VLOOKUP(CONCATENATE($F4079," ",$G4079),AllocFactorMatrix,(S$4+1),FALSE)*$E4086</f>
        <v>-149.26485267638822</v>
      </c>
      <c r="T4079" s="5">
        <f ca="1">VLOOKUP(CONCATENATE($F4079," ",$G4079),AllocFactorMatrix,(T$4+1),FALSE)*$E4086</f>
        <v>-2377.2378731951271</v>
      </c>
      <c r="U4079" s="5">
        <f ca="1">VLOOKUP(CONCATENATE($F4079," ",$G4079),AllocFactorMatrix,(U$4+1),FALSE)*$E4086</f>
        <v>-8339.3192279103823</v>
      </c>
      <c r="V4079" s="5">
        <f ca="1">VLOOKUP(CONCATENATE($F4079," ",$G4079),AllocFactorMatrix,(V$4+1),FALSE)*$E4086</f>
        <v>-1752.677938068467</v>
      </c>
      <c r="W4079" s="5">
        <f ca="1">SUBTOTAL(9,S4079:V4079)</f>
        <v>-12618.499891850366</v>
      </c>
      <c r="X4079" s="5">
        <f ca="1">VLOOKUP(CONCATENATE($F4079," ",$G4079),AllocFactorMatrix,(X$4+1),FALSE)*$E4086</f>
        <v>-934.52523690188889</v>
      </c>
      <c r="Y4079" s="5">
        <f ca="1">VLOOKUP(CONCATENATE($F4079," ",$G4079),AllocFactorMatrix,(Y$4+1),FALSE)*$E4086</f>
        <v>-17.398234752660304</v>
      </c>
      <c r="Z4079" s="5">
        <f t="shared" ref="Z4079:Z4086" ca="1" si="1978">SUBTOTAL(9,X4079:Y4079)</f>
        <v>-951.92347165454919</v>
      </c>
      <c r="AA4079" s="5">
        <f ca="1">VLOOKUP(CONCATENATE($F4079," ",$G4079),AllocFactorMatrix,(AA$4+1),FALSE)*$E4086</f>
        <v>-13.02218214416729</v>
      </c>
      <c r="AB4079" s="5">
        <f ca="1">VLOOKUP(CONCATENATE($F4079," ",$G4079),AllocFactorMatrix,(AB$4+1),FALSE)*$E4086</f>
        <v>-66.063520829531527</v>
      </c>
      <c r="AC4079" s="5">
        <f ca="1">VLOOKUP(CONCATENATE($F4079," ",$G4079),AllocFactorMatrix,(AC$4+1),FALSE)*$E4086</f>
        <v>-14.243137942999821</v>
      </c>
    </row>
    <row r="4080" spans="1:29" hidden="1" outlineLevel="1">
      <c r="E4080" s="48"/>
      <c r="F4080" s="175" t="str">
        <f>F4086</f>
        <v>RSALE</v>
      </c>
      <c r="G4080" s="52" t="str">
        <f>$G$9</f>
        <v>BULKTRAN</v>
      </c>
      <c r="H4080" s="4">
        <f t="shared" ca="1" si="1947"/>
        <v>1804.5475056005855</v>
      </c>
      <c r="I4080" s="5">
        <f ca="1">VLOOKUP(CONCATENATE($F4080," ",$G4080),AllocFactorMatrix,(I$4+1),FALSE)*$E4086</f>
        <v>2717.2224514484419</v>
      </c>
      <c r="J4080" s="5">
        <f ca="1">VLOOKUP(CONCATENATE($F4080," ",$G4080),AllocFactorMatrix,(J$4+1),FALSE)*$E4086</f>
        <v>32.668213466317205</v>
      </c>
      <c r="K4080" s="5">
        <f ca="1">VLOOKUP(CONCATENATE($F4080," ",$G4080),AllocFactorMatrix,(K$4+1),FALSE)*$E4086</f>
        <v>3.9255749245312477</v>
      </c>
      <c r="L4080" s="5">
        <f ca="1">VLOOKUP(CONCATENATE($F4080," ",$G4080),AllocFactorMatrix,(L$4+1),FALSE)*$E4086</f>
        <v>2.2269043575410254</v>
      </c>
      <c r="M4080" s="5">
        <f t="shared" ca="1" si="1977"/>
        <v>38.820692748389476</v>
      </c>
      <c r="N4080" s="5">
        <f ca="1">VLOOKUP(CONCATENATE($F4080," ",$G4080),AllocFactorMatrix,(N$4+1),FALSE)*$E4086</f>
        <v>61.862670722644978</v>
      </c>
      <c r="O4080" s="5">
        <f ca="1">VLOOKUP(CONCATENATE($F4080," ",$G4080),AllocFactorMatrix,(O$4+1),FALSE)*$E4086</f>
        <v>-58.004403183996686</v>
      </c>
      <c r="P4080" s="5">
        <f ca="1">VLOOKUP(CONCATENATE($F4080," ",$G4080),AllocFactorMatrix,(P$4+1),FALSE)*$E4086</f>
        <v>-3.2382390337131084</v>
      </c>
      <c r="Q4080" s="5">
        <f ca="1">VLOOKUP(CONCATENATE($F4080," ",$G4080),AllocFactorMatrix,(Q$4+1),FALSE)*$E4086</f>
        <v>0.8961765247345399</v>
      </c>
      <c r="R4080" s="5">
        <f t="shared" ref="R4080:R4086" ca="1" si="1979">SUBTOTAL(9,N4080:Q4080)</f>
        <v>1.5162050296697234</v>
      </c>
      <c r="S4080" s="5">
        <f ca="1">VLOOKUP(CONCATENATE($F4080," ",$G4080),AllocFactorMatrix,(S$4+1),FALSE)*$E4086</f>
        <v>7.7742247011258065</v>
      </c>
      <c r="T4080" s="5">
        <f ca="1">VLOOKUP(CONCATENATE($F4080," ",$G4080),AllocFactorMatrix,(T$4+1),FALSE)*$E4086</f>
        <v>-229.36035965850257</v>
      </c>
      <c r="U4080" s="5">
        <f ca="1">VLOOKUP(CONCATENATE($F4080," ",$G4080),AllocFactorMatrix,(U$4+1),FALSE)*$E4086</f>
        <v>-491.58156231087594</v>
      </c>
      <c r="V4080" s="5">
        <f ca="1">VLOOKUP(CONCATENATE($F4080," ",$G4080),AllocFactorMatrix,(V$4+1),FALSE)*$E4086</f>
        <v>-233.62603975905009</v>
      </c>
      <c r="W4080" s="5">
        <f t="shared" ref="W4080:W4086" ca="1" si="1980">SUBTOTAL(9,S4080:V4080)</f>
        <v>-946.79373702730277</v>
      </c>
      <c r="X4080" s="5">
        <f ca="1">VLOOKUP(CONCATENATE($F4080," ",$G4080),AllocFactorMatrix,(X$4+1),FALSE)*$E4086</f>
        <v>0.5791653128635107</v>
      </c>
      <c r="Y4080" s="5">
        <f ca="1">VLOOKUP(CONCATENATE($F4080," ",$G4080),AllocFactorMatrix,(Y$4+1),FALSE)*$E4086</f>
        <v>0.77716237102356156</v>
      </c>
      <c r="Z4080" s="5">
        <f t="shared" ca="1" si="1978"/>
        <v>1.3563276838870721</v>
      </c>
      <c r="AA4080" s="5">
        <f ca="1">VLOOKUP(CONCATENATE($F4080," ",$G4080),AllocFactorMatrix,(AA$4+1),FALSE)*$E4086</f>
        <v>-0.30412654943713996</v>
      </c>
      <c r="AB4080" s="5">
        <f ca="1">VLOOKUP(CONCATENATE($F4080," ",$G4080),AllocFactorMatrix,(AB$4+1),FALSE)*$E4086</f>
        <v>-5.7692505164102856</v>
      </c>
      <c r="AC4080" s="5">
        <f ca="1">VLOOKUP(CONCATENATE($F4080," ",$G4080),AllocFactorMatrix,(AC$4+1),FALSE)*$E4086</f>
        <v>-1.5010572166556331</v>
      </c>
    </row>
    <row r="4081" spans="1:29" hidden="1" outlineLevel="1">
      <c r="E4081" s="48"/>
      <c r="F4081" s="175" t="str">
        <f>F4086</f>
        <v>RSALE</v>
      </c>
      <c r="G4081" s="52" t="str">
        <f>$G$10</f>
        <v>SUBTRAN</v>
      </c>
      <c r="H4081" s="4">
        <f t="shared" ca="1" si="1947"/>
        <v>512.83842930829428</v>
      </c>
      <c r="I4081" s="5">
        <f ca="1">VLOOKUP(CONCATENATE($F4081," ",$G4081),AllocFactorMatrix,(I$4+1),FALSE)*$E4086</f>
        <v>716.97395064892817</v>
      </c>
      <c r="J4081" s="5">
        <f ca="1">VLOOKUP(CONCATENATE($F4081," ",$G4081),AllocFactorMatrix,(J$4+1),FALSE)*$E4086</f>
        <v>9.2814471641210936</v>
      </c>
      <c r="K4081" s="5">
        <f ca="1">VLOOKUP(CONCATENATE($F4081," ",$G4081),AllocFactorMatrix,(K$4+1),FALSE)*$E4086</f>
        <v>1.0547513366285068</v>
      </c>
      <c r="L4081" s="5">
        <f ca="1">VLOOKUP(CONCATENATE($F4081," ",$G4081),AllocFactorMatrix,(L$4+1),FALSE)*$E4086</f>
        <v>0.71951919260633057</v>
      </c>
      <c r="M4081" s="5">
        <f t="shared" ca="1" si="1977"/>
        <v>11.05571769335593</v>
      </c>
      <c r="N4081" s="5">
        <f ca="1">VLOOKUP(CONCATENATE($F4081," ",$G4081),AllocFactorMatrix,(N$4+1),FALSE)*$E4086</f>
        <v>16.233122459452257</v>
      </c>
      <c r="O4081" s="5">
        <f ca="1">VLOOKUP(CONCATENATE($F4081," ",$G4081),AllocFactorMatrix,(O$4+1),FALSE)*$E4086</f>
        <v>-14.831152389192752</v>
      </c>
      <c r="P4081" s="5">
        <f ca="1">VLOOKUP(CONCATENATE($F4081," ",$G4081),AllocFactorMatrix,(P$4+1),FALSE)*$E4086</f>
        <v>-1.0542403338666004</v>
      </c>
      <c r="Q4081" s="5">
        <f ca="1">VLOOKUP(CONCATENATE($F4081," ",$G4081),AllocFactorMatrix,(Q$4+1),FALSE)*$E4086</f>
        <v>0</v>
      </c>
      <c r="R4081" s="5">
        <f t="shared" ca="1" si="1979"/>
        <v>0.34772973639290483</v>
      </c>
      <c r="S4081" s="5">
        <f ca="1">VLOOKUP(CONCATENATE($F4081," ",$G4081),AllocFactorMatrix,(S$4+1),FALSE)*$E4086</f>
        <v>1.9140567473556327</v>
      </c>
      <c r="T4081" s="5">
        <f ca="1">VLOOKUP(CONCATENATE($F4081," ",$G4081),AllocFactorMatrix,(T$4+1),FALSE)*$E4086</f>
        <v>-57.922422928273392</v>
      </c>
      <c r="U4081" s="5">
        <f ca="1">VLOOKUP(CONCATENATE($F4081," ",$G4081),AllocFactorMatrix,(U$4+1),FALSE)*$E4086</f>
        <v>-159.88910553263341</v>
      </c>
      <c r="V4081" s="5">
        <f ca="1">VLOOKUP(CONCATENATE($F4081," ",$G4081),AllocFactorMatrix,(V$4+1),FALSE)*$E4086</f>
        <v>0</v>
      </c>
      <c r="W4081" s="5">
        <f t="shared" ca="1" si="1980"/>
        <v>-215.89747171355117</v>
      </c>
      <c r="X4081" s="5">
        <f ca="1">VLOOKUP(CONCATENATE($F4081," ",$G4081),AllocFactorMatrix,(X$4+1),FALSE)*$E4086</f>
        <v>0.23393015894919542</v>
      </c>
      <c r="Y4081" s="5">
        <f ca="1">VLOOKUP(CONCATENATE($F4081," ",$G4081),AllocFactorMatrix,(Y$4+1),FALSE)*$E4086</f>
        <v>0.2021024628509111</v>
      </c>
      <c r="Z4081" s="5">
        <f t="shared" ca="1" si="1978"/>
        <v>0.43603262180010649</v>
      </c>
      <c r="AA4081" s="5">
        <f ca="1">VLOOKUP(CONCATENATE($F4081," ",$G4081),AllocFactorMatrix,(AA$4+1),FALSE)*$E4086</f>
        <v>-7.75296786327202E-2</v>
      </c>
      <c r="AB4081" s="5">
        <f ca="1">VLOOKUP(CONCATENATE($F4081," ",$G4081),AllocFactorMatrix,(AB$4+1),FALSE)*$E4086</f>
        <v>0</v>
      </c>
      <c r="AC4081" s="5">
        <f ca="1">VLOOKUP(CONCATENATE($F4081," ",$G4081),AllocFactorMatrix,(AC$4+1),FALSE)*$E4086</f>
        <v>0</v>
      </c>
    </row>
    <row r="4082" spans="1:29" hidden="1" outlineLevel="1">
      <c r="E4082" s="48"/>
      <c r="F4082" s="175" t="str">
        <f>F4086</f>
        <v>RSALE</v>
      </c>
      <c r="G4082" s="52" t="str">
        <f>$G$11</f>
        <v>DISTPRI</v>
      </c>
      <c r="H4082" s="4">
        <f t="shared" ca="1" si="1947"/>
        <v>-10379.992897405909</v>
      </c>
      <c r="I4082" s="5">
        <f ca="1">VLOOKUP(CONCATENATE($F4082," ",$G4082),AllocFactorMatrix,(I$4+1),FALSE)*$E4086</f>
        <v>-5383.467961954605</v>
      </c>
      <c r="J4082" s="5">
        <f ca="1">VLOOKUP(CONCATENATE($F4082," ",$G4082),AllocFactorMatrix,(J$4+1),FALSE)*$E4086</f>
        <v>-2106.6349760802186</v>
      </c>
      <c r="K4082" s="5">
        <f ca="1">VLOOKUP(CONCATENATE($F4082," ",$G4082),AllocFactorMatrix,(K$4+1),FALSE)*$E4086</f>
        <v>-24.011279819270946</v>
      </c>
      <c r="L4082" s="5">
        <f ca="1">VLOOKUP(CONCATENATE($F4082," ",$G4082),AllocFactorMatrix,(L$4+1),FALSE)*$E4086</f>
        <v>0</v>
      </c>
      <c r="M4082" s="5">
        <f t="shared" ca="1" si="1977"/>
        <v>-2130.6462558994895</v>
      </c>
      <c r="N4082" s="5">
        <f ca="1">VLOOKUP(CONCATENATE($F4082," ",$G4082),AllocFactorMatrix,(N$4+1),FALSE)*$E4086</f>
        <v>-1154.1263691217696</v>
      </c>
      <c r="O4082" s="5">
        <f ca="1">VLOOKUP(CONCATENATE($F4082," ",$G4082),AllocFactorMatrix,(O$4+1),FALSE)*$E4086</f>
        <v>-286.08785995067939</v>
      </c>
      <c r="P4082" s="5">
        <f ca="1">VLOOKUP(CONCATENATE($F4082," ",$G4082),AllocFactorMatrix,(P$4+1),FALSE)*$E4086</f>
        <v>0</v>
      </c>
      <c r="Q4082" s="5">
        <f ca="1">VLOOKUP(CONCATENATE($F4082," ",$G4082),AllocFactorMatrix,(Q$4+1),FALSE)*$E4086</f>
        <v>0</v>
      </c>
      <c r="R4082" s="5">
        <f t="shared" ca="1" si="1979"/>
        <v>-1440.2142290724489</v>
      </c>
      <c r="S4082" s="5">
        <f ca="1">VLOOKUP(CONCATENATE($F4082," ",$G4082),AllocFactorMatrix,(S$4+1),FALSE)*$E4086</f>
        <v>-47.231781624939231</v>
      </c>
      <c r="T4082" s="5">
        <f ca="1">VLOOKUP(CONCATENATE($F4082," ",$G4082),AllocFactorMatrix,(T$4+1),FALSE)*$E4086</f>
        <v>-1023.9024019978066</v>
      </c>
      <c r="U4082" s="5">
        <f ca="1">VLOOKUP(CONCATENATE($F4082," ",$G4082),AllocFactorMatrix,(U$4+1),FALSE)*$E4086</f>
        <v>0</v>
      </c>
      <c r="V4082" s="5">
        <f ca="1">VLOOKUP(CONCATENATE($F4082," ",$G4082),AllocFactorMatrix,(V$4+1),FALSE)*$E4086</f>
        <v>0</v>
      </c>
      <c r="W4082" s="5">
        <f t="shared" ca="1" si="1980"/>
        <v>-1071.1341836227457</v>
      </c>
      <c r="X4082" s="5">
        <f ca="1">VLOOKUP(CONCATENATE($F4082," ",$G4082),AllocFactorMatrix,(X$4+1),FALSE)*$E4086</f>
        <v>-343.64989382975841</v>
      </c>
      <c r="Y4082" s="5">
        <f ca="1">VLOOKUP(CONCATENATE($F4082," ",$G4082),AllocFactorMatrix,(Y$4+1),FALSE)*$E4086</f>
        <v>-5.8902020200456642</v>
      </c>
      <c r="Z4082" s="5">
        <f t="shared" ca="1" si="1978"/>
        <v>-349.54009584980406</v>
      </c>
      <c r="AA4082" s="5">
        <f ca="1">VLOOKUP(CONCATENATE($F4082," ",$G4082),AllocFactorMatrix,(AA$4+1),FALSE)*$E4086</f>
        <v>-4.9901710068192946</v>
      </c>
      <c r="AB4082" s="5">
        <f ca="1">VLOOKUP(CONCATENATE($F4082," ",$G4082),AllocFactorMatrix,(AB$4+1),FALSE)*$E4086</f>
        <v>0</v>
      </c>
      <c r="AC4082" s="5">
        <f ca="1">VLOOKUP(CONCATENATE($F4082," ",$G4082),AllocFactorMatrix,(AC$4+1),FALSE)*$E4086</f>
        <v>0</v>
      </c>
    </row>
    <row r="4083" spans="1:29" hidden="1" outlineLevel="1">
      <c r="E4083" s="48"/>
      <c r="F4083" s="175" t="str">
        <f>F4086</f>
        <v>RSALE</v>
      </c>
      <c r="G4083" s="52" t="str">
        <f>$G$12</f>
        <v>DISTSEC</v>
      </c>
      <c r="H4083" s="4">
        <f t="shared" ca="1" si="1947"/>
        <v>-4014.0567410438175</v>
      </c>
      <c r="I4083" s="5">
        <f ca="1">VLOOKUP(CONCATENATE($F4083," ",$G4083),AllocFactorMatrix,(I$4+1),FALSE)*$E4086</f>
        <v>-2473.9436100460193</v>
      </c>
      <c r="J4083" s="5">
        <f ca="1">VLOOKUP(CONCATENATE($F4083," ",$G4083),AllocFactorMatrix,(J$4+1),FALSE)*$E4086</f>
        <v>-892.53614195845557</v>
      </c>
      <c r="K4083" s="5">
        <f ca="1">VLOOKUP(CONCATENATE($F4083," ",$G4083),AllocFactorMatrix,(K$4+1),FALSE)*$E4086</f>
        <v>0</v>
      </c>
      <c r="L4083" s="5">
        <f ca="1">VLOOKUP(CONCATENATE($F4083," ",$G4083),AllocFactorMatrix,(L$4+1),FALSE)*$E4086</f>
        <v>0</v>
      </c>
      <c r="M4083" s="5">
        <f t="shared" ca="1" si="1977"/>
        <v>-892.53614195845557</v>
      </c>
      <c r="N4083" s="5">
        <f ca="1">VLOOKUP(CONCATENATE($F4083," ",$G4083),AllocFactorMatrix,(N$4+1),FALSE)*$E4086</f>
        <v>-419.44214304869132</v>
      </c>
      <c r="O4083" s="5">
        <f ca="1">VLOOKUP(CONCATENATE($F4083," ",$G4083),AllocFactorMatrix,(O$4+1),FALSE)*$E4086</f>
        <v>0</v>
      </c>
      <c r="P4083" s="5">
        <f ca="1">VLOOKUP(CONCATENATE($F4083," ",$G4083),AllocFactorMatrix,(P$4+1),FALSE)*$E4086</f>
        <v>0</v>
      </c>
      <c r="Q4083" s="5">
        <f ca="1">VLOOKUP(CONCATENATE($F4083," ",$G4083),AllocFactorMatrix,(Q$4+1),FALSE)*$E4086</f>
        <v>0</v>
      </c>
      <c r="R4083" s="5">
        <f t="shared" ca="1" si="1979"/>
        <v>-419.44214304869132</v>
      </c>
      <c r="S4083" s="5">
        <f ca="1">VLOOKUP(CONCATENATE($F4083," ",$G4083),AllocFactorMatrix,(S$4+1),FALSE)*$E4086</f>
        <v>-13.979504240516398</v>
      </c>
      <c r="T4083" s="5">
        <f ca="1">VLOOKUP(CONCATENATE($F4083," ",$G4083),AllocFactorMatrix,(T$4+1),FALSE)*$E4086</f>
        <v>0</v>
      </c>
      <c r="U4083" s="5">
        <f ca="1">VLOOKUP(CONCATENATE($F4083," ",$G4083),AllocFactorMatrix,(U$4+1),FALSE)*$E4086</f>
        <v>0</v>
      </c>
      <c r="V4083" s="5">
        <f ca="1">VLOOKUP(CONCATENATE($F4083," ",$G4083),AllocFactorMatrix,(V$4+1),FALSE)*$E4086</f>
        <v>0</v>
      </c>
      <c r="W4083" s="5">
        <f t="shared" ca="1" si="1980"/>
        <v>-13.979504240516398</v>
      </c>
      <c r="X4083" s="5">
        <f ca="1">VLOOKUP(CONCATENATE($F4083," ",$G4083),AllocFactorMatrix,(X$4+1),FALSE)*$E4086</f>
        <v>-129.45662916255733</v>
      </c>
      <c r="Y4083" s="5">
        <f ca="1">VLOOKUP(CONCATENATE($F4083," ",$G4083),AllocFactorMatrix,(Y$4+1),FALSE)*$E4086</f>
        <v>0</v>
      </c>
      <c r="Z4083" s="5">
        <f t="shared" ca="1" si="1978"/>
        <v>-129.45662916255733</v>
      </c>
      <c r="AA4083" s="5">
        <f ca="1">VLOOKUP(CONCATENATE($F4083," ",$G4083),AllocFactorMatrix,(AA$4+1),FALSE)*$E4086</f>
        <v>-1.6994649108554971</v>
      </c>
      <c r="AB4083" s="5">
        <f ca="1">VLOOKUP(CONCATENATE($F4083," ",$G4083),AllocFactorMatrix,(AB$4+1),FALSE)*$E4086</f>
        <v>-67.748853494921974</v>
      </c>
      <c r="AC4083" s="5">
        <f ca="1">VLOOKUP(CONCATENATE($F4083," ",$G4083),AllocFactorMatrix,(AC$4+1),FALSE)*$E4086</f>
        <v>-15.25039418180155</v>
      </c>
    </row>
    <row r="4084" spans="1:29" hidden="1" outlineLevel="1">
      <c r="E4084" s="48"/>
      <c r="F4084" s="175" t="str">
        <f>F4086</f>
        <v>RSALE</v>
      </c>
      <c r="G4084" s="52" t="str">
        <f>$G$13</f>
        <v>ENERGY</v>
      </c>
      <c r="H4084" s="4">
        <f t="shared" ca="1" si="1947"/>
        <v>-26567.979309843264</v>
      </c>
      <c r="I4084" s="5">
        <f ca="1">VLOOKUP(CONCATENATE($F4084," ",$G4084),AllocFactorMatrix,(I$4+1),FALSE)*$E4086</f>
        <v>-11185.345395662674</v>
      </c>
      <c r="J4084" s="5">
        <f ca="1">VLOOKUP(CONCATENATE($F4084," ",$G4084),AllocFactorMatrix,(J$4+1),FALSE)*$E4086</f>
        <v>-3224.0002866677423</v>
      </c>
      <c r="K4084" s="5">
        <f ca="1">VLOOKUP(CONCATENATE($F4084," ",$G4084),AllocFactorMatrix,(K$4+1),FALSE)*$E4086</f>
        <v>-43.62500105353169</v>
      </c>
      <c r="L4084" s="5">
        <f ca="1">VLOOKUP(CONCATENATE($F4084," ",$G4084),AllocFactorMatrix,(L$4+1),FALSE)*$E4086</f>
        <v>-8.5154678961440364</v>
      </c>
      <c r="M4084" s="5">
        <f t="shared" ca="1" si="1977"/>
        <v>-3276.1407556174181</v>
      </c>
      <c r="N4084" s="5">
        <f ca="1">VLOOKUP(CONCATENATE($F4084," ",$G4084),AllocFactorMatrix,(N$4+1),FALSE)*$E4086</f>
        <v>-2034.5313858508384</v>
      </c>
      <c r="O4084" s="5">
        <f ca="1">VLOOKUP(CONCATENATE($F4084," ",$G4084),AllocFactorMatrix,(O$4+1),FALSE)*$E4086</f>
        <v>-312.75787970303588</v>
      </c>
      <c r="P4084" s="5">
        <f ca="1">VLOOKUP(CONCATENATE($F4084," ",$G4084),AllocFactorMatrix,(P$4+1),FALSE)*$E4086</f>
        <v>-66.301468969879409</v>
      </c>
      <c r="Q4084" s="5">
        <f ca="1">VLOOKUP(CONCATENATE($F4084," ",$G4084),AllocFactorMatrix,(Q$4+1),FALSE)*$E4086</f>
        <v>-3.0352359384956791</v>
      </c>
      <c r="R4084" s="5">
        <f t="shared" ca="1" si="1979"/>
        <v>-2416.6259704622494</v>
      </c>
      <c r="S4084" s="5">
        <f ca="1">VLOOKUP(CONCATENATE($F4084," ",$G4084),AllocFactorMatrix,(S$4+1),FALSE)*$E4086</f>
        <v>-111.90710079571242</v>
      </c>
      <c r="T4084" s="5">
        <f ca="1">VLOOKUP(CONCATENATE($F4084," ",$G4084),AllocFactorMatrix,(T$4+1),FALSE)*$E4086</f>
        <v>-1445.4614674534484</v>
      </c>
      <c r="U4084" s="5">
        <f ca="1">VLOOKUP(CONCATENATE($F4084," ",$G4084),AllocFactorMatrix,(U$4+1),FALSE)*$E4086</f>
        <v>-6132.6899227809781</v>
      </c>
      <c r="V4084" s="5">
        <f ca="1">VLOOKUP(CONCATENATE($F4084," ",$G4084),AllocFactorMatrix,(V$4+1),FALSE)*$E4086</f>
        <v>-1118.6167558571863</v>
      </c>
      <c r="W4084" s="5">
        <f t="shared" ca="1" si="1980"/>
        <v>-8808.6752468873256</v>
      </c>
      <c r="X4084" s="5">
        <f ca="1">VLOOKUP(CONCATENATE($F4084," ",$G4084),AllocFactorMatrix,(X$4+1),FALSE)*$E4086</f>
        <v>-573.61791238779892</v>
      </c>
      <c r="Y4084" s="5">
        <f ca="1">VLOOKUP(CONCATENATE($F4084," ",$G4084),AllocFactorMatrix,(Y$4+1),FALSE)*$E4086</f>
        <v>-11.635173388845843</v>
      </c>
      <c r="Z4084" s="5">
        <f t="shared" ca="1" si="1978"/>
        <v>-585.25308577664475</v>
      </c>
      <c r="AA4084" s="5">
        <f ca="1">VLOOKUP(CONCATENATE($F4084," ",$G4084),AllocFactorMatrix,(AA$4+1),FALSE)*$E4086</f>
        <v>-10.45588035584694</v>
      </c>
      <c r="AB4084" s="5">
        <f ca="1">VLOOKUP(CONCATENATE($F4084," ",$G4084),AllocFactorMatrix,(AB$4+1),FALSE)*$E4086</f>
        <v>-235.98581820355344</v>
      </c>
      <c r="AC4084" s="5">
        <f ca="1">VLOOKUP(CONCATENATE($F4084," ",$G4084),AllocFactorMatrix,(AC$4+1),FALSE)*$E4086</f>
        <v>-49.497156877550957</v>
      </c>
    </row>
    <row r="4085" spans="1:29" hidden="1" outlineLevel="1">
      <c r="E4085" s="48"/>
      <c r="F4085" s="175" t="str">
        <f>F4086</f>
        <v>RSALE</v>
      </c>
      <c r="G4085" s="52" t="str">
        <f>$G$14</f>
        <v>CUSTOMER</v>
      </c>
      <c r="H4085" s="4">
        <f t="shared" ca="1" si="1947"/>
        <v>-3994.486819026115</v>
      </c>
      <c r="I4085" s="5">
        <f ca="1">VLOOKUP(CONCATENATE($F4085," ",$G4085),AllocFactorMatrix,(I$4+1),FALSE)*$E4086</f>
        <v>-1995.9661608240367</v>
      </c>
      <c r="J4085" s="5">
        <f ca="1">VLOOKUP(CONCATENATE($F4085," ",$G4085),AllocFactorMatrix,(J$4+1),FALSE)*$E4086</f>
        <v>-684.46192637875561</v>
      </c>
      <c r="K4085" s="5">
        <f ca="1">VLOOKUP(CONCATENATE($F4085," ",$G4085),AllocFactorMatrix,(K$4+1),FALSE)*$E4086</f>
        <v>-30.354778192305744</v>
      </c>
      <c r="L4085" s="5">
        <f ca="1">VLOOKUP(CONCATENATE($F4085," ",$G4085),AllocFactorMatrix,(L$4+1),FALSE)*$E4086</f>
        <v>-3.4391083518609893</v>
      </c>
      <c r="M4085" s="5">
        <f t="shared" ca="1" si="1977"/>
        <v>-718.25581292292236</v>
      </c>
      <c r="N4085" s="5">
        <f ca="1">VLOOKUP(CONCATENATE($F4085," ",$G4085),AllocFactorMatrix,(N$4+1),FALSE)*$E4086</f>
        <v>-43.734467686722034</v>
      </c>
      <c r="O4085" s="5">
        <f ca="1">VLOOKUP(CONCATENATE($F4085," ",$G4085),AllocFactorMatrix,(O$4+1),FALSE)*$E4086</f>
        <v>-16.101053869620454</v>
      </c>
      <c r="P4085" s="5">
        <f ca="1">VLOOKUP(CONCATENATE($F4085," ",$G4085),AllocFactorMatrix,(P$4+1),FALSE)*$E4086</f>
        <v>-15.283786634958673</v>
      </c>
      <c r="Q4085" s="5">
        <f ca="1">VLOOKUP(CONCATENATE($F4085," ",$G4085),AllocFactorMatrix,(Q$4+1),FALSE)*$E4086</f>
        <v>-0.78351006037192117</v>
      </c>
      <c r="R4085" s="5">
        <f t="shared" ca="1" si="1979"/>
        <v>-75.902818251673082</v>
      </c>
      <c r="S4085" s="5">
        <f ca="1">VLOOKUP(CONCATENATE($F4085," ",$G4085),AllocFactorMatrix,(S$4+1),FALSE)*$E4086</f>
        <v>-0.27825559401013689</v>
      </c>
      <c r="T4085" s="5">
        <f ca="1">VLOOKUP(CONCATENATE($F4085," ",$G4085),AllocFactorMatrix,(T$4+1),FALSE)*$E4086</f>
        <v>-11.756544093705877</v>
      </c>
      <c r="U4085" s="5">
        <f ca="1">VLOOKUP(CONCATENATE($F4085," ",$G4085),AllocFactorMatrix,(U$4+1),FALSE)*$E4086</f>
        <v>-27.905122393408821</v>
      </c>
      <c r="V4085" s="5">
        <f ca="1">VLOOKUP(CONCATENATE($F4085," ",$G4085),AllocFactorMatrix,(V$4+1),FALSE)*$E4086</f>
        <v>-10.527726283066642</v>
      </c>
      <c r="W4085" s="5">
        <f t="shared" ca="1" si="1980"/>
        <v>-50.467648364191476</v>
      </c>
      <c r="X4085" s="5">
        <f ca="1">VLOOKUP(CONCATENATE($F4085," ",$G4085),AllocFactorMatrix,(X$4+1),FALSE)*$E4086</f>
        <v>-9.641987699591871</v>
      </c>
      <c r="Y4085" s="5">
        <f ca="1">VLOOKUP(CONCATENATE($F4085," ",$G4085),AllocFactorMatrix,(Y$4+1),FALSE)*$E4086</f>
        <v>-0.15488700849805784</v>
      </c>
      <c r="Z4085" s="5">
        <f t="shared" ca="1" si="1978"/>
        <v>-9.7968747080899288</v>
      </c>
      <c r="AA4085" s="5">
        <f ca="1">VLOOKUP(CONCATENATE($F4085," ",$G4085),AllocFactorMatrix,(AA$4+1),FALSE)*$E4086</f>
        <v>-0.98210889253506584</v>
      </c>
      <c r="AB4085" s="5">
        <f ca="1">VLOOKUP(CONCATENATE($F4085," ",$G4085),AllocFactorMatrix,(AB$4+1),FALSE)*$E4086</f>
        <v>-975.25553537407006</v>
      </c>
      <c r="AC4085" s="5">
        <f ca="1">VLOOKUP(CONCATENATE($F4085," ",$G4085),AllocFactorMatrix,(AC$4+1),FALSE)*$E4086</f>
        <v>-167.85985968859629</v>
      </c>
    </row>
    <row r="4086" spans="1:29" collapsed="1">
      <c r="D4086" s="52" t="s">
        <v>696</v>
      </c>
      <c r="E4086" s="58">
        <v>-85636</v>
      </c>
      <c r="F4086" s="54" t="s">
        <v>72</v>
      </c>
      <c r="G4086" s="52" t="str">
        <f>$G$15</f>
        <v>TOTAL</v>
      </c>
      <c r="H4086" s="4">
        <f t="shared" ca="1" si="1947"/>
        <v>-85636</v>
      </c>
      <c r="I4086" s="5">
        <f ca="1">VLOOKUP(CONCATENATE($F4086," ",$G4086),AllocFactorMatrix,(I$4+1),FALSE)*$E4086</f>
        <v>-37182.446915617642</v>
      </c>
      <c r="J4086" s="5">
        <f ca="1">VLOOKUP(CONCATENATE($F4086," ",$G4086),AllocFactorMatrix,(J$4+1),FALSE)*$E4086</f>
        <v>-12521.288014015056</v>
      </c>
      <c r="K4086" s="5">
        <f ca="1">VLOOKUP(CONCATENATE($F4086," ",$G4086),AllocFactorMatrix,(K$4+1),FALSE)*$E4086</f>
        <v>-163.64609450373644</v>
      </c>
      <c r="L4086" s="5">
        <f ca="1">VLOOKUP(CONCATENATE($F4086," ",$G4086),AllocFactorMatrix,(L$4+1),FALSE)*$E4086</f>
        <v>-18.392742975098098</v>
      </c>
      <c r="M4086" s="5">
        <f t="shared" ca="1" si="1977"/>
        <v>-12703.32685149389</v>
      </c>
      <c r="N4086" s="5">
        <f ca="1">VLOOKUP(CONCATENATE($F4086," ",$G4086),AllocFactorMatrix,(N$4+1),FALSE)*$E4086</f>
        <v>-6814.2558903226827</v>
      </c>
      <c r="O4086" s="5">
        <f ca="1">VLOOKUP(CONCATENATE($F4086," ",$G4086),AllocFactorMatrix,(O$4+1),FALSE)*$E4086</f>
        <v>-1344.0758149272147</v>
      </c>
      <c r="P4086" s="5">
        <f ca="1">VLOOKUP(CONCATENATE($F4086," ",$G4086),AllocFactorMatrix,(P$4+1),FALSE)*$E4086</f>
        <v>-205.40987495103624</v>
      </c>
      <c r="Q4086" s="5">
        <f ca="1">VLOOKUP(CONCATENATE($F4086," ",$G4086),AllocFactorMatrix,(Q$4+1),FALSE)*$E4086</f>
        <v>-6.1531242712120306</v>
      </c>
      <c r="R4086" s="5">
        <f t="shared" ca="1" si="1979"/>
        <v>-8369.8947044721444</v>
      </c>
      <c r="S4086" s="5">
        <f ca="1">VLOOKUP(CONCATENATE($F4086," ",$G4086),AllocFactorMatrix,(S$4+1),FALSE)*$E4086</f>
        <v>-312.97321348308503</v>
      </c>
      <c r="T4086" s="5">
        <f ca="1">VLOOKUP(CONCATENATE($F4086," ",$G4086),AllocFactorMatrix,(T$4+1),FALSE)*$E4086</f>
        <v>-5145.6410693268654</v>
      </c>
      <c r="U4086" s="5">
        <f ca="1">VLOOKUP(CONCATENATE($F4086," ",$G4086),AllocFactorMatrix,(U$4+1),FALSE)*$E4086</f>
        <v>-15151.384940928278</v>
      </c>
      <c r="V4086" s="5">
        <f ca="1">VLOOKUP(CONCATENATE($F4086," ",$G4086),AllocFactorMatrix,(V$4+1),FALSE)*$E4086</f>
        <v>-3115.4484599677698</v>
      </c>
      <c r="W4086" s="5">
        <f t="shared" ca="1" si="1980"/>
        <v>-23725.447683705999</v>
      </c>
      <c r="X4086" s="5">
        <f ca="1">VLOOKUP(CONCATENATE($F4086," ",$G4086),AllocFactorMatrix,(X$4+1),FALSE)*$E4086</f>
        <v>-1990.0785645097826</v>
      </c>
      <c r="Y4086" s="5">
        <f ca="1">VLOOKUP(CONCATENATE($F4086," ",$G4086),AllocFactorMatrix,(Y$4+1),FALSE)*$E4086</f>
        <v>-34.099232336175383</v>
      </c>
      <c r="Z4086" s="5">
        <f t="shared" ca="1" si="1978"/>
        <v>-2024.177796845958</v>
      </c>
      <c r="AA4086" s="5">
        <f ca="1">VLOOKUP(CONCATENATE($F4086," ",$G4086),AllocFactorMatrix,(AA$4+1),FALSE)*$E4086</f>
        <v>-31.531463538293956</v>
      </c>
      <c r="AB4086" s="5">
        <f ca="1">VLOOKUP(CONCATENATE($F4086," ",$G4086),AllocFactorMatrix,(AB$4+1),FALSE)*$E4086</f>
        <v>-1350.8229784184875</v>
      </c>
      <c r="AC4086" s="5">
        <f ca="1">VLOOKUP(CONCATENATE($F4086," ",$G4086),AllocFactorMatrix,(AC$4+1),FALSE)*$E4086</f>
        <v>-248.35160590760427</v>
      </c>
    </row>
    <row r="4087" spans="1:29" hidden="1" outlineLevel="1">
      <c r="E4087" s="48"/>
      <c r="F4087" s="175" t="str">
        <f>F4094</f>
        <v>LABOR_M</v>
      </c>
      <c r="G4087" s="52" t="str">
        <f>$G$8</f>
        <v>PRODUCTION</v>
      </c>
      <c r="H4087" s="4">
        <f t="shared" ref="H4087:H4174" ca="1" si="1981">SUBTOTAL(9,I4087:AC4087)</f>
        <v>23705.928229802423</v>
      </c>
      <c r="I4087" s="5">
        <f ca="1">VLOOKUP(CONCATENATE($F4087," ",$G4087),AllocFactorMatrix,(I$4+1),FALSE)*$E4094</f>
        <v>12193.997123404333</v>
      </c>
      <c r="J4087" s="5">
        <f ca="1">VLOOKUP(CONCATENATE($F4087," ",$G4087),AllocFactorMatrix,(J$4+1),FALSE)*$E4094</f>
        <v>2843.6420039270724</v>
      </c>
      <c r="K4087" s="5">
        <f ca="1">VLOOKUP(CONCATENATE($F4087," ",$G4087),AllocFactorMatrix,(K$4+1),FALSE)*$E4094</f>
        <v>39.537883910647324</v>
      </c>
      <c r="L4087" s="5">
        <f ca="1">VLOOKUP(CONCATENATE($F4087," ",$G4087),AllocFactorMatrix,(L$4+1),FALSE)*$E4094</f>
        <v>5.5065876706330688</v>
      </c>
      <c r="M4087" s="5">
        <f t="shared" ref="M4087:M4094" ca="1" si="1982">SUBTOTAL(9,J4087:L4087)</f>
        <v>2888.6864755083529</v>
      </c>
      <c r="N4087" s="5">
        <f ca="1">VLOOKUP(CONCATENATE($F4087," ",$G4087),AllocFactorMatrix,(N$4+1),FALSE)*$E4094</f>
        <v>1692.5590305041922</v>
      </c>
      <c r="O4087" s="5">
        <f ca="1">VLOOKUP(CONCATENATE($F4087," ",$G4087),AllocFactorMatrix,(O$4+1),FALSE)*$E4094</f>
        <v>303.29233606382746</v>
      </c>
      <c r="P4087" s="5">
        <f ca="1">VLOOKUP(CONCATENATE($F4087," ",$G4087),AllocFactorMatrix,(P$4+1),FALSE)*$E4094</f>
        <v>61.504590711547799</v>
      </c>
      <c r="Q4087" s="5">
        <f ca="1">VLOOKUP(CONCATENATE($F4087," ",$G4087),AllocFactorMatrix,(Q$4+1),FALSE)*$E4094</f>
        <v>2.3356090185438565</v>
      </c>
      <c r="R4087" s="5">
        <f ca="1">SUBTOTAL(9,N4087:Q4087)</f>
        <v>2059.6915662981114</v>
      </c>
      <c r="S4087" s="5">
        <f ca="1">VLOOKUP(CONCATENATE($F4087," ",$G4087),AllocFactorMatrix,(S$4+1),FALSE)*$E4094</f>
        <v>80.154810477522815</v>
      </c>
      <c r="T4087" s="5">
        <f ca="1">VLOOKUP(CONCATENATE($F4087," ",$G4087),AllocFactorMatrix,(T$4+1),FALSE)*$E4094</f>
        <v>1082.1362268105781</v>
      </c>
      <c r="U4087" s="5">
        <f ca="1">VLOOKUP(CONCATENATE($F4087," ",$G4087),AllocFactorMatrix,(U$4+1),FALSE)*$E4094</f>
        <v>4138.736665782726</v>
      </c>
      <c r="V4087" s="5">
        <f ca="1">VLOOKUP(CONCATENATE($F4087," ",$G4087),AllocFactorMatrix,(V$4+1),FALSE)*$E4094</f>
        <v>749.77053250686265</v>
      </c>
      <c r="W4087" s="5">
        <f ca="1">SUBTOTAL(9,S4087:V4087)</f>
        <v>6050.7982355776903</v>
      </c>
      <c r="X4087" s="5">
        <f ca="1">VLOOKUP(CONCATENATE($F4087," ",$G4087),AllocFactorMatrix,(X$4+1),FALSE)*$E4094</f>
        <v>464.53909855734133</v>
      </c>
      <c r="Y4087" s="5">
        <f ca="1">VLOOKUP(CONCATENATE($F4087," ",$G4087),AllocFactorMatrix,(Y$4+1),FALSE)*$E4094</f>
        <v>9.2780372913894329</v>
      </c>
      <c r="Z4087" s="5">
        <f t="shared" ref="Z4087:Z4094" ca="1" si="1983">SUBTOTAL(9,X4087:Y4087)</f>
        <v>473.81713584873074</v>
      </c>
      <c r="AA4087" s="5">
        <f ca="1">VLOOKUP(CONCATENATE($F4087," ",$G4087),AllocFactorMatrix,(AA$4+1),FALSE)*$E4094</f>
        <v>6.1280222429703795</v>
      </c>
      <c r="AB4087" s="5">
        <f ca="1">VLOOKUP(CONCATENATE($F4087," ",$G4087),AllocFactorMatrix,(AB$4+1),FALSE)*$E4094</f>
        <v>27.224163870535865</v>
      </c>
      <c r="AC4087" s="5">
        <f ca="1">VLOOKUP(CONCATENATE($F4087," ",$G4087),AllocFactorMatrix,(AC$4+1),FALSE)*$E4094</f>
        <v>5.5855070516895697</v>
      </c>
    </row>
    <row r="4088" spans="1:29" hidden="1" outlineLevel="1">
      <c r="E4088" s="48"/>
      <c r="F4088" s="175" t="str">
        <f>F4094</f>
        <v>LABOR_M</v>
      </c>
      <c r="G4088" s="52" t="str">
        <f>$G$9</f>
        <v>BULKTRAN</v>
      </c>
      <c r="H4088" s="4">
        <f t="shared" ca="1" si="1981"/>
        <v>3674.6063883560041</v>
      </c>
      <c r="I4088" s="5">
        <f ca="1">VLOOKUP(CONCATENATE($F4088," ",$G4088),AllocFactorMatrix,(I$4+1),FALSE)*$E4094</f>
        <v>1890.1660080504544</v>
      </c>
      <c r="J4088" s="5">
        <f ca="1">VLOOKUP(CONCATENATE($F4088," ",$G4088),AllocFactorMatrix,(J$4+1),FALSE)*$E4094</f>
        <v>440.78700367831954</v>
      </c>
      <c r="K4088" s="5">
        <f ca="1">VLOOKUP(CONCATENATE($F4088," ",$G4088),AllocFactorMatrix,(K$4+1),FALSE)*$E4094</f>
        <v>6.1286847488845808</v>
      </c>
      <c r="L4088" s="5">
        <f ca="1">VLOOKUP(CONCATENATE($F4088," ",$G4088),AllocFactorMatrix,(L$4+1),FALSE)*$E4094</f>
        <v>0.85356464578815283</v>
      </c>
      <c r="M4088" s="5">
        <f t="shared" ca="1" si="1982"/>
        <v>447.76925307299229</v>
      </c>
      <c r="N4088" s="5">
        <f ca="1">VLOOKUP(CONCATENATE($F4088," ",$G4088),AllocFactorMatrix,(N$4+1),FALSE)*$E4094</f>
        <v>262.36003778756725</v>
      </c>
      <c r="O4088" s="5">
        <f ca="1">VLOOKUP(CONCATENATE($F4088," ",$G4088),AllocFactorMatrix,(O$4+1),FALSE)*$E4094</f>
        <v>47.012711117485999</v>
      </c>
      <c r="P4088" s="5">
        <f ca="1">VLOOKUP(CONCATENATE($F4088," ",$G4088),AllocFactorMatrix,(P$4+1),FALSE)*$E4094</f>
        <v>9.5336980586040934</v>
      </c>
      <c r="Q4088" s="5">
        <f ca="1">VLOOKUP(CONCATENATE($F4088," ",$G4088),AllocFactorMatrix,(Q$4+1),FALSE)*$E4094</f>
        <v>0.36203787242777247</v>
      </c>
      <c r="R4088" s="5">
        <f t="shared" ref="R4088:R4094" ca="1" si="1984">SUBTOTAL(9,N4088:Q4088)</f>
        <v>319.26848483608512</v>
      </c>
      <c r="S4088" s="5">
        <f ca="1">VLOOKUP(CONCATENATE($F4088," ",$G4088),AllocFactorMatrix,(S$4+1),FALSE)*$E4094</f>
        <v>12.424629644659312</v>
      </c>
      <c r="T4088" s="5">
        <f ca="1">VLOOKUP(CONCATENATE($F4088," ",$G4088),AllocFactorMatrix,(T$4+1),FALSE)*$E4094</f>
        <v>167.73967480043902</v>
      </c>
      <c r="U4088" s="5">
        <f ca="1">VLOOKUP(CONCATENATE($F4088," ",$G4088),AllocFactorMatrix,(U$4+1),FALSE)*$E4094</f>
        <v>641.53692040158546</v>
      </c>
      <c r="V4088" s="5">
        <f ca="1">VLOOKUP(CONCATENATE($F4088," ",$G4088),AllocFactorMatrix,(V$4+1),FALSE)*$E4094</f>
        <v>116.22036318692433</v>
      </c>
      <c r="W4088" s="5">
        <f t="shared" ref="W4088:W4094" ca="1" si="1985">SUBTOTAL(9,S4088:V4088)</f>
        <v>937.92158803360815</v>
      </c>
      <c r="X4088" s="5">
        <f ca="1">VLOOKUP(CONCATENATE($F4088," ",$G4088),AllocFactorMatrix,(X$4+1),FALSE)*$E4094</f>
        <v>72.007234758011023</v>
      </c>
      <c r="Y4088" s="5">
        <f ca="1">VLOOKUP(CONCATENATE($F4088," ",$G4088),AllocFactorMatrix,(Y$4+1),FALSE)*$E4094</f>
        <v>1.4381691689880292</v>
      </c>
      <c r="Z4088" s="5">
        <f t="shared" ca="1" si="1983"/>
        <v>73.445403926999049</v>
      </c>
      <c r="AA4088" s="5">
        <f ca="1">VLOOKUP(CONCATENATE($F4088," ",$G4088),AllocFactorMatrix,(AA$4+1),FALSE)*$E4094</f>
        <v>0.94989192001760714</v>
      </c>
      <c r="AB4088" s="5">
        <f ca="1">VLOOKUP(CONCATENATE($F4088," ",$G4088),AllocFactorMatrix,(AB$4+1),FALSE)*$E4094</f>
        <v>4.2199607417420841</v>
      </c>
      <c r="AC4088" s="5">
        <f ca="1">VLOOKUP(CONCATENATE($F4088," ",$G4088),AllocFactorMatrix,(AC$4+1),FALSE)*$E4094</f>
        <v>0.86579777410036629</v>
      </c>
    </row>
    <row r="4089" spans="1:29" hidden="1" outlineLevel="1">
      <c r="E4089" s="48"/>
      <c r="F4089" s="175" t="str">
        <f>F4094</f>
        <v>LABOR_M</v>
      </c>
      <c r="G4089" s="52" t="str">
        <f>$G$10</f>
        <v>SUBTRAN</v>
      </c>
      <c r="H4089" s="4">
        <f t="shared" ca="1" si="1981"/>
        <v>1018.3775048189685</v>
      </c>
      <c r="I4089" s="5">
        <f ca="1">VLOOKUP(CONCATENATE($F4089," ",$G4089),AllocFactorMatrix,(I$4+1),FALSE)*$E4094</f>
        <v>520.34340913540791</v>
      </c>
      <c r="J4089" s="5">
        <f ca="1">VLOOKUP(CONCATENATE($F4089," ",$G4089),AllocFactorMatrix,(J$4+1),FALSE)*$E4094</f>
        <v>121.97728533699284</v>
      </c>
      <c r="K4089" s="5">
        <f ca="1">VLOOKUP(CONCATENATE($F4089," ",$G4089),AllocFactorMatrix,(K$4+1),FALSE)*$E4094</f>
        <v>1.7039753773989428</v>
      </c>
      <c r="L4089" s="5">
        <f ca="1">VLOOKUP(CONCATENATE($F4089," ",$G4089),AllocFactorMatrix,(L$4+1),FALSE)*$E4094</f>
        <v>0.30841162621085511</v>
      </c>
      <c r="M4089" s="5">
        <f t="shared" ca="1" si="1982"/>
        <v>123.98967234060264</v>
      </c>
      <c r="N4089" s="5">
        <f ca="1">VLOOKUP(CONCATENATE($F4089," ",$G4089),AllocFactorMatrix,(N$4+1),FALSE)*$E4094</f>
        <v>70.494143702380768</v>
      </c>
      <c r="O4089" s="5">
        <f ca="1">VLOOKUP(CONCATENATE($F4089," ",$G4089),AllocFactorMatrix,(O$4+1),FALSE)*$E4094</f>
        <v>12.667443459118269</v>
      </c>
      <c r="P4089" s="5">
        <f ca="1">VLOOKUP(CONCATENATE($F4089," ",$G4089),AllocFactorMatrix,(P$4+1),FALSE)*$E4094</f>
        <v>3.3251062420170516</v>
      </c>
      <c r="Q4089" s="5">
        <f ca="1">VLOOKUP(CONCATENATE($F4089," ",$G4089),AllocFactorMatrix,(Q$4+1),FALSE)*$E4094</f>
        <v>0</v>
      </c>
      <c r="R4089" s="5">
        <f t="shared" ca="1" si="1984"/>
        <v>86.486693403516099</v>
      </c>
      <c r="S4089" s="5">
        <f ca="1">VLOOKUP(CONCATENATE($F4089," ",$G4089),AllocFactorMatrix,(S$4+1),FALSE)*$E4094</f>
        <v>3.1774695324831099</v>
      </c>
      <c r="T4089" s="5">
        <f ca="1">VLOOKUP(CONCATENATE($F4089," ",$G4089),AllocFactorMatrix,(T$4+1),FALSE)*$E4094</f>
        <v>44.58297866806334</v>
      </c>
      <c r="U4089" s="5">
        <f ca="1">VLOOKUP(CONCATENATE($F4089," ",$G4089),AllocFactorMatrix,(U$4+1),FALSE)*$E4094</f>
        <v>219.82847556797986</v>
      </c>
      <c r="V4089" s="5">
        <f ca="1">VLOOKUP(CONCATENATE($F4089," ",$G4089),AllocFactorMatrix,(V$4+1),FALSE)*$E4094</f>
        <v>0</v>
      </c>
      <c r="W4089" s="5">
        <f t="shared" ca="1" si="1985"/>
        <v>267.58892376852634</v>
      </c>
      <c r="X4089" s="5">
        <f ca="1">VLOOKUP(CONCATENATE($F4089," ",$G4089),AllocFactorMatrix,(X$4+1),FALSE)*$E4094</f>
        <v>19.323866963477929</v>
      </c>
      <c r="Y4089" s="5">
        <f ca="1">VLOOKUP(CONCATENATE($F4089," ",$G4089),AllocFactorMatrix,(Y$4+1),FALSE)*$E4094</f>
        <v>0.38799459241865325</v>
      </c>
      <c r="Z4089" s="5">
        <f t="shared" ca="1" si="1983"/>
        <v>19.711861555896583</v>
      </c>
      <c r="AA4089" s="5">
        <f ca="1">VLOOKUP(CONCATENATE($F4089," ",$G4089),AllocFactorMatrix,(AA$4+1),FALSE)*$E4094</f>
        <v>0.25694461501845584</v>
      </c>
      <c r="AB4089" s="5">
        <f ca="1">VLOOKUP(CONCATENATE($F4089," ",$G4089),AllocFactorMatrix,(AB$4+1),FALSE)*$E4094</f>
        <v>0</v>
      </c>
      <c r="AC4089" s="5">
        <f ca="1">VLOOKUP(CONCATENATE($F4089," ",$G4089),AllocFactorMatrix,(AC$4+1),FALSE)*$E4094</f>
        <v>0</v>
      </c>
    </row>
    <row r="4090" spans="1:29" hidden="1" outlineLevel="1">
      <c r="E4090" s="48"/>
      <c r="F4090" s="175" t="str">
        <f>F4094</f>
        <v>LABOR_M</v>
      </c>
      <c r="G4090" s="52" t="str">
        <f>$G$11</f>
        <v>DISTPRI</v>
      </c>
      <c r="H4090" s="4">
        <f t="shared" ca="1" si="1981"/>
        <v>8318.6973149606056</v>
      </c>
      <c r="I4090" s="5">
        <f ca="1">VLOOKUP(CONCATENATE($F4090," ",$G4090),AllocFactorMatrix,(I$4+1),FALSE)*$E4094</f>
        <v>5447.1417984529025</v>
      </c>
      <c r="J4090" s="5">
        <f ca="1">VLOOKUP(CONCATENATE($F4090," ",$G4090),AllocFactorMatrix,(J$4+1),FALSE)*$E4094</f>
        <v>1274.8414216706665</v>
      </c>
      <c r="K4090" s="5">
        <f ca="1">VLOOKUP(CONCATENATE($F4090," ",$G4090),AllocFactorMatrix,(K$4+1),FALSE)*$E4094</f>
        <v>17.806667379847461</v>
      </c>
      <c r="L4090" s="5">
        <f ca="1">VLOOKUP(CONCATENATE($F4090," ",$G4090),AllocFactorMatrix,(L$4+1),FALSE)*$E4094</f>
        <v>0</v>
      </c>
      <c r="M4090" s="5">
        <f t="shared" ca="1" si="1982"/>
        <v>1292.648089050514</v>
      </c>
      <c r="N4090" s="5">
        <f ca="1">VLOOKUP(CONCATENATE($F4090," ",$G4090),AllocFactorMatrix,(N$4+1),FALSE)*$E4094</f>
        <v>740.070453681853</v>
      </c>
      <c r="O4090" s="5">
        <f ca="1">VLOOKUP(CONCATENATE($F4090," ",$G4090),AllocFactorMatrix,(O$4+1),FALSE)*$E4094</f>
        <v>132.97526052595668</v>
      </c>
      <c r="P4090" s="5">
        <f ca="1">VLOOKUP(CONCATENATE($F4090," ",$G4090),AllocFactorMatrix,(P$4+1),FALSE)*$E4094</f>
        <v>0</v>
      </c>
      <c r="Q4090" s="5">
        <f ca="1">VLOOKUP(CONCATENATE($F4090," ",$G4090),AllocFactorMatrix,(Q$4+1),FALSE)*$E4094</f>
        <v>0</v>
      </c>
      <c r="R4090" s="5">
        <f t="shared" ca="1" si="1984"/>
        <v>873.04571420780962</v>
      </c>
      <c r="S4090" s="5">
        <f ca="1">VLOOKUP(CONCATENATE($F4090," ",$G4090),AllocFactorMatrix,(S$4+1),FALSE)*$E4094</f>
        <v>33.463585949784608</v>
      </c>
      <c r="T4090" s="5">
        <f ca="1">VLOOKUP(CONCATENATE($F4090," ",$G4090),AllocFactorMatrix,(T$4+1),FALSE)*$E4094</f>
        <v>462.72987576498554</v>
      </c>
      <c r="U4090" s="5">
        <f ca="1">VLOOKUP(CONCATENATE($F4090," ",$G4090),AllocFactorMatrix,(U$4+1),FALSE)*$E4094</f>
        <v>0</v>
      </c>
      <c r="V4090" s="5">
        <f ca="1">VLOOKUP(CONCATENATE($F4090," ",$G4090),AllocFactorMatrix,(V$4+1),FALSE)*$E4094</f>
        <v>0</v>
      </c>
      <c r="W4090" s="5">
        <f t="shared" ca="1" si="1985"/>
        <v>496.19346171477014</v>
      </c>
      <c r="X4090" s="5">
        <f ca="1">VLOOKUP(CONCATENATE($F4090," ",$G4090),AllocFactorMatrix,(X$4+1),FALSE)*$E4094</f>
        <v>202.921203191476</v>
      </c>
      <c r="Y4090" s="5">
        <f ca="1">VLOOKUP(CONCATENATE($F4090," ",$G4090),AllocFactorMatrix,(Y$4+1),FALSE)*$E4094</f>
        <v>4.0729485567484458</v>
      </c>
      <c r="Z4090" s="5">
        <f t="shared" ca="1" si="1983"/>
        <v>206.99415174822445</v>
      </c>
      <c r="AA4090" s="5">
        <f ca="1">VLOOKUP(CONCATENATE($F4090," ",$G4090),AllocFactorMatrix,(AA$4+1),FALSE)*$E4094</f>
        <v>2.6740997863816047</v>
      </c>
      <c r="AB4090" s="5">
        <f ca="1">VLOOKUP(CONCATENATE($F4090," ",$G4090),AllocFactorMatrix,(AB$4+1),FALSE)*$E4094</f>
        <v>0</v>
      </c>
      <c r="AC4090" s="5">
        <f ca="1">VLOOKUP(CONCATENATE($F4090," ",$G4090),AllocFactorMatrix,(AC$4+1),FALSE)*$E4094</f>
        <v>0</v>
      </c>
    </row>
    <row r="4091" spans="1:29" hidden="1" outlineLevel="1">
      <c r="E4091" s="48"/>
      <c r="F4091" s="175" t="str">
        <f>F4094</f>
        <v>LABOR_M</v>
      </c>
      <c r="G4091" s="52" t="str">
        <f>$G$12</f>
        <v>DISTSEC</v>
      </c>
      <c r="H4091" s="4">
        <f t="shared" ca="1" si="1981"/>
        <v>3295.6436816885202</v>
      </c>
      <c r="I4091" s="5">
        <f ca="1">VLOOKUP(CONCATENATE($F4091," ",$G4091),AllocFactorMatrix,(I$4+1),FALSE)*$E4094</f>
        <v>2445.713931369673</v>
      </c>
      <c r="J4091" s="5">
        <f ca="1">VLOOKUP(CONCATENATE($F4091," ",$G4091),AllocFactorMatrix,(J$4+1),FALSE)*$E4094</f>
        <v>493.16519607595745</v>
      </c>
      <c r="K4091" s="5">
        <f ca="1">VLOOKUP(CONCATENATE($F4091," ",$G4091),AllocFactorMatrix,(K$4+1),FALSE)*$E4094</f>
        <v>0</v>
      </c>
      <c r="L4091" s="5">
        <f ca="1">VLOOKUP(CONCATENATE($F4091," ",$G4091),AllocFactorMatrix,(L$4+1),FALSE)*$E4094</f>
        <v>0</v>
      </c>
      <c r="M4091" s="5">
        <f t="shared" ca="1" si="1982"/>
        <v>493.16519607595745</v>
      </c>
      <c r="N4091" s="5">
        <f ca="1">VLOOKUP(CONCATENATE($F4091," ",$G4091),AllocFactorMatrix,(N$4+1),FALSE)*$E4094</f>
        <v>246.50146257685591</v>
      </c>
      <c r="O4091" s="5">
        <f ca="1">VLOOKUP(CONCATENATE($F4091," ",$G4091),AllocFactorMatrix,(O$4+1),FALSE)*$E4094</f>
        <v>0</v>
      </c>
      <c r="P4091" s="5">
        <f ca="1">VLOOKUP(CONCATENATE($F4091," ",$G4091),AllocFactorMatrix,(P$4+1),FALSE)*$E4094</f>
        <v>0</v>
      </c>
      <c r="Q4091" s="5">
        <f ca="1">VLOOKUP(CONCATENATE($F4091," ",$G4091),AllocFactorMatrix,(Q$4+1),FALSE)*$E4094</f>
        <v>0</v>
      </c>
      <c r="R4091" s="5">
        <f t="shared" ca="1" si="1984"/>
        <v>246.50146257685591</v>
      </c>
      <c r="S4091" s="5">
        <f ca="1">VLOOKUP(CONCATENATE($F4091," ",$G4091),AllocFactorMatrix,(S$4+1),FALSE)*$E4094</f>
        <v>9.2136475116338374</v>
      </c>
      <c r="T4091" s="5">
        <f ca="1">VLOOKUP(CONCATENATE($F4091," ",$G4091),AllocFactorMatrix,(T$4+1),FALSE)*$E4094</f>
        <v>0</v>
      </c>
      <c r="U4091" s="5">
        <f ca="1">VLOOKUP(CONCATENATE($F4091," ",$G4091),AllocFactorMatrix,(U$4+1),FALSE)*$E4094</f>
        <v>0</v>
      </c>
      <c r="V4091" s="5">
        <f ca="1">VLOOKUP(CONCATENATE($F4091," ",$G4091),AllocFactorMatrix,(V$4+1),FALSE)*$E4094</f>
        <v>0</v>
      </c>
      <c r="W4091" s="5">
        <f t="shared" ca="1" si="1985"/>
        <v>9.2136475116338374</v>
      </c>
      <c r="X4091" s="5">
        <f ca="1">VLOOKUP(CONCATENATE($F4091," ",$G4091),AllocFactorMatrix,(X$4+1),FALSE)*$E4094</f>
        <v>69.630930003098584</v>
      </c>
      <c r="Y4091" s="5">
        <f ca="1">VLOOKUP(CONCATENATE($F4091," ",$G4091),AllocFactorMatrix,(Y$4+1),FALSE)*$E4094</f>
        <v>0</v>
      </c>
      <c r="Z4091" s="5">
        <f t="shared" ca="1" si="1983"/>
        <v>69.630930003098584</v>
      </c>
      <c r="AA4091" s="5">
        <f ca="1">VLOOKUP(CONCATENATE($F4091," ",$G4091),AllocFactorMatrix,(AA$4+1),FALSE)*$E4094</f>
        <v>0.82328629668833808</v>
      </c>
      <c r="AB4091" s="5">
        <f ca="1">VLOOKUP(CONCATENATE($F4091," ",$G4091),AllocFactorMatrix,(AB$4+1),FALSE)*$E4094</f>
        <v>25.340513578357861</v>
      </c>
      <c r="AC4091" s="5">
        <f ca="1">VLOOKUP(CONCATENATE($F4091," ",$G4091),AllocFactorMatrix,(AC$4+1),FALSE)*$E4094</f>
        <v>5.254714276254262</v>
      </c>
    </row>
    <row r="4092" spans="1:29" hidden="1" outlineLevel="1">
      <c r="E4092" s="48"/>
      <c r="F4092" s="175" t="str">
        <f>F4094</f>
        <v>LABOR_M</v>
      </c>
      <c r="G4092" s="52" t="str">
        <f>$G$13</f>
        <v>ENERGY</v>
      </c>
      <c r="H4092" s="4">
        <f t="shared" ca="1" si="1981"/>
        <v>9481.7400061460048</v>
      </c>
      <c r="I4092" s="5">
        <f ca="1">VLOOKUP(CONCATENATE($F4092," ",$G4092),AllocFactorMatrix,(I$4+1),FALSE)*$E4094</f>
        <v>3710.0741037426342</v>
      </c>
      <c r="J4092" s="5">
        <f ca="1">VLOOKUP(CONCATENATE($F4092," ",$G4092),AllocFactorMatrix,(J$4+1),FALSE)*$E4094</f>
        <v>1070.3456145039286</v>
      </c>
      <c r="K4092" s="5">
        <f ca="1">VLOOKUP(CONCATENATE($F4092," ",$G4092),AllocFactorMatrix,(K$4+1),FALSE)*$E4094</f>
        <v>14.918333266057903</v>
      </c>
      <c r="L4092" s="5">
        <f ca="1">VLOOKUP(CONCATENATE($F4092," ",$G4092),AllocFactorMatrix,(L$4+1),FALSE)*$E4094</f>
        <v>2.0855703471381783</v>
      </c>
      <c r="M4092" s="5">
        <f t="shared" ca="1" si="1982"/>
        <v>1087.3495181171247</v>
      </c>
      <c r="N4092" s="5">
        <f ca="1">VLOOKUP(CONCATENATE($F4092," ",$G4092),AllocFactorMatrix,(N$4+1),FALSE)*$E4094</f>
        <v>694.46626192938049</v>
      </c>
      <c r="O4092" s="5">
        <f ca="1">VLOOKUP(CONCATENATE($F4092," ",$G4092),AllocFactorMatrix,(O$4+1),FALSE)*$E4094</f>
        <v>123.85039460224547</v>
      </c>
      <c r="P4092" s="5">
        <f ca="1">VLOOKUP(CONCATENATE($F4092," ",$G4092),AllocFactorMatrix,(P$4+1),FALSE)*$E4094</f>
        <v>25.220475933314848</v>
      </c>
      <c r="Q4092" s="5">
        <f ca="1">VLOOKUP(CONCATENATE($F4092," ",$G4092),AllocFactorMatrix,(Q$4+1),FALSE)*$E4094</f>
        <v>0.95258591136985338</v>
      </c>
      <c r="R4092" s="5">
        <f t="shared" ca="1" si="1984"/>
        <v>844.48971837631075</v>
      </c>
      <c r="S4092" s="5">
        <f ca="1">VLOOKUP(CONCATENATE($F4092," ",$G4092),AllocFactorMatrix,(S$4+1),FALSE)*$E4094</f>
        <v>36.369210761476332</v>
      </c>
      <c r="T4092" s="5">
        <f ca="1">VLOOKUP(CONCATENATE($F4092," ",$G4092),AllocFactorMatrix,(T$4+1),FALSE)*$E4094</f>
        <v>575.00413718928428</v>
      </c>
      <c r="U4092" s="5">
        <f ca="1">VLOOKUP(CONCATENATE($F4092," ",$G4092),AllocFactorMatrix,(U$4+1),FALSE)*$E4094</f>
        <v>2472.9992090592814</v>
      </c>
      <c r="V4092" s="5">
        <f ca="1">VLOOKUP(CONCATENATE($F4092," ",$G4092),AllocFactorMatrix,(V$4+1),FALSE)*$E4094</f>
        <v>465.19698106036378</v>
      </c>
      <c r="W4092" s="5">
        <f t="shared" ca="1" si="1985"/>
        <v>3549.5695380704055</v>
      </c>
      <c r="X4092" s="5">
        <f ca="1">VLOOKUP(CONCATENATE($F4092," ",$G4092),AllocFactorMatrix,(X$4+1),FALSE)*$E4094</f>
        <v>190.76299787575618</v>
      </c>
      <c r="Y4092" s="5">
        <f ca="1">VLOOKUP(CONCATENATE($F4092," ",$G4092),AllocFactorMatrix,(Y$4+1),FALSE)*$E4094</f>
        <v>3.8276214995797599</v>
      </c>
      <c r="Z4092" s="5">
        <f t="shared" ca="1" si="1983"/>
        <v>194.59061937533593</v>
      </c>
      <c r="AA4092" s="5">
        <f ca="1">VLOOKUP(CONCATENATE($F4092," ",$G4092),AllocFactorMatrix,(AA$4+1),FALSE)*$E4094</f>
        <v>3.4142547910876293</v>
      </c>
      <c r="AB4092" s="5">
        <f ca="1">VLOOKUP(CONCATENATE($F4092," ",$G4092),AllocFactorMatrix,(AB$4+1),FALSE)*$E4094</f>
        <v>76.478138003535193</v>
      </c>
      <c r="AC4092" s="5">
        <f ca="1">VLOOKUP(CONCATENATE($F4092," ",$G4092),AllocFactorMatrix,(AC$4+1),FALSE)*$E4094</f>
        <v>15.774115669569342</v>
      </c>
    </row>
    <row r="4093" spans="1:29" hidden="1" outlineLevel="1">
      <c r="E4093" s="48"/>
      <c r="F4093" s="175" t="str">
        <f>F4094</f>
        <v>LABOR_M</v>
      </c>
      <c r="G4093" s="52" t="str">
        <f>$G$14</f>
        <v>CUSTOMER</v>
      </c>
      <c r="H4093" s="4">
        <f t="shared" ca="1" si="1981"/>
        <v>6275.0068742274962</v>
      </c>
      <c r="I4093" s="5">
        <f ca="1">VLOOKUP(CONCATENATE($F4093," ",$G4093),AllocFactorMatrix,(I$4+1),FALSE)*$E4094</f>
        <v>4845.1229915976219</v>
      </c>
      <c r="J4093" s="5">
        <f ca="1">VLOOKUP(CONCATENATE($F4093," ",$G4093),AllocFactorMatrix,(J$4+1),FALSE)*$E4094</f>
        <v>981.09427499764922</v>
      </c>
      <c r="K4093" s="5">
        <f ca="1">VLOOKUP(CONCATENATE($F4093," ",$G4093),AllocFactorMatrix,(K$4+1),FALSE)*$E4094</f>
        <v>25.076947728288207</v>
      </c>
      <c r="L4093" s="5">
        <f ca="1">VLOOKUP(CONCATENATE($F4093," ",$G4093),AllocFactorMatrix,(L$4+1),FALSE)*$E4094</f>
        <v>4.0431850412827242</v>
      </c>
      <c r="M4093" s="5">
        <f t="shared" ca="1" si="1982"/>
        <v>1010.2144077672202</v>
      </c>
      <c r="N4093" s="5">
        <f ca="1">VLOOKUP(CONCATENATE($F4093," ",$G4093),AllocFactorMatrix,(N$4+1),FALSE)*$E4094</f>
        <v>40.234294951541337</v>
      </c>
      <c r="O4093" s="5">
        <f ca="1">VLOOKUP(CONCATENATE($F4093," ",$G4093),AllocFactorMatrix,(O$4+1),FALSE)*$E4094</f>
        <v>9.7173845913267165</v>
      </c>
      <c r="P4093" s="5">
        <f ca="1">VLOOKUP(CONCATENATE($F4093," ",$G4093),AllocFactorMatrix,(P$4+1),FALSE)*$E4094</f>
        <v>9.8919281698357953</v>
      </c>
      <c r="Q4093" s="5">
        <f ca="1">VLOOKUP(CONCATENATE($F4093," ",$G4093),AllocFactorMatrix,(Q$4+1),FALSE)*$E4094</f>
        <v>1.2218844655275958</v>
      </c>
      <c r="R4093" s="5">
        <f t="shared" ca="1" si="1984"/>
        <v>61.065492178231437</v>
      </c>
      <c r="S4093" s="5">
        <f ca="1">VLOOKUP(CONCATENATE($F4093," ",$G4093),AllocFactorMatrix,(S$4+1),FALSE)*$E4094</f>
        <v>0.30578351799677322</v>
      </c>
      <c r="T4093" s="5">
        <f ca="1">VLOOKUP(CONCATENATE($F4093," ",$G4093),AllocFactorMatrix,(T$4+1),FALSE)*$E4094</f>
        <v>7.064587937967751</v>
      </c>
      <c r="U4093" s="5">
        <f ca="1">VLOOKUP(CONCATENATE($F4093," ",$G4093),AllocFactorMatrix,(U$4+1),FALSE)*$E4094</f>
        <v>16.616584765729158</v>
      </c>
      <c r="V4093" s="5">
        <f ca="1">VLOOKUP(CONCATENATE($F4093," ",$G4093),AllocFactorMatrix,(V$4+1),FALSE)*$E4094</f>
        <v>4.8929778839518994</v>
      </c>
      <c r="W4093" s="5">
        <f t="shared" ca="1" si="1985"/>
        <v>28.879934105645582</v>
      </c>
      <c r="X4093" s="5">
        <f ca="1">VLOOKUP(CONCATENATE($F4093," ",$G4093),AllocFactorMatrix,(X$4+1),FALSE)*$E4094</f>
        <v>8.9151958144561725</v>
      </c>
      <c r="Y4093" s="5">
        <f ca="1">VLOOKUP(CONCATENATE($F4093," ",$G4093),AllocFactorMatrix,(Y$4+1),FALSE)*$E4094</f>
        <v>0.13317726582145267</v>
      </c>
      <c r="Z4093" s="5">
        <f t="shared" ca="1" si="1983"/>
        <v>9.0483730802776243</v>
      </c>
      <c r="AA4093" s="5">
        <f ca="1">VLOOKUP(CONCATENATE($F4093," ",$G4093),AllocFactorMatrix,(AA$4+1),FALSE)*$E4094</f>
        <v>0.72576820296270061</v>
      </c>
      <c r="AB4093" s="5">
        <f ca="1">VLOOKUP(CONCATENATE($F4093," ",$G4093),AllocFactorMatrix,(AB$4+1),FALSE)*$E4094</f>
        <v>263.70457317358301</v>
      </c>
      <c r="AC4093" s="5">
        <f ca="1">VLOOKUP(CONCATENATE($F4093," ",$G4093),AllocFactorMatrix,(AC$4+1),FALSE)*$E4094</f>
        <v>56.245334121953277</v>
      </c>
    </row>
    <row r="4094" spans="1:29" collapsed="1">
      <c r="C4094" s="48"/>
      <c r="D4094" s="52" t="s">
        <v>303</v>
      </c>
      <c r="E4094" s="58">
        <v>55770</v>
      </c>
      <c r="F4094" s="93" t="s">
        <v>69</v>
      </c>
      <c r="G4094" s="52" t="str">
        <f>$G$15</f>
        <v>TOTAL</v>
      </c>
      <c r="H4094" s="4">
        <f t="shared" ca="1" si="1981"/>
        <v>55770.000000000015</v>
      </c>
      <c r="I4094" s="5">
        <f ca="1">VLOOKUP(CONCATENATE($F4094," ",$G4094),AllocFactorMatrix,(I$4+1),FALSE)*$E4094</f>
        <v>31052.55936575303</v>
      </c>
      <c r="J4094" s="5">
        <f ca="1">VLOOKUP(CONCATENATE($F4094," ",$G4094),AllocFactorMatrix,(J$4+1),FALSE)*$E4094</f>
        <v>7225.852800190587</v>
      </c>
      <c r="K4094" s="5">
        <f ca="1">VLOOKUP(CONCATENATE($F4094," ",$G4094),AllocFactorMatrix,(K$4+1),FALSE)*$E4094</f>
        <v>105.17249241112442</v>
      </c>
      <c r="L4094" s="5">
        <f ca="1">VLOOKUP(CONCATENATE($F4094," ",$G4094),AllocFactorMatrix,(L$4+1),FALSE)*$E4094</f>
        <v>12.79731933105298</v>
      </c>
      <c r="M4094" s="5">
        <f t="shared" ca="1" si="1982"/>
        <v>7343.8226119327637</v>
      </c>
      <c r="N4094" s="5">
        <f ca="1">VLOOKUP(CONCATENATE($F4094," ",$G4094),AllocFactorMatrix,(N$4+1),FALSE)*$E4094</f>
        <v>3746.6856851337711</v>
      </c>
      <c r="O4094" s="5">
        <f ca="1">VLOOKUP(CONCATENATE($F4094," ",$G4094),AllocFactorMatrix,(O$4+1),FALSE)*$E4094</f>
        <v>629.51553035996051</v>
      </c>
      <c r="P4094" s="5">
        <f ca="1">VLOOKUP(CONCATENATE($F4094," ",$G4094),AllocFactorMatrix,(P$4+1),FALSE)*$E4094</f>
        <v>109.47579911531957</v>
      </c>
      <c r="Q4094" s="5">
        <f ca="1">VLOOKUP(CONCATENATE($F4094," ",$G4094),AllocFactorMatrix,(Q$4+1),FALSE)*$E4094</f>
        <v>4.8721172678690792</v>
      </c>
      <c r="R4094" s="5">
        <f t="shared" ca="1" si="1984"/>
        <v>4490.54913187692</v>
      </c>
      <c r="S4094" s="5">
        <f ca="1">VLOOKUP(CONCATENATE($F4094," ",$G4094),AllocFactorMatrix,(S$4+1),FALSE)*$E4094</f>
        <v>175.10913739555679</v>
      </c>
      <c r="T4094" s="5">
        <f ca="1">VLOOKUP(CONCATENATE($F4094," ",$G4094),AllocFactorMatrix,(T$4+1),FALSE)*$E4094</f>
        <v>2339.257481171318</v>
      </c>
      <c r="U4094" s="5">
        <f ca="1">VLOOKUP(CONCATENATE($F4094," ",$G4094),AllocFactorMatrix,(U$4+1),FALSE)*$E4094</f>
        <v>7489.7178555773016</v>
      </c>
      <c r="V4094" s="5">
        <f ca="1">VLOOKUP(CONCATENATE($F4094," ",$G4094),AllocFactorMatrix,(V$4+1),FALSE)*$E4094</f>
        <v>1336.0808546381027</v>
      </c>
      <c r="W4094" s="5">
        <f t="shared" ca="1" si="1985"/>
        <v>11340.165328782279</v>
      </c>
      <c r="X4094" s="5">
        <f ca="1">VLOOKUP(CONCATENATE($F4094," ",$G4094),AllocFactorMatrix,(X$4+1),FALSE)*$E4094</f>
        <v>1028.100527163617</v>
      </c>
      <c r="Y4094" s="5">
        <f ca="1">VLOOKUP(CONCATENATE($F4094," ",$G4094),AllocFactorMatrix,(Y$4+1),FALSE)*$E4094</f>
        <v>19.137948374945772</v>
      </c>
      <c r="Z4094" s="5">
        <f t="shared" ca="1" si="1983"/>
        <v>1047.2384755385629</v>
      </c>
      <c r="AA4094" s="5">
        <f ca="1">VLOOKUP(CONCATENATE($F4094," ",$G4094),AllocFactorMatrix,(AA$4+1),FALSE)*$E4094</f>
        <v>14.972267855126715</v>
      </c>
      <c r="AB4094" s="5">
        <f ca="1">VLOOKUP(CONCATENATE($F4094," ",$G4094),AllocFactorMatrix,(AB$4+1),FALSE)*$E4094</f>
        <v>396.96734936775403</v>
      </c>
      <c r="AC4094" s="5">
        <f ca="1">VLOOKUP(CONCATENATE($F4094," ",$G4094),AllocFactorMatrix,(AC$4+1),FALSE)*$E4094</f>
        <v>83.725468893566813</v>
      </c>
    </row>
    <row r="4095" spans="1:29" s="52" customFormat="1" hidden="1" outlineLevel="1">
      <c r="A4095" s="53"/>
      <c r="B4095" s="104"/>
      <c r="E4095" s="48"/>
      <c r="F4095" s="175" t="str">
        <f>F4102</f>
        <v>RB_GUP</v>
      </c>
      <c r="G4095" s="52" t="str">
        <f>$G$8</f>
        <v>PRODUCTION</v>
      </c>
      <c r="H4095" s="4">
        <f t="shared" ref="H4095:H4118" ca="1" si="1986">SUBTOTAL(9,I4095:AC4095)</f>
        <v>-274526.295735533</v>
      </c>
      <c r="I4095" s="5">
        <f ca="1">VLOOKUP(CONCATENATE($F4095," ",$G4095),AllocFactorMatrix,(I$4+1),FALSE)*$E4102</f>
        <v>-141212.4776573593</v>
      </c>
      <c r="J4095" s="5">
        <f ca="1">VLOOKUP(CONCATENATE($F4095," ",$G4095),AllocFactorMatrix,(J$4+1),FALSE)*$E4102</f>
        <v>-32930.77150021281</v>
      </c>
      <c r="K4095" s="5">
        <f ca="1">VLOOKUP(CONCATENATE($F4095," ",$G4095),AllocFactorMatrix,(K$4+1),FALSE)*$E4102</f>
        <v>-457.86812083426332</v>
      </c>
      <c r="L4095" s="5">
        <f ca="1">VLOOKUP(CONCATENATE($F4095," ",$G4095),AllocFactorMatrix,(L$4+1),FALSE)*$E4102</f>
        <v>-63.768990638442204</v>
      </c>
      <c r="M4095" s="5">
        <f t="shared" ref="M4095:M4118" ca="1" si="1987">SUBTOTAL(9,J4095:L4095)</f>
        <v>-33452.408611685511</v>
      </c>
      <c r="N4095" s="5">
        <f ca="1">VLOOKUP(CONCATENATE($F4095," ",$G4095),AllocFactorMatrix,(N$4+1),FALSE)*$E4102</f>
        <v>-19600.665135478357</v>
      </c>
      <c r="O4095" s="5">
        <f ca="1">VLOOKUP(CONCATENATE($F4095," ",$G4095),AllocFactorMatrix,(O$4+1),FALSE)*$E4102</f>
        <v>-3512.2742605752364</v>
      </c>
      <c r="P4095" s="5">
        <f ca="1">VLOOKUP(CONCATENATE($F4095," ",$G4095),AllocFactorMatrix,(P$4+1),FALSE)*$E4102</f>
        <v>-712.25337793541541</v>
      </c>
      <c r="Q4095" s="5">
        <f ca="1">VLOOKUP(CONCATENATE($F4095," ",$G4095),AllocFactorMatrix,(Q$4+1),FALSE)*$E4102</f>
        <v>-27.047499930471741</v>
      </c>
      <c r="R4095" s="5">
        <f t="shared" ref="R4095:R4110" ca="1" si="1988">SUBTOTAL(9,N4095:Q4095)</f>
        <v>-23852.24027391948</v>
      </c>
      <c r="S4095" s="5">
        <f ca="1">VLOOKUP(CONCATENATE($F4095," ",$G4095),AllocFactorMatrix,(S$4+1),FALSE)*$E4102</f>
        <v>-928.23208576639706</v>
      </c>
      <c r="T4095" s="5">
        <f ca="1">VLOOKUP(CONCATENATE($F4095," ",$G4095),AllocFactorMatrix,(T$4+1),FALSE)*$E4102</f>
        <v>-12531.669165101939</v>
      </c>
      <c r="U4095" s="5">
        <f ca="1">VLOOKUP(CONCATENATE($F4095," ",$G4095),AllocFactorMatrix,(U$4+1),FALSE)*$E4102</f>
        <v>-47928.603970620927</v>
      </c>
      <c r="V4095" s="5">
        <f ca="1">VLOOKUP(CONCATENATE($F4095," ",$G4095),AllocFactorMatrix,(V$4+1),FALSE)*$E4102</f>
        <v>-8682.7111322306901</v>
      </c>
      <c r="W4095" s="5">
        <f ca="1">SUBTOTAL(9,S4095:V4095)</f>
        <v>-70071.216353719952</v>
      </c>
      <c r="X4095" s="5">
        <f ca="1">VLOOKUP(CONCATENATE($F4095," ",$G4095),AllocFactorMatrix,(X$4+1),FALSE)*$E4102</f>
        <v>-5379.5909915455568</v>
      </c>
      <c r="Y4095" s="5">
        <f ca="1">VLOOKUP(CONCATENATE($F4095," ",$G4095),AllocFactorMatrix,(Y$4+1),FALSE)*$E4102</f>
        <v>-107.44423017779914</v>
      </c>
      <c r="Z4095" s="5">
        <f t="shared" ref="Z4095:Z4110" ca="1" si="1989">SUBTOTAL(9,X4095:Y4095)</f>
        <v>-5487.0352217233558</v>
      </c>
      <c r="AA4095" s="5">
        <f ca="1">VLOOKUP(CONCATENATE($F4095," ",$G4095),AllocFactorMatrix,(AA$4+1),FALSE)*$E4102</f>
        <v>-70.965508299846604</v>
      </c>
      <c r="AB4095" s="5">
        <f ca="1">VLOOKUP(CONCATENATE($F4095," ",$G4095),AllocFactorMatrix,(AB$4+1),FALSE)*$E4102</f>
        <v>-315.26919298100114</v>
      </c>
      <c r="AC4095" s="5">
        <f ca="1">VLOOKUP(CONCATENATE($F4095," ",$G4095),AllocFactorMatrix,(AC$4+1),FALSE)*$E4102</f>
        <v>-64.682915844540815</v>
      </c>
    </row>
    <row r="4096" spans="1:29" s="52" customFormat="1" hidden="1" outlineLevel="1">
      <c r="A4096" s="53"/>
      <c r="B4096" s="104"/>
      <c r="E4096" s="48"/>
      <c r="F4096" s="175" t="str">
        <f>F4102</f>
        <v>RB_GUP</v>
      </c>
      <c r="G4096" s="52" t="str">
        <f>$G$9</f>
        <v>BULKTRAN</v>
      </c>
      <c r="H4096" s="4">
        <f t="shared" ca="1" si="1986"/>
        <v>-149082.73161983088</v>
      </c>
      <c r="I4096" s="5">
        <f ca="1">VLOOKUP(CONCATENATE($F4096," ",$G4096),AllocFactorMatrix,(I$4+1),FALSE)*$E4102</f>
        <v>-76686.066999732517</v>
      </c>
      <c r="J4096" s="5">
        <f ca="1">VLOOKUP(CONCATENATE($F4096," ",$G4096),AllocFactorMatrix,(J$4+1),FALSE)*$E4102</f>
        <v>-17883.202614330694</v>
      </c>
      <c r="K4096" s="5">
        <f ca="1">VLOOKUP(CONCATENATE($F4096," ",$G4096),AllocFactorMatrix,(K$4+1),FALSE)*$E4102</f>
        <v>-248.64732900257317</v>
      </c>
      <c r="L4096" s="5">
        <f ca="1">VLOOKUP(CONCATENATE($F4096," ",$G4096),AllocFactorMatrix,(L$4+1),FALSE)*$E4102</f>
        <v>-34.630035317916843</v>
      </c>
      <c r="M4096" s="5">
        <f t="shared" ca="1" si="1987"/>
        <v>-18166.479978651183</v>
      </c>
      <c r="N4096" s="5">
        <f ca="1">VLOOKUP(CONCATENATE($F4096," ",$G4096),AllocFactorMatrix,(N$4+1),FALSE)*$E4102</f>
        <v>-10644.228787386344</v>
      </c>
      <c r="O4096" s="5">
        <f ca="1">VLOOKUP(CONCATENATE($F4096," ",$G4096),AllocFactorMatrix,(O$4+1),FALSE)*$E4102</f>
        <v>-1907.3562318016006</v>
      </c>
      <c r="P4096" s="5">
        <f ca="1">VLOOKUP(CONCATENATE($F4096," ",$G4096),AllocFactorMatrix,(P$4+1),FALSE)*$E4102</f>
        <v>-386.79237959178005</v>
      </c>
      <c r="Q4096" s="5">
        <f ca="1">VLOOKUP(CONCATENATE($F4096," ",$G4096),AllocFactorMatrix,(Q$4+1),FALSE)*$E4102</f>
        <v>-14.688265698985996</v>
      </c>
      <c r="R4096" s="5">
        <f t="shared" ca="1" si="1988"/>
        <v>-12953.06566447871</v>
      </c>
      <c r="S4096" s="5">
        <f ca="1">VLOOKUP(CONCATENATE($F4096," ",$G4096),AllocFactorMatrix,(S$4+1),FALSE)*$E4102</f>
        <v>-504.08058198016965</v>
      </c>
      <c r="T4096" s="5">
        <f ca="1">VLOOKUP(CONCATENATE($F4096," ",$G4096),AllocFactorMatrix,(T$4+1),FALSE)*$E4102</f>
        <v>-6805.378937867582</v>
      </c>
      <c r="U4096" s="5">
        <f ca="1">VLOOKUP(CONCATENATE($F4096," ",$G4096),AllocFactorMatrix,(U$4+1),FALSE)*$E4102</f>
        <v>-26027.842555194595</v>
      </c>
      <c r="V4096" s="5">
        <f ca="1">VLOOKUP(CONCATENATE($F4096," ",$G4096),AllocFactorMatrix,(V$4+1),FALSE)*$E4102</f>
        <v>-4715.185079049319</v>
      </c>
      <c r="W4096" s="5">
        <f t="shared" ref="W4096:W4102" ca="1" si="1990">SUBTOTAL(9,S4096:V4096)</f>
        <v>-38052.487154091665</v>
      </c>
      <c r="X4096" s="5">
        <f ca="1">VLOOKUP(CONCATENATE($F4096," ",$G4096),AllocFactorMatrix,(X$4+1),FALSE)*$E4102</f>
        <v>-2921.4109266591463</v>
      </c>
      <c r="Y4096" s="5">
        <f ca="1">VLOOKUP(CONCATENATE($F4096," ",$G4096),AllocFactorMatrix,(Y$4+1),FALSE)*$E4102</f>
        <v>-58.348069312556156</v>
      </c>
      <c r="Z4096" s="5">
        <f t="shared" ca="1" si="1989"/>
        <v>-2979.7589959717025</v>
      </c>
      <c r="AA4096" s="5">
        <f ca="1">VLOOKUP(CONCATENATE($F4096," ",$G4096),AllocFactorMatrix,(AA$4+1),FALSE)*$E4102</f>
        <v>-38.538136391578973</v>
      </c>
      <c r="AB4096" s="5">
        <f ca="1">VLOOKUP(CONCATENATE($F4096," ",$G4096),AllocFactorMatrix,(AB$4+1),FALSE)*$E4102</f>
        <v>-171.20834402860351</v>
      </c>
      <c r="AC4096" s="5">
        <f ca="1">VLOOKUP(CONCATENATE($F4096," ",$G4096),AllocFactorMatrix,(AC$4+1),FALSE)*$E4102</f>
        <v>-35.126346484963136</v>
      </c>
    </row>
    <row r="4097" spans="1:29" s="52" customFormat="1" hidden="1" outlineLevel="1">
      <c r="A4097" s="53"/>
      <c r="B4097" s="104"/>
      <c r="E4097" s="48"/>
      <c r="F4097" s="175" t="str">
        <f>F4102</f>
        <v>RB_GUP</v>
      </c>
      <c r="G4097" s="52" t="str">
        <f>$G$10</f>
        <v>SUBTRAN</v>
      </c>
      <c r="H4097" s="4">
        <f t="shared" ca="1" si="1986"/>
        <v>-41277.083352989001</v>
      </c>
      <c r="I4097" s="5">
        <f ca="1">VLOOKUP(CONCATENATE($F4097," ",$G4097),AllocFactorMatrix,(I$4+1),FALSE)*$E4102</f>
        <v>-21090.664482891127</v>
      </c>
      <c r="J4097" s="5">
        <f ca="1">VLOOKUP(CONCATENATE($F4097," ",$G4097),AllocFactorMatrix,(J$4+1),FALSE)*$E4102</f>
        <v>-4944.0080424021162</v>
      </c>
      <c r="K4097" s="5">
        <f ca="1">VLOOKUP(CONCATENATE($F4097," ",$G4097),AllocFactorMatrix,(K$4+1),FALSE)*$E4102</f>
        <v>-69.065875229481023</v>
      </c>
      <c r="L4097" s="5">
        <f ca="1">VLOOKUP(CONCATENATE($F4097," ",$G4097),AllocFactorMatrix,(L$4+1),FALSE)*$E4102</f>
        <v>-12.500602519101564</v>
      </c>
      <c r="M4097" s="5">
        <f t="shared" ca="1" si="1987"/>
        <v>-5025.5745201506988</v>
      </c>
      <c r="N4097" s="5">
        <f ca="1">VLOOKUP(CONCATENATE($F4097," ",$G4097),AllocFactorMatrix,(N$4+1),FALSE)*$E4102</f>
        <v>-2857.2829149618924</v>
      </c>
      <c r="O4097" s="5">
        <f ca="1">VLOOKUP(CONCATENATE($F4097," ",$G4097),AllocFactorMatrix,(O$4+1),FALSE)*$E4102</f>
        <v>-513.4393847635605</v>
      </c>
      <c r="P4097" s="5">
        <f ca="1">VLOOKUP(CONCATENATE($F4097," ",$G4097),AllocFactorMatrix,(P$4+1),FALSE)*$E4102</f>
        <v>-134.77387988227474</v>
      </c>
      <c r="Q4097" s="5">
        <f ca="1">VLOOKUP(CONCATENATE($F4097," ",$G4097),AllocFactorMatrix,(Q$4+1),FALSE)*$E4102</f>
        <v>0</v>
      </c>
      <c r="R4097" s="5">
        <f t="shared" ca="1" si="1988"/>
        <v>-3505.4961796077278</v>
      </c>
      <c r="S4097" s="5">
        <f ca="1">VLOOKUP(CONCATENATE($F4097," ",$G4097),AllocFactorMatrix,(S$4+1),FALSE)*$E4102</f>
        <v>-128.78983885961173</v>
      </c>
      <c r="T4097" s="5">
        <f ca="1">VLOOKUP(CONCATENATE($F4097," ",$G4097),AllocFactorMatrix,(T$4+1),FALSE)*$E4102</f>
        <v>-1807.0463240773552</v>
      </c>
      <c r="U4097" s="5">
        <f ca="1">VLOOKUP(CONCATENATE($F4097," ",$G4097),AllocFactorMatrix,(U$4+1),FALSE)*$E4102</f>
        <v>-8910.1323099168585</v>
      </c>
      <c r="V4097" s="5">
        <f ca="1">VLOOKUP(CONCATENATE($F4097," ",$G4097),AllocFactorMatrix,(V$4+1),FALSE)*$E4102</f>
        <v>0</v>
      </c>
      <c r="W4097" s="5">
        <f t="shared" ca="1" si="1990"/>
        <v>-10845.968472853825</v>
      </c>
      <c r="X4097" s="5">
        <f ca="1">VLOOKUP(CONCATENATE($F4097," ",$G4097),AllocFactorMatrix,(X$4+1),FALSE)*$E4102</f>
        <v>-783.23889086232361</v>
      </c>
      <c r="Y4097" s="5">
        <f ca="1">VLOOKUP(CONCATENATE($F4097," ",$G4097),AllocFactorMatrix,(Y$4+1),FALSE)*$E4102</f>
        <v>-15.726275429287593</v>
      </c>
      <c r="Z4097" s="5">
        <f t="shared" ca="1" si="1989"/>
        <v>-798.96516629161124</v>
      </c>
      <c r="AA4097" s="5">
        <f ca="1">VLOOKUP(CONCATENATE($F4097," ",$G4097),AllocFactorMatrix,(AA$4+1),FALSE)*$E4102</f>
        <v>-10.414531194013213</v>
      </c>
      <c r="AB4097" s="5">
        <f ca="1">VLOOKUP(CONCATENATE($F4097," ",$G4097),AllocFactorMatrix,(AB$4+1),FALSE)*$E4102</f>
        <v>0</v>
      </c>
      <c r="AC4097" s="5">
        <f ca="1">VLOOKUP(CONCATENATE($F4097," ",$G4097),AllocFactorMatrix,(AC$4+1),FALSE)*$E4102</f>
        <v>0</v>
      </c>
    </row>
    <row r="4098" spans="1:29" s="52" customFormat="1" hidden="1" outlineLevel="1">
      <c r="A4098" s="53"/>
      <c r="B4098" s="104"/>
      <c r="E4098" s="48"/>
      <c r="F4098" s="175" t="str">
        <f>F4102</f>
        <v>RB_GUP</v>
      </c>
      <c r="G4098" s="52" t="str">
        <f>$G$11</f>
        <v>DISTPRI</v>
      </c>
      <c r="H4098" s="4">
        <f t="shared" ca="1" si="1986"/>
        <v>-165143.09549955581</v>
      </c>
      <c r="I4098" s="5">
        <f ca="1">VLOOKUP(CONCATENATE($F4098," ",$G4098),AllocFactorMatrix,(I$4+1),FALSE)*$E4102</f>
        <v>-108136.86616578023</v>
      </c>
      <c r="J4098" s="5">
        <f ca="1">VLOOKUP(CONCATENATE($F4098," ",$G4098),AllocFactorMatrix,(J$4+1),FALSE)*$E4102</f>
        <v>-25308.200391799626</v>
      </c>
      <c r="K4098" s="5">
        <f ca="1">VLOOKUP(CONCATENATE($F4098," ",$G4098),AllocFactorMatrix,(K$4+1),FALSE)*$E4102</f>
        <v>-353.49863810412018</v>
      </c>
      <c r="L4098" s="5">
        <f ca="1">VLOOKUP(CONCATENATE($F4098," ",$G4098),AllocFactorMatrix,(L$4+1),FALSE)*$E4102</f>
        <v>0</v>
      </c>
      <c r="M4098" s="5">
        <f t="shared" ca="1" si="1987"/>
        <v>-25661.699029903746</v>
      </c>
      <c r="N4098" s="5">
        <f ca="1">VLOOKUP(CONCATENATE($F4098," ",$G4098),AllocFactorMatrix,(N$4+1),FALSE)*$E4102</f>
        <v>-14691.906795188004</v>
      </c>
      <c r="O4098" s="5">
        <f ca="1">VLOOKUP(CONCATENATE($F4098," ",$G4098),AllocFactorMatrix,(O$4+1),FALSE)*$E4102</f>
        <v>-2639.8299296961959</v>
      </c>
      <c r="P4098" s="5">
        <f ca="1">VLOOKUP(CONCATENATE($F4098," ",$G4098),AllocFactorMatrix,(P$4+1),FALSE)*$E4102</f>
        <v>0</v>
      </c>
      <c r="Q4098" s="5">
        <f ca="1">VLOOKUP(CONCATENATE($F4098," ",$G4098),AllocFactorMatrix,(Q$4+1),FALSE)*$E4102</f>
        <v>0</v>
      </c>
      <c r="R4098" s="5">
        <f t="shared" ca="1" si="1988"/>
        <v>-17331.736724884198</v>
      </c>
      <c r="S4098" s="5">
        <f ca="1">VLOOKUP(CONCATENATE($F4098," ",$G4098),AllocFactorMatrix,(S$4+1),FALSE)*$E4102</f>
        <v>-664.32038106786752</v>
      </c>
      <c r="T4098" s="5">
        <f ca="1">VLOOKUP(CONCATENATE($F4098," ",$G4098),AllocFactorMatrix,(T$4+1),FALSE)*$E4102</f>
        <v>-9186.1310936899408</v>
      </c>
      <c r="U4098" s="5">
        <f ca="1">VLOOKUP(CONCATENATE($F4098," ",$G4098),AllocFactorMatrix,(U$4+1),FALSE)*$E4102</f>
        <v>0</v>
      </c>
      <c r="V4098" s="5">
        <f ca="1">VLOOKUP(CONCATENATE($F4098," ",$G4098),AllocFactorMatrix,(V$4+1),FALSE)*$E4102</f>
        <v>0</v>
      </c>
      <c r="W4098" s="5">
        <f t="shared" ca="1" si="1990"/>
        <v>-9850.4514747578087</v>
      </c>
      <c r="X4098" s="5">
        <f ca="1">VLOOKUP(CONCATENATE($F4098," ",$G4098),AllocFactorMatrix,(X$4+1),FALSE)*$E4102</f>
        <v>-4028.3994438969926</v>
      </c>
      <c r="Y4098" s="5">
        <f ca="1">VLOOKUP(CONCATENATE($F4098," ",$G4098),AllocFactorMatrix,(Y$4+1),FALSE)*$E4102</f>
        <v>-80.856329663807728</v>
      </c>
      <c r="Z4098" s="5">
        <f t="shared" ca="1" si="1989"/>
        <v>-4109.2557735608007</v>
      </c>
      <c r="AA4098" s="5">
        <f ca="1">VLOOKUP(CONCATENATE($F4098," ",$G4098),AllocFactorMatrix,(AA$4+1),FALSE)*$E4102</f>
        <v>-53.086330669052693</v>
      </c>
      <c r="AB4098" s="5">
        <f ca="1">VLOOKUP(CONCATENATE($F4098," ",$G4098),AllocFactorMatrix,(AB$4+1),FALSE)*$E4102</f>
        <v>0</v>
      </c>
      <c r="AC4098" s="5">
        <f ca="1">VLOOKUP(CONCATENATE($F4098," ",$G4098),AllocFactorMatrix,(AC$4+1),FALSE)*$E4102</f>
        <v>0</v>
      </c>
    </row>
    <row r="4099" spans="1:29" s="52" customFormat="1" hidden="1" outlineLevel="1">
      <c r="A4099" s="53"/>
      <c r="B4099" s="104"/>
      <c r="E4099" s="48"/>
      <c r="F4099" s="175" t="str">
        <f>F4102</f>
        <v>RB_GUP</v>
      </c>
      <c r="G4099" s="52" t="str">
        <f>$G$12</f>
        <v>DISTSEC</v>
      </c>
      <c r="H4099" s="4">
        <f t="shared" ca="1" si="1986"/>
        <v>-79167.375429576947</v>
      </c>
      <c r="I4099" s="5">
        <f ca="1">VLOOKUP(CONCATENATE($F4099," ",$G4099),AllocFactorMatrix,(I$4+1),FALSE)*$E4102</f>
        <v>-58750.511796496197</v>
      </c>
      <c r="J4099" s="5">
        <f ca="1">VLOOKUP(CONCATENATE($F4099," ",$G4099),AllocFactorMatrix,(J$4+1),FALSE)*$E4102</f>
        <v>-11846.727983209283</v>
      </c>
      <c r="K4099" s="5">
        <f ca="1">VLOOKUP(CONCATENATE($F4099," ",$G4099),AllocFactorMatrix,(K$4+1),FALSE)*$E4102</f>
        <v>0</v>
      </c>
      <c r="L4099" s="5">
        <f ca="1">VLOOKUP(CONCATENATE($F4099," ",$G4099),AllocFactorMatrix,(L$4+1),FALSE)*$E4102</f>
        <v>0</v>
      </c>
      <c r="M4099" s="5">
        <f t="shared" ca="1" si="1987"/>
        <v>-11846.727983209283</v>
      </c>
      <c r="N4099" s="5">
        <f ca="1">VLOOKUP(CONCATENATE($F4099," ",$G4099),AllocFactorMatrix,(N$4+1),FALSE)*$E4102</f>
        <v>-5921.4149697649764</v>
      </c>
      <c r="O4099" s="5">
        <f ca="1">VLOOKUP(CONCATENATE($F4099," ",$G4099),AllocFactorMatrix,(O$4+1),FALSE)*$E4102</f>
        <v>0</v>
      </c>
      <c r="P4099" s="5">
        <f ca="1">VLOOKUP(CONCATENATE($F4099," ",$G4099),AllocFactorMatrix,(P$4+1),FALSE)*$E4102</f>
        <v>0</v>
      </c>
      <c r="Q4099" s="5">
        <f ca="1">VLOOKUP(CONCATENATE($F4099," ",$G4099),AllocFactorMatrix,(Q$4+1),FALSE)*$E4102</f>
        <v>0</v>
      </c>
      <c r="R4099" s="5">
        <f t="shared" ca="1" si="1988"/>
        <v>-5921.4149697649764</v>
      </c>
      <c r="S4099" s="5">
        <f ca="1">VLOOKUP(CONCATENATE($F4099," ",$G4099),AllocFactorMatrix,(S$4+1),FALSE)*$E4102</f>
        <v>-221.32862714563413</v>
      </c>
      <c r="T4099" s="5">
        <f ca="1">VLOOKUP(CONCATENATE($F4099," ",$G4099),AllocFactorMatrix,(T$4+1),FALSE)*$E4102</f>
        <v>0</v>
      </c>
      <c r="U4099" s="5">
        <f ca="1">VLOOKUP(CONCATENATE($F4099," ",$G4099),AllocFactorMatrix,(U$4+1),FALSE)*$E4102</f>
        <v>0</v>
      </c>
      <c r="V4099" s="5">
        <f ca="1">VLOOKUP(CONCATENATE($F4099," ",$G4099),AllocFactorMatrix,(V$4+1),FALSE)*$E4102</f>
        <v>0</v>
      </c>
      <c r="W4099" s="5">
        <f t="shared" ca="1" si="1990"/>
        <v>-221.32862714563413</v>
      </c>
      <c r="X4099" s="5">
        <f ca="1">VLOOKUP(CONCATENATE($F4099," ",$G4099),AllocFactorMatrix,(X$4+1),FALSE)*$E4102</f>
        <v>-1672.6620076359645</v>
      </c>
      <c r="Y4099" s="5">
        <f ca="1">VLOOKUP(CONCATENATE($F4099," ",$G4099),AllocFactorMatrix,(Y$4+1),FALSE)*$E4102</f>
        <v>0</v>
      </c>
      <c r="Z4099" s="5">
        <f t="shared" ca="1" si="1989"/>
        <v>-1672.6620076359645</v>
      </c>
      <c r="AA4099" s="5">
        <f ca="1">VLOOKUP(CONCATENATE($F4099," ",$G4099),AllocFactorMatrix,(AA$4+1),FALSE)*$E4102</f>
        <v>-19.776839255437395</v>
      </c>
      <c r="AB4099" s="5">
        <f ca="1">VLOOKUP(CONCATENATE($F4099," ",$G4099),AllocFactorMatrix,(AB$4+1),FALSE)*$E4102</f>
        <v>-608.72537986518751</v>
      </c>
      <c r="AC4099" s="5">
        <f ca="1">VLOOKUP(CONCATENATE($F4099," ",$G4099),AllocFactorMatrix,(AC$4+1),FALSE)*$E4102</f>
        <v>-126.22782620426999</v>
      </c>
    </row>
    <row r="4100" spans="1:29" s="52" customFormat="1" hidden="1" outlineLevel="1">
      <c r="A4100" s="53"/>
      <c r="B4100" s="104"/>
      <c r="E4100" s="48"/>
      <c r="F4100" s="175" t="str">
        <f>F4102</f>
        <v>RB_GUP</v>
      </c>
      <c r="G4100" s="52" t="str">
        <f>$G$13</f>
        <v>ENERGY</v>
      </c>
      <c r="H4100" s="4">
        <f t="shared" ca="1" si="1986"/>
        <v>-5125.3448096151596</v>
      </c>
      <c r="I4100" s="5">
        <f ca="1">VLOOKUP(CONCATENATE($F4100," ",$G4100),AllocFactorMatrix,(I$4+1),FALSE)*$E4102</f>
        <v>-2005.4767414608768</v>
      </c>
      <c r="J4100" s="5">
        <f ca="1">VLOOKUP(CONCATENATE($F4100," ",$G4100),AllocFactorMatrix,(J$4+1),FALSE)*$E4102</f>
        <v>-578.57422121215495</v>
      </c>
      <c r="K4100" s="5">
        <f ca="1">VLOOKUP(CONCATENATE($F4100," ",$G4100),AllocFactorMatrix,(K$4+1),FALSE)*$E4102</f>
        <v>-8.0640897054482714</v>
      </c>
      <c r="L4100" s="5">
        <f ca="1">VLOOKUP(CONCATENATE($F4100," ",$G4100),AllocFactorMatrix,(L$4+1),FALSE)*$E4102</f>
        <v>-1.1273529064141425</v>
      </c>
      <c r="M4100" s="5">
        <f t="shared" ca="1" si="1987"/>
        <v>-587.76566382401734</v>
      </c>
      <c r="N4100" s="5">
        <f ca="1">VLOOKUP(CONCATENATE($F4100," ",$G4100),AllocFactorMatrix,(N$4+1),FALSE)*$E4102</f>
        <v>-375.39302371984718</v>
      </c>
      <c r="O4100" s="5">
        <f ca="1">VLOOKUP(CONCATENATE($F4100," ",$G4100),AllocFactorMatrix,(O$4+1),FALSE)*$E4102</f>
        <v>-66.947203438604134</v>
      </c>
      <c r="P4100" s="5">
        <f ca="1">VLOOKUP(CONCATENATE($F4100," ",$G4100),AllocFactorMatrix,(P$4+1),FALSE)*$E4102</f>
        <v>-13.632902329852053</v>
      </c>
      <c r="Q4100" s="5">
        <f ca="1">VLOOKUP(CONCATENATE($F4100," ",$G4100),AllocFactorMatrix,(Q$4+1),FALSE)*$E4102</f>
        <v>-0.51491933478320517</v>
      </c>
      <c r="R4100" s="5">
        <f t="shared" ca="1" si="1988"/>
        <v>-456.48804882308656</v>
      </c>
      <c r="S4100" s="5">
        <f ca="1">VLOOKUP(CONCATENATE($F4100," ",$G4100),AllocFactorMatrix,(S$4+1),FALSE)*$E4102</f>
        <v>-19.659339476225476</v>
      </c>
      <c r="T4100" s="5">
        <f ca="1">VLOOKUP(CONCATENATE($F4100," ",$G4100),AllocFactorMatrix,(T$4+1),FALSE)*$E4102</f>
        <v>-310.81789504247666</v>
      </c>
      <c r="U4100" s="5">
        <f ca="1">VLOOKUP(CONCATENATE($F4100," ",$G4100),AllocFactorMatrix,(U$4+1),FALSE)*$E4102</f>
        <v>-1336.7771793065979</v>
      </c>
      <c r="V4100" s="5">
        <f ca="1">VLOOKUP(CONCATENATE($F4100," ",$G4100),AllocFactorMatrix,(V$4+1),FALSE)*$E4102</f>
        <v>-251.46174971902752</v>
      </c>
      <c r="W4100" s="5">
        <f t="shared" ca="1" si="1990"/>
        <v>-1918.7161635443274</v>
      </c>
      <c r="X4100" s="5">
        <f ca="1">VLOOKUP(CONCATENATE($F4100," ",$G4100),AllocFactorMatrix,(X$4+1),FALSE)*$E4102</f>
        <v>-103.11674232739757</v>
      </c>
      <c r="Y4100" s="5">
        <f ca="1">VLOOKUP(CONCATENATE($F4100," ",$G4100),AllocFactorMatrix,(Y$4+1),FALSE)*$E4102</f>
        <v>-2.0690168653987904</v>
      </c>
      <c r="Z4100" s="5">
        <f t="shared" ca="1" si="1989"/>
        <v>-105.18575919279637</v>
      </c>
      <c r="AA4100" s="5">
        <f ca="1">VLOOKUP(CONCATENATE($F4100," ",$G4100),AllocFactorMatrix,(AA$4+1),FALSE)*$E4102</f>
        <v>-1.8455719162159876</v>
      </c>
      <c r="AB4100" s="5">
        <f ca="1">VLOOKUP(CONCATENATE($F4100," ",$G4100),AllocFactorMatrix,(AB$4+1),FALSE)*$E4102</f>
        <v>-41.340178850229393</v>
      </c>
      <c r="AC4100" s="5">
        <f ca="1">VLOOKUP(CONCATENATE($F4100," ",$G4100),AllocFactorMatrix,(AC$4+1),FALSE)*$E4102</f>
        <v>-8.5266820036081299</v>
      </c>
    </row>
    <row r="4101" spans="1:29" s="52" customFormat="1" hidden="1" outlineLevel="1">
      <c r="A4101" s="53"/>
      <c r="B4101" s="104"/>
      <c r="E4101" s="48"/>
      <c r="F4101" s="175" t="str">
        <f>F4102</f>
        <v>RB_GUP</v>
      </c>
      <c r="G4101" s="52" t="str">
        <f>$G$14</f>
        <v>CUSTOMER</v>
      </c>
      <c r="H4101" s="4">
        <f t="shared" ca="1" si="1986"/>
        <v>-37311.073552899288</v>
      </c>
      <c r="I4101" s="5">
        <f ca="1">VLOOKUP(CONCATENATE($F4101," ",$G4101),AllocFactorMatrix,(I$4+1),FALSE)*$E4102</f>
        <v>-18480.404929830238</v>
      </c>
      <c r="J4101" s="5">
        <f ca="1">VLOOKUP(CONCATENATE($F4101," ",$G4101),AllocFactorMatrix,(J$4+1),FALSE)*$E4102</f>
        <v>-5889.9719038953826</v>
      </c>
      <c r="K4101" s="5">
        <f ca="1">VLOOKUP(CONCATENATE($F4101," ",$G4101),AllocFactorMatrix,(K$4+1),FALSE)*$E4102</f>
        <v>-375.96414931518234</v>
      </c>
      <c r="L4101" s="5">
        <f ca="1">VLOOKUP(CONCATENATE($F4101," ",$G4101),AllocFactorMatrix,(L$4+1),FALSE)*$E4102</f>
        <v>-63.232167102309354</v>
      </c>
      <c r="M4101" s="5">
        <f t="shared" ca="1" si="1987"/>
        <v>-6329.1682203128739</v>
      </c>
      <c r="N4101" s="5">
        <f ca="1">VLOOKUP(CONCATENATE($F4101," ",$G4101),AllocFactorMatrix,(N$4+1),FALSE)*$E4102</f>
        <v>-459.20499173974247</v>
      </c>
      <c r="O4101" s="5">
        <f ca="1">VLOOKUP(CONCATENATE($F4101," ",$G4101),AllocFactorMatrix,(O$4+1),FALSE)*$E4102</f>
        <v>-132.73568257425947</v>
      </c>
      <c r="P4101" s="5">
        <f ca="1">VLOOKUP(CONCATENATE($F4101," ",$G4101),AllocFactorMatrix,(P$4+1),FALSE)*$E4102</f>
        <v>-155.48495078947241</v>
      </c>
      <c r="Q4101" s="5">
        <f ca="1">VLOOKUP(CONCATENATE($F4101," ",$G4101),AllocFactorMatrix,(Q$4+1),FALSE)*$E4102</f>
        <v>-19.427464722075804</v>
      </c>
      <c r="R4101" s="5">
        <f t="shared" ca="1" si="1988"/>
        <v>-766.85308982555023</v>
      </c>
      <c r="S4101" s="5">
        <f ca="1">VLOOKUP(CONCATENATE($F4101," ",$G4101),AllocFactorMatrix,(S$4+1),FALSE)*$E4102</f>
        <v>-3.0405217552431045</v>
      </c>
      <c r="T4101" s="5">
        <f ca="1">VLOOKUP(CONCATENATE($F4101," ",$G4101),AllocFactorMatrix,(T$4+1),FALSE)*$E4102</f>
        <v>-94.212040597965199</v>
      </c>
      <c r="U4101" s="5">
        <f ca="1">VLOOKUP(CONCATENATE($F4101," ",$G4101),AllocFactorMatrix,(U$4+1),FALSE)*$E4102</f>
        <v>-261.35634322259881</v>
      </c>
      <c r="V4101" s="5">
        <f ca="1">VLOOKUP(CONCATENATE($F4101," ",$G4101),AllocFactorMatrix,(V$4+1),FALSE)*$E4102</f>
        <v>-77.712569648342424</v>
      </c>
      <c r="W4101" s="5">
        <f t="shared" ca="1" si="1990"/>
        <v>-436.32147522414954</v>
      </c>
      <c r="X4101" s="5">
        <f ca="1">VLOOKUP(CONCATENATE($F4101," ",$G4101),AllocFactorMatrix,(X$4+1),FALSE)*$E4102</f>
        <v>-92.797622566406019</v>
      </c>
      <c r="Y4101" s="5">
        <f ca="1">VLOOKUP(CONCATENATE($F4101," ",$G4101),AllocFactorMatrix,(Y$4+1),FALSE)*$E4102</f>
        <v>-1.737626073000174</v>
      </c>
      <c r="Z4101" s="5">
        <f t="shared" ca="1" si="1989"/>
        <v>-94.535248639406191</v>
      </c>
      <c r="AA4101" s="5">
        <f ca="1">VLOOKUP(CONCATENATE($F4101," ",$G4101),AllocFactorMatrix,(AA$4+1),FALSE)*$E4102</f>
        <v>-8.9771021650192839</v>
      </c>
      <c r="AB4101" s="5">
        <f ca="1">VLOOKUP(CONCATENATE($F4101," ",$G4101),AllocFactorMatrix,(AB$4+1),FALSE)*$E4102</f>
        <v>-9865.3152467966902</v>
      </c>
      <c r="AC4101" s="5">
        <f ca="1">VLOOKUP(CONCATENATE($F4101," ",$G4101),AllocFactorMatrix,(AC$4+1),FALSE)*$E4102</f>
        <v>-1329.4982401053567</v>
      </c>
    </row>
    <row r="4102" spans="1:29" s="52" customFormat="1" collapsed="1">
      <c r="A4102" s="53"/>
      <c r="B4102" s="104"/>
      <c r="D4102" s="52" t="s">
        <v>697</v>
      </c>
      <c r="E4102" s="58">
        <v>-751633</v>
      </c>
      <c r="F4102" s="92" t="s">
        <v>73</v>
      </c>
      <c r="G4102" s="52" t="str">
        <f>$G$15</f>
        <v>TOTAL</v>
      </c>
      <c r="H4102" s="4">
        <f t="shared" ca="1" si="1986"/>
        <v>-751633.00000000023</v>
      </c>
      <c r="I4102" s="5">
        <f ca="1">VLOOKUP(CONCATENATE($F4102," ",$G4102),AllocFactorMatrix,(I$4+1),FALSE)*$E4102</f>
        <v>-426362.46877355053</v>
      </c>
      <c r="J4102" s="5">
        <f ca="1">VLOOKUP(CONCATENATE($F4102," ",$G4102),AllocFactorMatrix,(J$4+1),FALSE)*$E4102</f>
        <v>-99381.456657062066</v>
      </c>
      <c r="K4102" s="5">
        <f ca="1">VLOOKUP(CONCATENATE($F4102," ",$G4102),AllocFactorMatrix,(K$4+1),FALSE)*$E4102</f>
        <v>-1513.1082021910686</v>
      </c>
      <c r="L4102" s="5">
        <f ca="1">VLOOKUP(CONCATENATE($F4102," ",$G4102),AllocFactorMatrix,(L$4+1),FALSE)*$E4102</f>
        <v>-175.25914848418412</v>
      </c>
      <c r="M4102" s="5">
        <f t="shared" ca="1" si="1987"/>
        <v>-101069.82400773732</v>
      </c>
      <c r="N4102" s="5">
        <f ca="1">VLOOKUP(CONCATENATE($F4102," ",$G4102),AllocFactorMatrix,(N$4+1),FALSE)*$E4102</f>
        <v>-54550.096618239171</v>
      </c>
      <c r="O4102" s="5">
        <f ca="1">VLOOKUP(CONCATENATE($F4102," ",$G4102),AllocFactorMatrix,(O$4+1),FALSE)*$E4102</f>
        <v>-8772.5826928494571</v>
      </c>
      <c r="P4102" s="5">
        <f ca="1">VLOOKUP(CONCATENATE($F4102," ",$G4102),AllocFactorMatrix,(P$4+1),FALSE)*$E4102</f>
        <v>-1402.9374905287946</v>
      </c>
      <c r="Q4102" s="5">
        <f ca="1">VLOOKUP(CONCATENATE($F4102," ",$G4102),AllocFactorMatrix,(Q$4+1),FALSE)*$E4102</f>
        <v>-61.67814968631675</v>
      </c>
      <c r="R4102" s="5">
        <f t="shared" ca="1" si="1988"/>
        <v>-64787.294951303738</v>
      </c>
      <c r="S4102" s="5">
        <f ca="1">VLOOKUP(CONCATENATE($F4102," ",$G4102),AllocFactorMatrix,(S$4+1),FALSE)*$E4102</f>
        <v>-2469.4513760511486</v>
      </c>
      <c r="T4102" s="5">
        <f ca="1">VLOOKUP(CONCATENATE($F4102," ",$G4102),AllocFactorMatrix,(T$4+1),FALSE)*$E4102</f>
        <v>-30735.255456377261</v>
      </c>
      <c r="U4102" s="5">
        <f ca="1">VLOOKUP(CONCATENATE($F4102," ",$G4102),AllocFactorMatrix,(U$4+1),FALSE)*$E4102</f>
        <v>-84464.712358261575</v>
      </c>
      <c r="V4102" s="5">
        <f ca="1">VLOOKUP(CONCATENATE($F4102," ",$G4102),AllocFactorMatrix,(V$4+1),FALSE)*$E4102</f>
        <v>-13727.070530647379</v>
      </c>
      <c r="W4102" s="5">
        <f t="shared" ca="1" si="1990"/>
        <v>-131396.48972133736</v>
      </c>
      <c r="X4102" s="5">
        <f ca="1">VLOOKUP(CONCATENATE($F4102," ",$G4102),AllocFactorMatrix,(X$4+1),FALSE)*$E4102</f>
        <v>-14981.216625493786</v>
      </c>
      <c r="Y4102" s="5">
        <f ca="1">VLOOKUP(CONCATENATE($F4102," ",$G4102),AllocFactorMatrix,(Y$4+1),FALSE)*$E4102</f>
        <v>-266.18154752184955</v>
      </c>
      <c r="Z4102" s="5">
        <f t="shared" ca="1" si="1989"/>
        <v>-15247.398173015636</v>
      </c>
      <c r="AA4102" s="5">
        <f ca="1">VLOOKUP(CONCATENATE($F4102," ",$G4102),AllocFactorMatrix,(AA$4+1),FALSE)*$E4102</f>
        <v>-203.60401989116414</v>
      </c>
      <c r="AB4102" s="5">
        <f ca="1">VLOOKUP(CONCATENATE($F4102," ",$G4102),AllocFactorMatrix,(AB$4+1),FALSE)*$E4102</f>
        <v>-11001.858342521711</v>
      </c>
      <c r="AC4102" s="5">
        <f ca="1">VLOOKUP(CONCATENATE($F4102," ",$G4102),AllocFactorMatrix,(AC$4+1),FALSE)*$E4102</f>
        <v>-1564.0620106427389</v>
      </c>
    </row>
    <row r="4103" spans="1:29" hidden="1" outlineLevel="1">
      <c r="E4103" s="48"/>
      <c r="F4103" s="175" t="str">
        <f>F4110</f>
        <v>RB_GUP</v>
      </c>
      <c r="G4103" s="52" t="str">
        <f>$G$8</f>
        <v>PRODUCTION</v>
      </c>
      <c r="H4103" s="4">
        <f t="shared" ca="1" si="1986"/>
        <v>-3140092.6729007461</v>
      </c>
      <c r="I4103" s="5">
        <f ca="1">VLOOKUP(CONCATENATE($F4103," ",$G4103),AllocFactorMatrix,(I$4+1),FALSE)*$E4110</f>
        <v>-1615219.6467226823</v>
      </c>
      <c r="J4103" s="5">
        <f ca="1">VLOOKUP(CONCATENATE($F4103," ",$G4103),AllocFactorMatrix,(J$4+1),FALSE)*$E4110</f>
        <v>-376669.46994543495</v>
      </c>
      <c r="K4103" s="5">
        <f ca="1">VLOOKUP(CONCATENATE($F4103," ",$G4103),AllocFactorMatrix,(K$4+1),FALSE)*$E4110</f>
        <v>-5237.1971418416297</v>
      </c>
      <c r="L4103" s="5">
        <f ca="1">VLOOKUP(CONCATENATE($F4103," ",$G4103),AllocFactorMatrix,(L$4+1),FALSE)*$E4110</f>
        <v>-729.40386175228855</v>
      </c>
      <c r="M4103" s="5">
        <f t="shared" ca="1" si="1987"/>
        <v>-382636.07094902889</v>
      </c>
      <c r="N4103" s="5">
        <f ca="1">VLOOKUP(CONCATENATE($F4103," ",$G4103),AllocFactorMatrix,(N$4+1),FALSE)*$E4110</f>
        <v>-224196.75612856165</v>
      </c>
      <c r="O4103" s="5">
        <f ca="1">VLOOKUP(CONCATENATE($F4103," ",$G4103),AllocFactorMatrix,(O$4+1),FALSE)*$E4110</f>
        <v>-40174.172172835955</v>
      </c>
      <c r="P4103" s="5">
        <f ca="1">VLOOKUP(CONCATENATE($F4103," ",$G4103),AllocFactorMatrix,(P$4+1),FALSE)*$E4110</f>
        <v>-8146.9121466542238</v>
      </c>
      <c r="Q4103" s="5">
        <f ca="1">VLOOKUP(CONCATENATE($F4103," ",$G4103),AllocFactorMatrix,(Q$4+1),FALSE)*$E4110</f>
        <v>-309.37530455653433</v>
      </c>
      <c r="R4103" s="5">
        <f t="shared" ca="1" si="1988"/>
        <v>-272827.21575260832</v>
      </c>
      <c r="S4103" s="5">
        <f ca="1">VLOOKUP(CONCATENATE($F4103," ",$G4103),AllocFactorMatrix,(S$4+1),FALSE)*$E4110</f>
        <v>-10617.324520614855</v>
      </c>
      <c r="T4103" s="5">
        <f ca="1">VLOOKUP(CONCATENATE($F4103," ",$G4103),AllocFactorMatrix,(T$4+1),FALSE)*$E4110</f>
        <v>-143340.01199820038</v>
      </c>
      <c r="U4103" s="5">
        <f ca="1">VLOOKUP(CONCATENATE($F4103," ",$G4103),AllocFactorMatrix,(U$4+1),FALSE)*$E4110</f>
        <v>-548218.00493565074</v>
      </c>
      <c r="V4103" s="5">
        <f ca="1">VLOOKUP(CONCATENATE($F4103," ",$G4103),AllocFactorMatrix,(V$4+1),FALSE)*$E4110</f>
        <v>-99314.776146241406</v>
      </c>
      <c r="W4103" s="5">
        <f ca="1">SUBTOTAL(9,S4103:V4103)</f>
        <v>-801490.11760070734</v>
      </c>
      <c r="X4103" s="5">
        <f ca="1">VLOOKUP(CONCATENATE($F4103," ",$G4103),AllocFactorMatrix,(X$4+1),FALSE)*$E4110</f>
        <v>-61532.955196497802</v>
      </c>
      <c r="Y4103" s="5">
        <f ca="1">VLOOKUP(CONCATENATE($F4103," ",$G4103),AllocFactorMatrix,(Y$4+1),FALSE)*$E4110</f>
        <v>-1228.970940735639</v>
      </c>
      <c r="Z4103" s="5">
        <f t="shared" ca="1" si="1989"/>
        <v>-62761.926137233444</v>
      </c>
      <c r="AA4103" s="5">
        <f ca="1">VLOOKUP(CONCATENATE($F4103," ",$G4103),AllocFactorMatrix,(AA$4+1),FALSE)*$E4110</f>
        <v>-811.71922727467347</v>
      </c>
      <c r="AB4103" s="5">
        <f ca="1">VLOOKUP(CONCATENATE($F4103," ",$G4103),AllocFactorMatrix,(AB$4+1),FALSE)*$E4110</f>
        <v>-3606.1189702012089</v>
      </c>
      <c r="AC4103" s="5">
        <f ca="1">VLOOKUP(CONCATENATE($F4103," ",$G4103),AllocFactorMatrix,(AC$4+1),FALSE)*$E4110</f>
        <v>-739.85754100935401</v>
      </c>
    </row>
    <row r="4104" spans="1:29" hidden="1" outlineLevel="1">
      <c r="E4104" s="48"/>
      <c r="F4104" s="175" t="str">
        <f>F4110</f>
        <v>RB_GUP</v>
      </c>
      <c r="G4104" s="52" t="str">
        <f>$G$9</f>
        <v>BULKTRAN</v>
      </c>
      <c r="H4104" s="4">
        <f t="shared" ca="1" si="1986"/>
        <v>-1705241.3575216827</v>
      </c>
      <c r="I4104" s="5">
        <f ca="1">VLOOKUP(CONCATENATE($F4104," ",$G4104),AllocFactorMatrix,(I$4+1),FALSE)*$E4110</f>
        <v>-877152.24676113913</v>
      </c>
      <c r="J4104" s="5">
        <f ca="1">VLOOKUP(CONCATENATE($F4104," ",$G4104),AllocFactorMatrix,(J$4+1),FALSE)*$E4110</f>
        <v>-204552.03880125395</v>
      </c>
      <c r="K4104" s="5">
        <f ca="1">VLOOKUP(CONCATENATE($F4104," ",$G4104),AllocFactorMatrix,(K$4+1),FALSE)*$E4110</f>
        <v>-2844.083310290564</v>
      </c>
      <c r="L4104" s="5">
        <f ca="1">VLOOKUP(CONCATENATE($F4104," ",$G4104),AllocFactorMatrix,(L$4+1),FALSE)*$E4110</f>
        <v>-396.10602646546357</v>
      </c>
      <c r="M4104" s="5">
        <f t="shared" ca="1" si="1987"/>
        <v>-207792.22813800996</v>
      </c>
      <c r="N4104" s="5">
        <f ca="1">VLOOKUP(CONCATENATE($F4104," ",$G4104),AllocFactorMatrix,(N$4+1),FALSE)*$E4110</f>
        <v>-121751.05023873625</v>
      </c>
      <c r="O4104" s="5">
        <f ca="1">VLOOKUP(CONCATENATE($F4104," ",$G4104),AllocFactorMatrix,(O$4+1),FALSE)*$E4110</f>
        <v>-21816.763716731879</v>
      </c>
      <c r="P4104" s="5">
        <f ca="1">VLOOKUP(CONCATENATE($F4104," ",$G4104),AllocFactorMatrix,(P$4+1),FALSE)*$E4110</f>
        <v>-4424.2170457144539</v>
      </c>
      <c r="Q4104" s="5">
        <f ca="1">VLOOKUP(CONCATENATE($F4104," ",$G4104),AllocFactorMatrix,(Q$4+1),FALSE)*$E4110</f>
        <v>-168.00764158285858</v>
      </c>
      <c r="R4104" s="5">
        <f t="shared" ca="1" si="1988"/>
        <v>-148160.03864276546</v>
      </c>
      <c r="S4104" s="5">
        <f ca="1">VLOOKUP(CONCATENATE($F4104," ",$G4104),AllocFactorMatrix,(S$4+1),FALSE)*$E4110</f>
        <v>-5765.785524430542</v>
      </c>
      <c r="T4104" s="5">
        <f ca="1">VLOOKUP(CONCATENATE($F4104," ",$G4104),AllocFactorMatrix,(T$4+1),FALSE)*$E4110</f>
        <v>-77841.434030412667</v>
      </c>
      <c r="U4104" s="5">
        <f ca="1">VLOOKUP(CONCATENATE($F4104," ",$G4104),AllocFactorMatrix,(U$4+1),FALSE)*$E4110</f>
        <v>-297712.23729225498</v>
      </c>
      <c r="V4104" s="5">
        <f ca="1">VLOOKUP(CONCATENATE($F4104," ",$G4104),AllocFactorMatrix,(V$4+1),FALSE)*$E4110</f>
        <v>-53933.332974256409</v>
      </c>
      <c r="W4104" s="5">
        <f t="shared" ref="W4104:W4110" ca="1" si="1991">SUBTOTAL(9,S4104:V4104)</f>
        <v>-435252.78982135461</v>
      </c>
      <c r="X4104" s="5">
        <f ca="1">VLOOKUP(CONCATENATE($F4104," ",$G4104),AllocFactorMatrix,(X$4+1),FALSE)*$E4110</f>
        <v>-33415.746279445397</v>
      </c>
      <c r="Y4104" s="5">
        <f ca="1">VLOOKUP(CONCATENATE($F4104," ",$G4104),AllocFactorMatrix,(Y$4+1),FALSE)*$E4110</f>
        <v>-667.39816102267741</v>
      </c>
      <c r="Z4104" s="5">
        <f t="shared" ca="1" si="1989"/>
        <v>-34083.144440468073</v>
      </c>
      <c r="AA4104" s="5">
        <f ca="1">VLOOKUP(CONCATENATE($F4104," ",$G4104),AllocFactorMatrix,(AA$4+1),FALSE)*$E4110</f>
        <v>-440.80775353857473</v>
      </c>
      <c r="AB4104" s="5">
        <f ca="1">VLOOKUP(CONCATENATE($F4104," ",$G4104),AllocFactorMatrix,(AB$4+1),FALSE)*$E4110</f>
        <v>-1958.3190207090354</v>
      </c>
      <c r="AC4104" s="5">
        <f ca="1">VLOOKUP(CONCATENATE($F4104," ",$G4104),AllocFactorMatrix,(AC$4+1),FALSE)*$E4110</f>
        <v>-401.78294369827483</v>
      </c>
    </row>
    <row r="4105" spans="1:29" hidden="1" outlineLevel="1">
      <c r="E4105" s="48"/>
      <c r="F4105" s="175" t="str">
        <f>F4110</f>
        <v>RB_GUP</v>
      </c>
      <c r="G4105" s="52" t="str">
        <f>$G$10</f>
        <v>SUBTRAN</v>
      </c>
      <c r="H4105" s="4">
        <f t="shared" ca="1" si="1986"/>
        <v>-472136.43650478777</v>
      </c>
      <c r="I4105" s="5">
        <f ca="1">VLOOKUP(CONCATENATE($F4105," ",$G4105),AllocFactorMatrix,(I$4+1),FALSE)*$E4110</f>
        <v>-241239.69921312877</v>
      </c>
      <c r="J4105" s="5">
        <f ca="1">VLOOKUP(CONCATENATE($F4105," ",$G4105),AllocFactorMatrix,(J$4+1),FALSE)*$E4110</f>
        <v>-56550.660792309041</v>
      </c>
      <c r="K4105" s="5">
        <f ca="1">VLOOKUP(CONCATENATE($F4105," ",$G4105),AllocFactorMatrix,(K$4+1),FALSE)*$E4110</f>
        <v>-789.99080279179134</v>
      </c>
      <c r="L4105" s="5">
        <f ca="1">VLOOKUP(CONCATENATE($F4105," ",$G4105),AllocFactorMatrix,(L$4+1),FALSE)*$E4110</f>
        <v>-142.98466480926893</v>
      </c>
      <c r="M4105" s="5">
        <f t="shared" ca="1" si="1987"/>
        <v>-57483.636259910105</v>
      </c>
      <c r="N4105" s="5">
        <f ca="1">VLOOKUP(CONCATENATE($F4105," ",$G4105),AllocFactorMatrix,(N$4+1),FALSE)*$E4110</f>
        <v>-32682.235855175401</v>
      </c>
      <c r="O4105" s="5">
        <f ca="1">VLOOKUP(CONCATENATE($F4105," ",$G4105),AllocFactorMatrix,(O$4+1),FALSE)*$E4110</f>
        <v>-5872.8335868702843</v>
      </c>
      <c r="P4105" s="5">
        <f ca="1">VLOOKUP(CONCATENATE($F4105," ",$G4105),AllocFactorMatrix,(P$4+1),FALSE)*$E4110</f>
        <v>-1541.5735370007376</v>
      </c>
      <c r="Q4105" s="5">
        <f ca="1">VLOOKUP(CONCATENATE($F4105," ",$G4105),AllocFactorMatrix,(Q$4+1),FALSE)*$E4110</f>
        <v>0</v>
      </c>
      <c r="R4105" s="5">
        <f t="shared" ca="1" si="1988"/>
        <v>-40096.642979046424</v>
      </c>
      <c r="S4105" s="5">
        <f ca="1">VLOOKUP(CONCATENATE($F4105," ",$G4105),AllocFactorMatrix,(S$4+1),FALSE)*$E4110</f>
        <v>-1473.1267482541195</v>
      </c>
      <c r="T4105" s="5">
        <f ca="1">VLOOKUP(CONCATENATE($F4105," ",$G4105),AllocFactorMatrix,(T$4+1),FALSE)*$E4110</f>
        <v>-20669.396738933534</v>
      </c>
      <c r="U4105" s="5">
        <f ca="1">VLOOKUP(CONCATENATE($F4105," ",$G4105),AllocFactorMatrix,(U$4+1),FALSE)*$E4110</f>
        <v>-101916.07002886003</v>
      </c>
      <c r="V4105" s="5">
        <f ca="1">VLOOKUP(CONCATENATE($F4105," ",$G4105),AllocFactorMatrix,(V$4+1),FALSE)*$E4110</f>
        <v>0</v>
      </c>
      <c r="W4105" s="5">
        <f t="shared" ca="1" si="1991"/>
        <v>-124058.59351604769</v>
      </c>
      <c r="X4105" s="5">
        <f ca="1">VLOOKUP(CONCATENATE($F4105," ",$G4105),AllocFactorMatrix,(X$4+1),FALSE)*$E4110</f>
        <v>-8958.8601912911545</v>
      </c>
      <c r="Y4105" s="5">
        <f ca="1">VLOOKUP(CONCATENATE($F4105," ",$G4105),AllocFactorMatrix,(Y$4+1),FALSE)*$E4110</f>
        <v>-179.88062715528528</v>
      </c>
      <c r="Z4105" s="5">
        <f t="shared" ca="1" si="1989"/>
        <v>-9138.7408184464402</v>
      </c>
      <c r="AA4105" s="5">
        <f ca="1">VLOOKUP(CONCATENATE($F4105," ",$G4105),AllocFactorMatrix,(AA$4+1),FALSE)*$E4110</f>
        <v>-119.12371820847878</v>
      </c>
      <c r="AB4105" s="5">
        <f ca="1">VLOOKUP(CONCATENATE($F4105," ",$G4105),AllocFactorMatrix,(AB$4+1),FALSE)*$E4110</f>
        <v>0</v>
      </c>
      <c r="AC4105" s="5">
        <f ca="1">VLOOKUP(CONCATENATE($F4105," ",$G4105),AllocFactorMatrix,(AC$4+1),FALSE)*$E4110</f>
        <v>0</v>
      </c>
    </row>
    <row r="4106" spans="1:29" hidden="1" outlineLevel="1">
      <c r="E4106" s="48"/>
      <c r="F4106" s="175" t="str">
        <f>F4110</f>
        <v>RB_GUP</v>
      </c>
      <c r="G4106" s="52" t="str">
        <f>$G$11</f>
        <v>DISTPRI</v>
      </c>
      <c r="H4106" s="4">
        <f t="shared" ca="1" si="1986"/>
        <v>-1888943.3624889129</v>
      </c>
      <c r="I4106" s="5">
        <f ca="1">VLOOKUP(CONCATENATE($F4106," ",$G4106),AllocFactorMatrix,(I$4+1),FALSE)*$E4110</f>
        <v>-1236893.4648239764</v>
      </c>
      <c r="J4106" s="5">
        <f ca="1">VLOOKUP(CONCATENATE($F4106," ",$G4106),AllocFactorMatrix,(J$4+1),FALSE)*$E4110</f>
        <v>-289480.81057834945</v>
      </c>
      <c r="K4106" s="5">
        <f ca="1">VLOOKUP(CONCATENATE($F4106," ",$G4106),AllocFactorMatrix,(K$4+1),FALSE)*$E4110</f>
        <v>-4043.3958445295339</v>
      </c>
      <c r="L4106" s="5">
        <f ca="1">VLOOKUP(CONCATENATE($F4106," ",$G4106),AllocFactorMatrix,(L$4+1),FALSE)*$E4110</f>
        <v>0</v>
      </c>
      <c r="M4106" s="5">
        <f t="shared" ca="1" si="1987"/>
        <v>-293524.20642287901</v>
      </c>
      <c r="N4106" s="5">
        <f ca="1">VLOOKUP(CONCATENATE($F4106," ",$G4106),AllocFactorMatrix,(N$4+1),FALSE)*$E4110</f>
        <v>-168049.28924897604</v>
      </c>
      <c r="O4106" s="5">
        <f ca="1">VLOOKUP(CONCATENATE($F4106," ",$G4106),AllocFactorMatrix,(O$4+1),FALSE)*$E4110</f>
        <v>-30194.960368855471</v>
      </c>
      <c r="P4106" s="5">
        <f ca="1">VLOOKUP(CONCATENATE($F4106," ",$G4106),AllocFactorMatrix,(P$4+1),FALSE)*$E4110</f>
        <v>0</v>
      </c>
      <c r="Q4106" s="5">
        <f ca="1">VLOOKUP(CONCATENATE($F4106," ",$G4106),AllocFactorMatrix,(Q$4+1),FALSE)*$E4110</f>
        <v>0</v>
      </c>
      <c r="R4106" s="5">
        <f t="shared" ca="1" si="1988"/>
        <v>-198244.24961783152</v>
      </c>
      <c r="S4106" s="5">
        <f ca="1">VLOOKUP(CONCATENATE($F4106," ",$G4106),AllocFactorMatrix,(S$4+1),FALSE)*$E4110</f>
        <v>-7598.6438947889801</v>
      </c>
      <c r="T4106" s="5">
        <f ca="1">VLOOKUP(CONCATENATE($F4106," ",$G4106),AllocFactorMatrix,(T$4+1),FALSE)*$E4110</f>
        <v>-105073.00534659834</v>
      </c>
      <c r="U4106" s="5">
        <f ca="1">VLOOKUP(CONCATENATE($F4106," ",$G4106),AllocFactorMatrix,(U$4+1),FALSE)*$E4110</f>
        <v>0</v>
      </c>
      <c r="V4106" s="5">
        <f ca="1">VLOOKUP(CONCATENATE($F4106," ",$G4106),AllocFactorMatrix,(V$4+1),FALSE)*$E4110</f>
        <v>0</v>
      </c>
      <c r="W4106" s="5">
        <f t="shared" ca="1" si="1991"/>
        <v>-112671.64924138732</v>
      </c>
      <c r="X4106" s="5">
        <f ca="1">VLOOKUP(CONCATENATE($F4106," ",$G4106),AllocFactorMatrix,(X$4+1),FALSE)*$E4110</f>
        <v>-46077.72651944578</v>
      </c>
      <c r="Y4106" s="5">
        <f ca="1">VLOOKUP(CONCATENATE($F4106," ",$G4106),AllocFactorMatrix,(Y$4+1),FALSE)*$E4110</f>
        <v>-924.85263626462518</v>
      </c>
      <c r="Z4106" s="5">
        <f t="shared" ca="1" si="1989"/>
        <v>-47002.579155710402</v>
      </c>
      <c r="AA4106" s="5">
        <f ca="1">VLOOKUP(CONCATENATE($F4106," ",$G4106),AllocFactorMatrix,(AA$4+1),FALSE)*$E4110</f>
        <v>-607.21322712803567</v>
      </c>
      <c r="AB4106" s="5">
        <f ca="1">VLOOKUP(CONCATENATE($F4106," ",$G4106),AllocFactorMatrix,(AB$4+1),FALSE)*$E4110</f>
        <v>0</v>
      </c>
      <c r="AC4106" s="5">
        <f ca="1">VLOOKUP(CONCATENATE($F4106," ",$G4106),AllocFactorMatrix,(AC$4+1),FALSE)*$E4110</f>
        <v>0</v>
      </c>
    </row>
    <row r="4107" spans="1:29" hidden="1" outlineLevel="1">
      <c r="E4107" s="48"/>
      <c r="F4107" s="175" t="str">
        <f>F4110</f>
        <v>RB_GUP</v>
      </c>
      <c r="G4107" s="52" t="str">
        <f>$G$12</f>
        <v>DISTSEC</v>
      </c>
      <c r="H4107" s="4">
        <f t="shared" ca="1" si="1986"/>
        <v>-905534.00304749294</v>
      </c>
      <c r="I4107" s="5">
        <f ca="1">VLOOKUP(CONCATENATE($F4107," ",$G4107),AllocFactorMatrix,(I$4+1),FALSE)*$E4110</f>
        <v>-672001.38743382425</v>
      </c>
      <c r="J4107" s="5">
        <f ca="1">VLOOKUP(CONCATENATE($F4107," ",$G4107),AllocFactorMatrix,(J$4+1),FALSE)*$E4110</f>
        <v>-135505.50280895652</v>
      </c>
      <c r="K4107" s="5">
        <f ca="1">VLOOKUP(CONCATENATE($F4107," ",$G4107),AllocFactorMatrix,(K$4+1),FALSE)*$E4110</f>
        <v>0</v>
      </c>
      <c r="L4107" s="5">
        <f ca="1">VLOOKUP(CONCATENATE($F4107," ",$G4107),AllocFactorMatrix,(L$4+1),FALSE)*$E4110</f>
        <v>0</v>
      </c>
      <c r="M4107" s="5">
        <f t="shared" ca="1" si="1987"/>
        <v>-135505.50280895652</v>
      </c>
      <c r="N4107" s="5">
        <f ca="1">VLOOKUP(CONCATENATE($F4107," ",$G4107),AllocFactorMatrix,(N$4+1),FALSE)*$E4110</f>
        <v>-67730.458060295481</v>
      </c>
      <c r="O4107" s="5">
        <f ca="1">VLOOKUP(CONCATENATE($F4107," ",$G4107),AllocFactorMatrix,(O$4+1),FALSE)*$E4110</f>
        <v>0</v>
      </c>
      <c r="P4107" s="5">
        <f ca="1">VLOOKUP(CONCATENATE($F4107," ",$G4107),AllocFactorMatrix,(P$4+1),FALSE)*$E4110</f>
        <v>0</v>
      </c>
      <c r="Q4107" s="5">
        <f ca="1">VLOOKUP(CONCATENATE($F4107," ",$G4107),AllocFactorMatrix,(Q$4+1),FALSE)*$E4110</f>
        <v>0</v>
      </c>
      <c r="R4107" s="5">
        <f t="shared" ca="1" si="1988"/>
        <v>-67730.458060295481</v>
      </c>
      <c r="S4107" s="5">
        <f ca="1">VLOOKUP(CONCATENATE($F4107," ",$G4107),AllocFactorMatrix,(S$4+1),FALSE)*$E4110</f>
        <v>-2531.6059379343137</v>
      </c>
      <c r="T4107" s="5">
        <f ca="1">VLOOKUP(CONCATENATE($F4107," ",$G4107),AllocFactorMatrix,(T$4+1),FALSE)*$E4110</f>
        <v>0</v>
      </c>
      <c r="U4107" s="5">
        <f ca="1">VLOOKUP(CONCATENATE($F4107," ",$G4107),AllocFactorMatrix,(U$4+1),FALSE)*$E4110</f>
        <v>0</v>
      </c>
      <c r="V4107" s="5">
        <f ca="1">VLOOKUP(CONCATENATE($F4107," ",$G4107),AllocFactorMatrix,(V$4+1),FALSE)*$E4110</f>
        <v>0</v>
      </c>
      <c r="W4107" s="5">
        <f t="shared" ca="1" si="1991"/>
        <v>-2531.6059379343137</v>
      </c>
      <c r="X4107" s="5">
        <f ca="1">VLOOKUP(CONCATENATE($F4107," ",$G4107),AllocFactorMatrix,(X$4+1),FALSE)*$E4110</f>
        <v>-19132.279114992318</v>
      </c>
      <c r="Y4107" s="5">
        <f ca="1">VLOOKUP(CONCATENATE($F4107," ",$G4107),AllocFactorMatrix,(Y$4+1),FALSE)*$E4110</f>
        <v>0</v>
      </c>
      <c r="Z4107" s="5">
        <f t="shared" ca="1" si="1989"/>
        <v>-19132.279114992318</v>
      </c>
      <c r="AA4107" s="5">
        <f ca="1">VLOOKUP(CONCATENATE($F4107," ",$G4107),AllocFactorMatrix,(AA$4+1),FALSE)*$E4110</f>
        <v>-226.21187479599539</v>
      </c>
      <c r="AB4107" s="5">
        <f ca="1">VLOOKUP(CONCATENATE($F4107," ",$G4107),AllocFactorMatrix,(AB$4+1),FALSE)*$E4110</f>
        <v>-6962.7359375613778</v>
      </c>
      <c r="AC4107" s="5">
        <f ca="1">VLOOKUP(CONCATENATE($F4107," ",$G4107),AllocFactorMatrix,(AC$4+1),FALSE)*$E4110</f>
        <v>-1443.821879132701</v>
      </c>
    </row>
    <row r="4108" spans="1:29" hidden="1" outlineLevel="1">
      <c r="E4108" s="48"/>
      <c r="F4108" s="175" t="str">
        <f>F4110</f>
        <v>RB_GUP</v>
      </c>
      <c r="G4108" s="52" t="str">
        <f>$G$13</f>
        <v>ENERGY</v>
      </c>
      <c r="H4108" s="4">
        <f t="shared" ca="1" si="1986"/>
        <v>-58624.83096434144</v>
      </c>
      <c r="I4108" s="5">
        <f ca="1">VLOOKUP(CONCATENATE($F4108," ",$G4108),AllocFactorMatrix,(I$4+1),FALSE)*$E4110</f>
        <v>-22939.087873756158</v>
      </c>
      <c r="J4108" s="5">
        <f ca="1">VLOOKUP(CONCATENATE($F4108," ",$G4108),AllocFactorMatrix,(J$4+1),FALSE)*$E4110</f>
        <v>-6617.8602960051176</v>
      </c>
      <c r="K4108" s="5">
        <f ca="1">VLOOKUP(CONCATENATE($F4108," ",$G4108),AllocFactorMatrix,(K$4+1),FALSE)*$E4110</f>
        <v>-92.238847028652515</v>
      </c>
      <c r="L4108" s="5">
        <f ca="1">VLOOKUP(CONCATENATE($F4108," ",$G4108),AllocFactorMatrix,(L$4+1),FALSE)*$E4110</f>
        <v>-12.894912641136161</v>
      </c>
      <c r="M4108" s="5">
        <f t="shared" ca="1" si="1987"/>
        <v>-6722.9940556749061</v>
      </c>
      <c r="N4108" s="5">
        <f ca="1">VLOOKUP(CONCATENATE($F4108," ",$G4108),AllocFactorMatrix,(N$4+1),FALSE)*$E4110</f>
        <v>-4293.8286843615297</v>
      </c>
      <c r="O4108" s="5">
        <f ca="1">VLOOKUP(CONCATENATE($F4108," ",$G4108),AllocFactorMatrix,(O$4+1),FALSE)*$E4110</f>
        <v>-765.75696483106265</v>
      </c>
      <c r="P4108" s="5">
        <f ca="1">VLOOKUP(CONCATENATE($F4108," ",$G4108),AllocFactorMatrix,(P$4+1),FALSE)*$E4110</f>
        <v>-155.93616123965006</v>
      </c>
      <c r="Q4108" s="5">
        <f ca="1">VLOOKUP(CONCATENATE($F4108," ",$G4108),AllocFactorMatrix,(Q$4+1),FALSE)*$E4110</f>
        <v>-5.8897615835144475</v>
      </c>
      <c r="R4108" s="5">
        <f t="shared" ca="1" si="1988"/>
        <v>-5221.411572015757</v>
      </c>
      <c r="S4108" s="5">
        <f ca="1">VLOOKUP(CONCATENATE($F4108," ",$G4108),AllocFactorMatrix,(S$4+1),FALSE)*$E4110</f>
        <v>-224.8678862546345</v>
      </c>
      <c r="T4108" s="5">
        <f ca="1">VLOOKUP(CONCATENATE($F4108," ",$G4108),AllocFactorMatrix,(T$4+1),FALSE)*$E4110</f>
        <v>-3555.2040368823104</v>
      </c>
      <c r="U4108" s="5">
        <f ca="1">VLOOKUP(CONCATENATE($F4108," ",$G4108),AllocFactorMatrix,(U$4+1),FALSE)*$E4110</f>
        <v>-15290.35393420151</v>
      </c>
      <c r="V4108" s="5">
        <f ca="1">VLOOKUP(CONCATENATE($F4108," ",$G4108),AllocFactorMatrix,(V$4+1),FALSE)*$E4110</f>
        <v>-2876.2752788104467</v>
      </c>
      <c r="W4108" s="5">
        <f t="shared" ca="1" si="1991"/>
        <v>-21946.701136148902</v>
      </c>
      <c r="X4108" s="5">
        <f ca="1">VLOOKUP(CONCATENATE($F4108," ",$G4108),AllocFactorMatrix,(X$4+1),FALSE)*$E4110</f>
        <v>-1179.4721746713356</v>
      </c>
      <c r="Y4108" s="5">
        <f ca="1">VLOOKUP(CONCATENATE($F4108," ",$G4108),AllocFactorMatrix,(Y$4+1),FALSE)*$E4110</f>
        <v>-23.665873907414873</v>
      </c>
      <c r="Z4108" s="5">
        <f t="shared" ca="1" si="1989"/>
        <v>-1203.1380485787504</v>
      </c>
      <c r="AA4108" s="5">
        <f ca="1">VLOOKUP(CONCATENATE($F4108," ",$G4108),AllocFactorMatrix,(AA$4+1),FALSE)*$E4110</f>
        <v>-21.110061008524028</v>
      </c>
      <c r="AB4108" s="5">
        <f ca="1">VLOOKUP(CONCATENATE($F4108," ",$G4108),AllocFactorMatrix,(AB$4+1),FALSE)*$E4110</f>
        <v>-472.85813679964212</v>
      </c>
      <c r="AC4108" s="5">
        <f ca="1">VLOOKUP(CONCATENATE($F4108," ",$G4108),AllocFactorMatrix,(AC$4+1),FALSE)*$E4110</f>
        <v>-97.530080358779259</v>
      </c>
    </row>
    <row r="4109" spans="1:29" hidden="1" outlineLevel="1">
      <c r="E4109" s="48"/>
      <c r="F4109" s="175" t="str">
        <f>F4110</f>
        <v>RB_GUP</v>
      </c>
      <c r="G4109" s="52" t="str">
        <f>$G$14</f>
        <v>CUSTOMER</v>
      </c>
      <c r="H4109" s="4">
        <f t="shared" ca="1" si="1986"/>
        <v>-426772.3365720383</v>
      </c>
      <c r="I4109" s="5">
        <f ca="1">VLOOKUP(CONCATENATE($F4109," ",$G4109),AllocFactorMatrix,(I$4+1),FALSE)*$E4110</f>
        <v>-211382.97137226726</v>
      </c>
      <c r="J4109" s="5">
        <f ca="1">VLOOKUP(CONCATENATE($F4109," ",$G4109),AllocFactorMatrix,(J$4+1),FALSE)*$E4110</f>
        <v>-67370.805297393075</v>
      </c>
      <c r="K4109" s="5">
        <f ca="1">VLOOKUP(CONCATENATE($F4109," ",$G4109),AllocFactorMatrix,(K$4+1),FALSE)*$E4110</f>
        <v>-4300.3613456223138</v>
      </c>
      <c r="L4109" s="5">
        <f ca="1">VLOOKUP(CONCATENATE($F4109," ",$G4109),AllocFactorMatrix,(L$4+1),FALSE)*$E4110</f>
        <v>-723.26355505439994</v>
      </c>
      <c r="M4109" s="5">
        <f t="shared" ca="1" si="1987"/>
        <v>-72394.430198069778</v>
      </c>
      <c r="N4109" s="5">
        <f ca="1">VLOOKUP(CONCATENATE($F4109," ",$G4109),AllocFactorMatrix,(N$4+1),FALSE)*$E4110</f>
        <v>-5252.4885678365854</v>
      </c>
      <c r="O4109" s="5">
        <f ca="1">VLOOKUP(CONCATENATE($F4109," ",$G4109),AllocFactorMatrix,(O$4+1),FALSE)*$E4110</f>
        <v>-1518.2601840278392</v>
      </c>
      <c r="P4109" s="5">
        <f ca="1">VLOOKUP(CONCATENATE($F4109," ",$G4109),AllocFactorMatrix,(P$4+1),FALSE)*$E4110</f>
        <v>-1778.4713606841592</v>
      </c>
      <c r="Q4109" s="5">
        <f ca="1">VLOOKUP(CONCATENATE($F4109," ",$G4109),AllocFactorMatrix,(Q$4+1),FALSE)*$E4110</f>
        <v>-222.21565137642278</v>
      </c>
      <c r="R4109" s="5">
        <f t="shared" ca="1" si="1988"/>
        <v>-8771.4357639250065</v>
      </c>
      <c r="S4109" s="5">
        <f ca="1">VLOOKUP(CONCATENATE($F4109," ",$G4109),AllocFactorMatrix,(S$4+1),FALSE)*$E4110</f>
        <v>-34.778162360926849</v>
      </c>
      <c r="T4109" s="5">
        <f ca="1">VLOOKUP(CONCATENATE($F4109," ",$G4109),AllocFactorMatrix,(T$4+1),FALSE)*$E4110</f>
        <v>-1077.618220826804</v>
      </c>
      <c r="U4109" s="5">
        <f ca="1">VLOOKUP(CONCATENATE($F4109," ",$G4109),AllocFactorMatrix,(U$4+1),FALSE)*$E4110</f>
        <v>-2989.4518343700897</v>
      </c>
      <c r="V4109" s="5">
        <f ca="1">VLOOKUP(CONCATENATE($F4109," ",$G4109),AllocFactorMatrix,(V$4+1),FALSE)*$E4110</f>
        <v>-888.89361178038814</v>
      </c>
      <c r="W4109" s="5">
        <f t="shared" ca="1" si="1991"/>
        <v>-4990.7418293382088</v>
      </c>
      <c r="X4109" s="5">
        <f ca="1">VLOOKUP(CONCATENATE($F4109," ",$G4109),AllocFactorMatrix,(X$4+1),FALSE)*$E4110</f>
        <v>-1061.4397936003047</v>
      </c>
      <c r="Y4109" s="5">
        <f ca="1">VLOOKUP(CONCATENATE($F4109," ",$G4109),AllocFactorMatrix,(Y$4+1),FALSE)*$E4110</f>
        <v>-19.875352506579247</v>
      </c>
      <c r="Z4109" s="5">
        <f t="shared" ca="1" si="1989"/>
        <v>-1081.315146106884</v>
      </c>
      <c r="AA4109" s="5">
        <f ca="1">VLOOKUP(CONCATENATE($F4109," ",$G4109),AllocFactorMatrix,(AA$4+1),FALSE)*$E4110</f>
        <v>-102.68208608844704</v>
      </c>
      <c r="AB4109" s="5">
        <f ca="1">VLOOKUP(CONCATENATE($F4109," ",$G4109),AllocFactorMatrix,(AB$4+1),FALSE)*$E4110</f>
        <v>-112841.66436342109</v>
      </c>
      <c r="AC4109" s="5">
        <f ca="1">VLOOKUP(CONCATENATE($F4109," ",$G4109),AllocFactorMatrix,(AC$4+1),FALSE)*$E4110</f>
        <v>-15207.095812821666</v>
      </c>
    </row>
    <row r="4110" spans="1:29" collapsed="1">
      <c r="D4110" s="52" t="s">
        <v>706</v>
      </c>
      <c r="E4110" s="58">
        <v>-8597345</v>
      </c>
      <c r="F4110" s="92" t="s">
        <v>73</v>
      </c>
      <c r="G4110" s="52" t="str">
        <f>$G$15</f>
        <v>TOTAL</v>
      </c>
      <c r="H4110" s="4">
        <f t="shared" ca="1" si="1986"/>
        <v>-8597345</v>
      </c>
      <c r="I4110" s="5">
        <f ca="1">VLOOKUP(CONCATENATE($F4110," ",$G4110),AllocFactorMatrix,(I$4+1),FALSE)*$E4110</f>
        <v>-4876828.5042007742</v>
      </c>
      <c r="J4110" s="5">
        <f ca="1">VLOOKUP(CONCATENATE($F4110," ",$G4110),AllocFactorMatrix,(J$4+1),FALSE)*$E4110</f>
        <v>-1136747.1485197023</v>
      </c>
      <c r="K4110" s="5">
        <f ca="1">VLOOKUP(CONCATENATE($F4110," ",$G4110),AllocFactorMatrix,(K$4+1),FALSE)*$E4110</f>
        <v>-17307.267292104487</v>
      </c>
      <c r="L4110" s="5">
        <f ca="1">VLOOKUP(CONCATENATE($F4110," ",$G4110),AllocFactorMatrix,(L$4+1),FALSE)*$E4110</f>
        <v>-2004.6530207225574</v>
      </c>
      <c r="M4110" s="5">
        <f t="shared" ca="1" si="1987"/>
        <v>-1156059.0688325292</v>
      </c>
      <c r="N4110" s="5">
        <f ca="1">VLOOKUP(CONCATENATE($F4110," ",$G4110),AllocFactorMatrix,(N$4+1),FALSE)*$E4110</f>
        <v>-623956.10678394302</v>
      </c>
      <c r="O4110" s="5">
        <f ca="1">VLOOKUP(CONCATENATE($F4110," ",$G4110),AllocFactorMatrix,(O$4+1),FALSE)*$E4110</f>
        <v>-100342.74699415249</v>
      </c>
      <c r="P4110" s="5">
        <f ca="1">VLOOKUP(CONCATENATE($F4110," ",$G4110),AllocFactorMatrix,(P$4+1),FALSE)*$E4110</f>
        <v>-16047.110251293223</v>
      </c>
      <c r="Q4110" s="5">
        <f ca="1">VLOOKUP(CONCATENATE($F4110," ",$G4110),AllocFactorMatrix,(Q$4+1),FALSE)*$E4110</f>
        <v>-705.48835909933018</v>
      </c>
      <c r="R4110" s="5">
        <f t="shared" ca="1" si="1988"/>
        <v>-741051.45238848799</v>
      </c>
      <c r="S4110" s="5">
        <f ca="1">VLOOKUP(CONCATENATE($F4110," ",$G4110),AllocFactorMatrix,(S$4+1),FALSE)*$E4110</f>
        <v>-28246.132674638371</v>
      </c>
      <c r="T4110" s="5">
        <f ca="1">VLOOKUP(CONCATENATE($F4110," ",$G4110),AllocFactorMatrix,(T$4+1),FALSE)*$E4110</f>
        <v>-351556.67037185404</v>
      </c>
      <c r="U4110" s="5">
        <f ca="1">VLOOKUP(CONCATENATE($F4110," ",$G4110),AllocFactorMatrix,(U$4+1),FALSE)*$E4110</f>
        <v>-966126.11802533735</v>
      </c>
      <c r="V4110" s="5">
        <f ca="1">VLOOKUP(CONCATENATE($F4110," ",$G4110),AllocFactorMatrix,(V$4+1),FALSE)*$E4110</f>
        <v>-157013.27801108867</v>
      </c>
      <c r="W4110" s="5">
        <f t="shared" ca="1" si="1991"/>
        <v>-1502942.1990829185</v>
      </c>
      <c r="X4110" s="5">
        <f ca="1">VLOOKUP(CONCATENATE($F4110," ",$G4110),AllocFactorMatrix,(X$4+1),FALSE)*$E4110</f>
        <v>-171358.47926994407</v>
      </c>
      <c r="Y4110" s="5">
        <f ca="1">VLOOKUP(CONCATENATE($F4110," ",$G4110),AllocFactorMatrix,(Y$4+1),FALSE)*$E4110</f>
        <v>-3044.6435915922207</v>
      </c>
      <c r="Z4110" s="5">
        <f t="shared" ca="1" si="1989"/>
        <v>-174403.12286153631</v>
      </c>
      <c r="AA4110" s="5">
        <f ca="1">VLOOKUP(CONCATENATE($F4110," ",$G4110),AllocFactorMatrix,(AA$4+1),FALSE)*$E4110</f>
        <v>-2328.867948042729</v>
      </c>
      <c r="AB4110" s="5">
        <f ca="1">VLOOKUP(CONCATENATE($F4110," ",$G4110),AllocFactorMatrix,(AB$4+1),FALSE)*$E4110</f>
        <v>-125841.69642869236</v>
      </c>
      <c r="AC4110" s="5">
        <f ca="1">VLOOKUP(CONCATENATE($F4110," ",$G4110),AllocFactorMatrix,(AC$4+1),FALSE)*$E4110</f>
        <v>-17890.088257020776</v>
      </c>
    </row>
    <row r="4111" spans="1:29" hidden="1" outlineLevel="1">
      <c r="E4111" s="48"/>
      <c r="F4111" s="175" t="str">
        <f>F4118</f>
        <v>RB_GUP</v>
      </c>
      <c r="G4111" s="52" t="str">
        <f>$G$8</f>
        <v>PRODUCTION</v>
      </c>
      <c r="H4111" s="4">
        <f t="shared" ca="1" si="1986"/>
        <v>-332196.93159645074</v>
      </c>
      <c r="I4111" s="5">
        <f ca="1">VLOOKUP(CONCATENATE($F4111," ",$G4111),AllocFactorMatrix,(I$4+1),FALSE)*$E4118</f>
        <v>-170877.44419973003</v>
      </c>
      <c r="J4111" s="5">
        <f ca="1">VLOOKUP(CONCATENATE($F4111," ",$G4111),AllocFactorMatrix,(J$4+1),FALSE)*$E4118</f>
        <v>-39848.646258692817</v>
      </c>
      <c r="K4111" s="5">
        <f ca="1">VLOOKUP(CONCATENATE($F4111," ",$G4111),AllocFactorMatrix,(K$4+1),FALSE)*$E4118</f>
        <v>-554.0539728970233</v>
      </c>
      <c r="L4111" s="5">
        <f ca="1">VLOOKUP(CONCATENATE($F4111," ",$G4111),AllocFactorMatrix,(L$4+1),FALSE)*$E4118</f>
        <v>-77.165150844059497</v>
      </c>
      <c r="M4111" s="5">
        <f t="shared" ca="1" si="1987"/>
        <v>-40479.865382433905</v>
      </c>
      <c r="N4111" s="5">
        <f ca="1">VLOOKUP(CONCATENATE($F4111," ",$G4111),AllocFactorMatrix,(N$4+1),FALSE)*$E4118</f>
        <v>-23718.240898599139</v>
      </c>
      <c r="O4111" s="5">
        <f ca="1">VLOOKUP(CONCATENATE($F4111," ",$G4111),AllocFactorMatrix,(O$4+1),FALSE)*$E4118</f>
        <v>-4250.109189584884</v>
      </c>
      <c r="P4111" s="5">
        <f ca="1">VLOOKUP(CONCATENATE($F4111," ",$G4111),AllocFactorMatrix,(P$4+1),FALSE)*$E4118</f>
        <v>-861.87877206958228</v>
      </c>
      <c r="Q4111" s="5">
        <f ca="1">VLOOKUP(CONCATENATE($F4111," ",$G4111),AllocFactorMatrix,(Q$4+1),FALSE)*$E4118</f>
        <v>-32.72945660882624</v>
      </c>
      <c r="R4111" s="5">
        <f t="shared" ref="R4111:R4118" ca="1" si="1992">SUBTOTAL(9,N4111:Q4111)</f>
        <v>-28862.958316862434</v>
      </c>
      <c r="S4111" s="5">
        <f ca="1">VLOOKUP(CONCATENATE($F4111," ",$G4111),AllocFactorMatrix,(S$4+1),FALSE)*$E4118</f>
        <v>-1123.2288326872249</v>
      </c>
      <c r="T4111" s="5">
        <f ca="1">VLOOKUP(CONCATENATE($F4111," ",$G4111),AllocFactorMatrix,(T$4+1),FALSE)*$E4118</f>
        <v>-15164.237849328505</v>
      </c>
      <c r="U4111" s="5">
        <f ca="1">VLOOKUP(CONCATENATE($F4111," ",$G4111),AllocFactorMatrix,(U$4+1),FALSE)*$E4118</f>
        <v>-57997.122396173159</v>
      </c>
      <c r="V4111" s="5">
        <f ca="1">VLOOKUP(CONCATENATE($F4111," ",$G4111),AllocFactorMatrix,(V$4+1),FALSE)*$E4118</f>
        <v>-10506.716627408472</v>
      </c>
      <c r="W4111" s="5">
        <f ca="1">SUBTOTAL(9,S4111:V4111)</f>
        <v>-84791.305705597362</v>
      </c>
      <c r="X4111" s="5">
        <f ca="1">VLOOKUP(CONCATENATE($F4111," ",$G4111),AllocFactorMatrix,(X$4+1),FALSE)*$E4118</f>
        <v>-6509.6992470147288</v>
      </c>
      <c r="Y4111" s="5">
        <f ca="1">VLOOKUP(CONCATENATE($F4111," ",$G4111),AllocFactorMatrix,(Y$4+1),FALSE)*$E4118</f>
        <v>-130.01539064655734</v>
      </c>
      <c r="Z4111" s="5">
        <f t="shared" ref="Z4111:Z4118" ca="1" si="1993">SUBTOTAL(9,X4111:Y4111)</f>
        <v>-6639.7146376612864</v>
      </c>
      <c r="AA4111" s="5">
        <f ca="1">VLOOKUP(CONCATENATE($F4111," ",$G4111),AllocFactorMatrix,(AA$4+1),FALSE)*$E4118</f>
        <v>-85.873464482623547</v>
      </c>
      <c r="AB4111" s="5">
        <f ca="1">VLOOKUP(CONCATENATE($F4111," ",$G4111),AllocFactorMatrix,(AB$4+1),FALSE)*$E4118</f>
        <v>-381.49882237901068</v>
      </c>
      <c r="AC4111" s="5">
        <f ca="1">VLOOKUP(CONCATENATE($F4111," ",$G4111),AllocFactorMatrix,(AC$4+1),FALSE)*$E4118</f>
        <v>-78.271067304124557</v>
      </c>
    </row>
    <row r="4112" spans="1:29" hidden="1" outlineLevel="1">
      <c r="E4112" s="48"/>
      <c r="F4112" s="175" t="str">
        <f>F4118</f>
        <v>RB_GUP</v>
      </c>
      <c r="G4112" s="52" t="str">
        <f>$G$9</f>
        <v>BULKTRAN</v>
      </c>
      <c r="H4112" s="4">
        <f t="shared" ca="1" si="1986"/>
        <v>-180401.02812531698</v>
      </c>
      <c r="I4112" s="5">
        <f ca="1">VLOOKUP(CONCATENATE($F4112," ",$G4112),AllocFactorMatrix,(I$4+1),FALSE)*$E4118</f>
        <v>-92795.759638458811</v>
      </c>
      <c r="J4112" s="5">
        <f ca="1">VLOOKUP(CONCATENATE($F4112," ",$G4112),AllocFactorMatrix,(J$4+1),FALSE)*$E4118</f>
        <v>-21639.985414444029</v>
      </c>
      <c r="K4112" s="5">
        <f ca="1">VLOOKUP(CONCATENATE($F4112," ",$G4112),AllocFactorMatrix,(K$4+1),FALSE)*$E4118</f>
        <v>-300.88148577169892</v>
      </c>
      <c r="L4112" s="5">
        <f ca="1">VLOOKUP(CONCATENATE($F4112," ",$G4112),AllocFactorMatrix,(L$4+1),FALSE)*$E4118</f>
        <v>-41.904879978314185</v>
      </c>
      <c r="M4112" s="5">
        <f t="shared" ca="1" si="1987"/>
        <v>-21982.771780194045</v>
      </c>
      <c r="N4112" s="5">
        <f ca="1">VLOOKUP(CONCATENATE($F4112," ",$G4112),AllocFactorMatrix,(N$4+1),FALSE)*$E4118</f>
        <v>-12880.296704934841</v>
      </c>
      <c r="O4112" s="5">
        <f ca="1">VLOOKUP(CONCATENATE($F4112," ",$G4112),AllocFactorMatrix,(O$4+1),FALSE)*$E4118</f>
        <v>-2308.040787015394</v>
      </c>
      <c r="P4112" s="5">
        <f ca="1">VLOOKUP(CONCATENATE($F4112," ",$G4112),AllocFactorMatrix,(P$4+1),FALSE)*$E4118</f>
        <v>-468.047118477357</v>
      </c>
      <c r="Q4112" s="5">
        <f ca="1">VLOOKUP(CONCATENATE($F4112," ",$G4112),AllocFactorMatrix,(Q$4+1),FALSE)*$E4118</f>
        <v>-17.773877662987697</v>
      </c>
      <c r="R4112" s="5">
        <f t="shared" ca="1" si="1992"/>
        <v>-15674.158488090581</v>
      </c>
      <c r="S4112" s="5">
        <f ca="1">VLOOKUP(CONCATENATE($F4112," ",$G4112),AllocFactorMatrix,(S$4+1),FALSE)*$E4118</f>
        <v>-609.97443673841576</v>
      </c>
      <c r="T4112" s="5">
        <f ca="1">VLOOKUP(CONCATENATE($F4112," ",$G4112),AllocFactorMatrix,(T$4+1),FALSE)*$E4118</f>
        <v>-8235.0071254689974</v>
      </c>
      <c r="U4112" s="5">
        <f ca="1">VLOOKUP(CONCATENATE($F4112," ",$G4112),AllocFactorMatrix,(U$4+1),FALSE)*$E4118</f>
        <v>-31495.596477361552</v>
      </c>
      <c r="V4112" s="5">
        <f ca="1">VLOOKUP(CONCATENATE($F4112," ",$G4112),AllocFactorMatrix,(V$4+1),FALSE)*$E4118</f>
        <v>-5705.719413773485</v>
      </c>
      <c r="W4112" s="5">
        <f t="shared" ref="W4112:W4118" ca="1" si="1994">SUBTOTAL(9,S4112:V4112)</f>
        <v>-46046.297453342449</v>
      </c>
      <c r="X4112" s="5">
        <f ca="1">VLOOKUP(CONCATENATE($F4112," ",$G4112),AllocFactorMatrix,(X$4+1),FALSE)*$E4118</f>
        <v>-3535.1212646799968</v>
      </c>
      <c r="Y4112" s="5">
        <f ca="1">VLOOKUP(CONCATENATE($F4112," ",$G4112),AllocFactorMatrix,(Y$4+1),FALSE)*$E4118</f>
        <v>-70.605438864337401</v>
      </c>
      <c r="Z4112" s="5">
        <f t="shared" ca="1" si="1993"/>
        <v>-3605.7267035443342</v>
      </c>
      <c r="AA4112" s="5">
        <f ca="1">VLOOKUP(CONCATENATE($F4112," ",$G4112),AllocFactorMatrix,(AA$4+1),FALSE)*$E4118</f>
        <v>-46.633968612832618</v>
      </c>
      <c r="AB4112" s="5">
        <f ca="1">VLOOKUP(CONCATENATE($F4112," ",$G4112),AllocFactorMatrix,(AB$4+1),FALSE)*$E4118</f>
        <v>-207.17464022026678</v>
      </c>
      <c r="AC4112" s="5">
        <f ca="1">VLOOKUP(CONCATENATE($F4112," ",$G4112),AllocFactorMatrix,(AC$4+1),FALSE)*$E4118</f>
        <v>-42.505452853739797</v>
      </c>
    </row>
    <row r="4113" spans="1:29" hidden="1" outlineLevel="1">
      <c r="E4113" s="48"/>
      <c r="F4113" s="175" t="str">
        <f>F4118</f>
        <v>RB_GUP</v>
      </c>
      <c r="G4113" s="52" t="str">
        <f>$G$10</f>
        <v>SUBTRAN</v>
      </c>
      <c r="H4113" s="4">
        <f t="shared" ca="1" si="1986"/>
        <v>-49948.295110948333</v>
      </c>
      <c r="I4113" s="5">
        <f ca="1">VLOOKUP(CONCATENATE($F4113," ",$G4113),AllocFactorMatrix,(I$4+1),FALSE)*$E4118</f>
        <v>-25521.249276958901</v>
      </c>
      <c r="J4113" s="5">
        <f ca="1">VLOOKUP(CONCATENATE($F4113," ",$G4113),AllocFactorMatrix,(J$4+1),FALSE)*$E4118</f>
        <v>-5982.6119646343886</v>
      </c>
      <c r="K4113" s="5">
        <f ca="1">VLOOKUP(CONCATENATE($F4113," ",$G4113),AllocFactorMatrix,(K$4+1),FALSE)*$E4118</f>
        <v>-83.574769286799679</v>
      </c>
      <c r="L4113" s="5">
        <f ca="1">VLOOKUP(CONCATENATE($F4113," ",$G4113),AllocFactorMatrix,(L$4+1),FALSE)*$E4118</f>
        <v>-15.12664493150376</v>
      </c>
      <c r="M4113" s="5">
        <f t="shared" ca="1" si="1987"/>
        <v>-6081.313378852692</v>
      </c>
      <c r="N4113" s="5">
        <f ca="1">VLOOKUP(CONCATENATE($F4113," ",$G4113),AllocFactorMatrix,(N$4+1),FALSE)*$E4118</f>
        <v>-3457.521672050329</v>
      </c>
      <c r="O4113" s="5">
        <f ca="1">VLOOKUP(CONCATENATE($F4113," ",$G4113),AllocFactorMatrix,(O$4+1),FALSE)*$E4118</f>
        <v>-621.29927379902949</v>
      </c>
      <c r="P4113" s="5">
        <f ca="1">VLOOKUP(CONCATENATE($F4113," ",$G4113),AllocFactorMatrix,(P$4+1),FALSE)*$E4118</f>
        <v>-163.08626915423514</v>
      </c>
      <c r="Q4113" s="5">
        <f ca="1">VLOOKUP(CONCATENATE($F4113," ",$G4113),AllocFactorMatrix,(Q$4+1),FALSE)*$E4118</f>
        <v>0</v>
      </c>
      <c r="R4113" s="5">
        <f t="shared" ca="1" si="1992"/>
        <v>-4241.9072150035936</v>
      </c>
      <c r="S4113" s="5">
        <f ca="1">VLOOKUP(CONCATENATE($F4113," ",$G4113),AllocFactorMatrix,(S$4+1),FALSE)*$E4118</f>
        <v>-155.84514108324342</v>
      </c>
      <c r="T4113" s="5">
        <f ca="1">VLOOKUP(CONCATENATE($F4113," ",$G4113),AllocFactorMatrix,(T$4+1),FALSE)*$E4118</f>
        <v>-2186.658449249036</v>
      </c>
      <c r="U4113" s="5">
        <f ca="1">VLOOKUP(CONCATENATE($F4113," ",$G4113),AllocFactorMatrix,(U$4+1),FALSE)*$E4118</f>
        <v>-10781.912914907929</v>
      </c>
      <c r="V4113" s="5">
        <f ca="1">VLOOKUP(CONCATENATE($F4113," ",$G4113),AllocFactorMatrix,(V$4+1),FALSE)*$E4118</f>
        <v>0</v>
      </c>
      <c r="W4113" s="5">
        <f t="shared" ca="1" si="1994"/>
        <v>-13124.41650524021</v>
      </c>
      <c r="X4113" s="5">
        <f ca="1">VLOOKUP(CONCATENATE($F4113," ",$G4113),AllocFactorMatrix,(X$4+1),FALSE)*$E4118</f>
        <v>-947.77644361663215</v>
      </c>
      <c r="Y4113" s="5">
        <f ca="1">VLOOKUP(CONCATENATE($F4113," ",$G4113),AllocFactorMatrix,(Y$4+1),FALSE)*$E4118</f>
        <v>-19.02994548865653</v>
      </c>
      <c r="Z4113" s="5">
        <f t="shared" ca="1" si="1993"/>
        <v>-966.80638910528864</v>
      </c>
      <c r="AA4113" s="5">
        <f ca="1">VLOOKUP(CONCATENATE($F4113," ",$G4113),AllocFactorMatrix,(AA$4+1),FALSE)*$E4118</f>
        <v>-12.602345787667694</v>
      </c>
      <c r="AB4113" s="5">
        <f ca="1">VLOOKUP(CONCATENATE($F4113," ",$G4113),AllocFactorMatrix,(AB$4+1),FALSE)*$E4118</f>
        <v>0</v>
      </c>
      <c r="AC4113" s="5">
        <f ca="1">VLOOKUP(CONCATENATE($F4113," ",$G4113),AllocFactorMatrix,(AC$4+1),FALSE)*$E4118</f>
        <v>0</v>
      </c>
    </row>
    <row r="4114" spans="1:29" hidden="1" outlineLevel="1">
      <c r="E4114" s="48"/>
      <c r="F4114" s="175" t="str">
        <f>F4118</f>
        <v>RB_GUP</v>
      </c>
      <c r="G4114" s="52" t="str">
        <f>$G$11</f>
        <v>DISTPRI</v>
      </c>
      <c r="H4114" s="4">
        <f t="shared" ca="1" si="1986"/>
        <v>-199835.2451167079</v>
      </c>
      <c r="I4114" s="5">
        <f ca="1">VLOOKUP(CONCATENATE($F4114," ",$G4114),AllocFactorMatrix,(I$4+1),FALSE)*$E4118</f>
        <v>-130853.53093947213</v>
      </c>
      <c r="J4114" s="5">
        <f ca="1">VLOOKUP(CONCATENATE($F4114," ",$G4114),AllocFactorMatrix,(J$4+1),FALSE)*$E4118</f>
        <v>-30624.776733530733</v>
      </c>
      <c r="K4114" s="5">
        <f ca="1">VLOOKUP(CONCATENATE($F4114," ",$G4114),AllocFactorMatrix,(K$4+1),FALSE)*$E4118</f>
        <v>-427.7592519400805</v>
      </c>
      <c r="L4114" s="5">
        <f ca="1">VLOOKUP(CONCATENATE($F4114," ",$G4114),AllocFactorMatrix,(L$4+1),FALSE)*$E4118</f>
        <v>0</v>
      </c>
      <c r="M4114" s="5">
        <f t="shared" ca="1" si="1987"/>
        <v>-31052.535985470815</v>
      </c>
      <c r="N4114" s="5">
        <f ca="1">VLOOKUP(CONCATENATE($F4114," ",$G4114),AllocFactorMatrix,(N$4+1),FALSE)*$E4118</f>
        <v>-17778.283656164829</v>
      </c>
      <c r="O4114" s="5">
        <f ca="1">VLOOKUP(CONCATENATE($F4114," ",$G4114),AllocFactorMatrix,(O$4+1),FALSE)*$E4118</f>
        <v>-3194.3876277205909</v>
      </c>
      <c r="P4114" s="5">
        <f ca="1">VLOOKUP(CONCATENATE($F4114," ",$G4114),AllocFactorMatrix,(P$4+1),FALSE)*$E4118</f>
        <v>0</v>
      </c>
      <c r="Q4114" s="5">
        <f ca="1">VLOOKUP(CONCATENATE($F4114," ",$G4114),AllocFactorMatrix,(Q$4+1),FALSE)*$E4118</f>
        <v>0</v>
      </c>
      <c r="R4114" s="5">
        <f t="shared" ca="1" si="1992"/>
        <v>-20972.671283885422</v>
      </c>
      <c r="S4114" s="5">
        <f ca="1">VLOOKUP(CONCATENATE($F4114," ",$G4114),AllocFactorMatrix,(S$4+1),FALSE)*$E4118</f>
        <v>-803.87633394627244</v>
      </c>
      <c r="T4114" s="5">
        <f ca="1">VLOOKUP(CONCATENATE($F4114," ",$G4114),AllocFactorMatrix,(T$4+1),FALSE)*$E4118</f>
        <v>-11115.8916649148</v>
      </c>
      <c r="U4114" s="5">
        <f ca="1">VLOOKUP(CONCATENATE($F4114," ",$G4114),AllocFactorMatrix,(U$4+1),FALSE)*$E4118</f>
        <v>0</v>
      </c>
      <c r="V4114" s="5">
        <f ca="1">VLOOKUP(CONCATENATE($F4114," ",$G4114),AllocFactorMatrix,(V$4+1),FALSE)*$E4118</f>
        <v>0</v>
      </c>
      <c r="W4114" s="5">
        <f t="shared" ca="1" si="1994"/>
        <v>-11919.767998861073</v>
      </c>
      <c r="X4114" s="5">
        <f ca="1">VLOOKUP(CONCATENATE($F4114," ",$G4114),AllocFactorMatrix,(X$4+1),FALSE)*$E4118</f>
        <v>-4874.6584764201089</v>
      </c>
      <c r="Y4114" s="5">
        <f ca="1">VLOOKUP(CONCATENATE($F4114," ",$G4114),AllocFactorMatrix,(Y$4+1),FALSE)*$E4118</f>
        <v>-97.842083005206931</v>
      </c>
      <c r="Z4114" s="5">
        <f t="shared" ca="1" si="1993"/>
        <v>-4972.5005594253162</v>
      </c>
      <c r="AA4114" s="5">
        <f ca="1">VLOOKUP(CONCATENATE($F4114," ",$G4114),AllocFactorMatrix,(AA$4+1),FALSE)*$E4118</f>
        <v>-64.238349593158048</v>
      </c>
      <c r="AB4114" s="5">
        <f ca="1">VLOOKUP(CONCATENATE($F4114," ",$G4114),AllocFactorMatrix,(AB$4+1),FALSE)*$E4118</f>
        <v>0</v>
      </c>
      <c r="AC4114" s="5">
        <f ca="1">VLOOKUP(CONCATENATE($F4114," ",$G4114),AllocFactorMatrix,(AC$4+1),FALSE)*$E4118</f>
        <v>0</v>
      </c>
    </row>
    <row r="4115" spans="1:29" hidden="1" outlineLevel="1">
      <c r="E4115" s="48"/>
      <c r="F4115" s="175" t="str">
        <f>F4118</f>
        <v>RB_GUP</v>
      </c>
      <c r="G4115" s="52" t="str">
        <f>$G$12</f>
        <v>DISTSEC</v>
      </c>
      <c r="H4115" s="4">
        <f t="shared" ca="1" si="1986"/>
        <v>-95798.324636941921</v>
      </c>
      <c r="I4115" s="5">
        <f ca="1">VLOOKUP(CONCATENATE($F4115," ",$G4115),AllocFactorMatrix,(I$4+1),FALSE)*$E4118</f>
        <v>-71092.423755714539</v>
      </c>
      <c r="J4115" s="5">
        <f ca="1">VLOOKUP(CONCATENATE($F4115," ",$G4115),AllocFactorMatrix,(J$4+1),FALSE)*$E4118</f>
        <v>-14335.408835557142</v>
      </c>
      <c r="K4115" s="5">
        <f ca="1">VLOOKUP(CONCATENATE($F4115," ",$G4115),AllocFactorMatrix,(K$4+1),FALSE)*$E4118</f>
        <v>0</v>
      </c>
      <c r="L4115" s="5">
        <f ca="1">VLOOKUP(CONCATENATE($F4115," ",$G4115),AllocFactorMatrix,(L$4+1),FALSE)*$E4118</f>
        <v>0</v>
      </c>
      <c r="M4115" s="5">
        <f t="shared" ca="1" si="1987"/>
        <v>-14335.408835557142</v>
      </c>
      <c r="N4115" s="5">
        <f ca="1">VLOOKUP(CONCATENATE($F4115," ",$G4115),AllocFactorMatrix,(N$4+1),FALSE)*$E4118</f>
        <v>-7165.345958553321</v>
      </c>
      <c r="O4115" s="5">
        <f ca="1">VLOOKUP(CONCATENATE($F4115," ",$G4115),AllocFactorMatrix,(O$4+1),FALSE)*$E4118</f>
        <v>0</v>
      </c>
      <c r="P4115" s="5">
        <f ca="1">VLOOKUP(CONCATENATE($F4115," ",$G4115),AllocFactorMatrix,(P$4+1),FALSE)*$E4118</f>
        <v>0</v>
      </c>
      <c r="Q4115" s="5">
        <f ca="1">VLOOKUP(CONCATENATE($F4115," ",$G4115),AllocFactorMatrix,(Q$4+1),FALSE)*$E4118</f>
        <v>0</v>
      </c>
      <c r="R4115" s="5">
        <f t="shared" ca="1" si="1992"/>
        <v>-7165.345958553321</v>
      </c>
      <c r="S4115" s="5">
        <f ca="1">VLOOKUP(CONCATENATE($F4115," ",$G4115),AllocFactorMatrix,(S$4+1),FALSE)*$E4118</f>
        <v>-267.82385496165784</v>
      </c>
      <c r="T4115" s="5">
        <f ca="1">VLOOKUP(CONCATENATE($F4115," ",$G4115),AllocFactorMatrix,(T$4+1),FALSE)*$E4118</f>
        <v>0</v>
      </c>
      <c r="U4115" s="5">
        <f ca="1">VLOOKUP(CONCATENATE($F4115," ",$G4115),AllocFactorMatrix,(U$4+1),FALSE)*$E4118</f>
        <v>0</v>
      </c>
      <c r="V4115" s="5">
        <f ca="1">VLOOKUP(CONCATENATE($F4115," ",$G4115),AllocFactorMatrix,(V$4+1),FALSE)*$E4118</f>
        <v>0</v>
      </c>
      <c r="W4115" s="5">
        <f t="shared" ca="1" si="1994"/>
        <v>-267.82385496165784</v>
      </c>
      <c r="X4115" s="5">
        <f ca="1">VLOOKUP(CONCATENATE($F4115," ",$G4115),AllocFactorMatrix,(X$4+1),FALSE)*$E4118</f>
        <v>-2024.0435804004699</v>
      </c>
      <c r="Y4115" s="5">
        <f ca="1">VLOOKUP(CONCATENATE($F4115," ",$G4115),AllocFactorMatrix,(Y$4+1),FALSE)*$E4118</f>
        <v>0</v>
      </c>
      <c r="Z4115" s="5">
        <f t="shared" ca="1" si="1993"/>
        <v>-2024.0435804004699</v>
      </c>
      <c r="AA4115" s="5">
        <f ca="1">VLOOKUP(CONCATENATE($F4115," ",$G4115),AllocFactorMatrix,(AA$4+1),FALSE)*$E4118</f>
        <v>-23.93142449152343</v>
      </c>
      <c r="AB4115" s="5">
        <f ca="1">VLOOKUP(CONCATENATE($F4115," ",$G4115),AllocFactorMatrix,(AB$4+1),FALSE)*$E4118</f>
        <v>-736.60230920431104</v>
      </c>
      <c r="AC4115" s="5">
        <f ca="1">VLOOKUP(CONCATENATE($F4115," ",$G4115),AllocFactorMatrix,(AC$4+1),FALSE)*$E4118</f>
        <v>-152.74491805894084</v>
      </c>
    </row>
    <row r="4116" spans="1:29" hidden="1" outlineLevel="1">
      <c r="E4116" s="48"/>
      <c r="F4116" s="175" t="str">
        <f>F4118</f>
        <v>RB_GUP</v>
      </c>
      <c r="G4116" s="52" t="str">
        <f>$G$13</f>
        <v>ENERGY</v>
      </c>
      <c r="H4116" s="4">
        <f t="shared" ca="1" si="1986"/>
        <v>-6202.0427389884244</v>
      </c>
      <c r="I4116" s="5">
        <f ca="1">VLOOKUP(CONCATENATE($F4116," ",$G4116),AllocFactorMatrix,(I$4+1),FALSE)*$E4118</f>
        <v>-2426.7737927122048</v>
      </c>
      <c r="J4116" s="5">
        <f ca="1">VLOOKUP(CONCATENATE($F4116," ",$G4116),AllocFactorMatrix,(J$4+1),FALSE)*$E4118</f>
        <v>-700.11719814498906</v>
      </c>
      <c r="K4116" s="5">
        <f ca="1">VLOOKUP(CONCATENATE($F4116," ",$G4116),AllocFactorMatrix,(K$4+1),FALSE)*$E4118</f>
        <v>-9.7581393763792601</v>
      </c>
      <c r="L4116" s="5">
        <f ca="1">VLOOKUP(CONCATENATE($F4116," ",$G4116),AllocFactorMatrix,(L$4+1),FALSE)*$E4118</f>
        <v>-1.3641796146839766</v>
      </c>
      <c r="M4116" s="5">
        <f t="shared" ca="1" si="1987"/>
        <v>-711.23951713605231</v>
      </c>
      <c r="N4116" s="5">
        <f ca="1">VLOOKUP(CONCATENATE($F4116," ",$G4116),AllocFactorMatrix,(N$4+1),FALSE)*$E4118</f>
        <v>-454.25306267411935</v>
      </c>
      <c r="O4116" s="5">
        <f ca="1">VLOOKUP(CONCATENATE($F4116," ",$G4116),AllocFactorMatrix,(O$4+1),FALSE)*$E4118</f>
        <v>-81.011021190816606</v>
      </c>
      <c r="P4116" s="5">
        <f ca="1">VLOOKUP(CONCATENATE($F4116," ",$G4116),AllocFactorMatrix,(P$4+1),FALSE)*$E4118</f>
        <v>-16.496810662880247</v>
      </c>
      <c r="Q4116" s="5">
        <f ca="1">VLOOKUP(CONCATENATE($F4116," ",$G4116),AllocFactorMatrix,(Q$4+1),FALSE)*$E4118</f>
        <v>-0.62309012175450429</v>
      </c>
      <c r="R4116" s="5">
        <f t="shared" ca="1" si="1992"/>
        <v>-552.38398464957072</v>
      </c>
      <c r="S4116" s="5">
        <f ca="1">VLOOKUP(CONCATENATE($F4116," ",$G4116),AllocFactorMatrix,(S$4+1),FALSE)*$E4118</f>
        <v>-23.789241149804269</v>
      </c>
      <c r="T4116" s="5">
        <f ca="1">VLOOKUP(CONCATENATE($F4116," ",$G4116),AllocFactorMatrix,(T$4+1),FALSE)*$E4118</f>
        <v>-376.11242573952825</v>
      </c>
      <c r="U4116" s="5">
        <f ca="1">VLOOKUP(CONCATENATE($F4116," ",$G4116),AllocFactorMatrix,(U$4+1),FALSE)*$E4118</f>
        <v>-1617.5983288013024</v>
      </c>
      <c r="V4116" s="5">
        <f ca="1">VLOOKUP(CONCATENATE($F4116," ",$G4116),AllocFactorMatrix,(V$4+1),FALSE)*$E4118</f>
        <v>-304.28714104316441</v>
      </c>
      <c r="W4116" s="5">
        <f t="shared" ca="1" si="1994"/>
        <v>-2321.7871367337993</v>
      </c>
      <c r="X4116" s="5">
        <f ca="1">VLOOKUP(CONCATENATE($F4116," ",$G4116),AllocFactorMatrix,(X$4+1),FALSE)*$E4118</f>
        <v>-124.77881328491463</v>
      </c>
      <c r="Y4116" s="5">
        <f ca="1">VLOOKUP(CONCATENATE($F4116," ",$G4116),AllocFactorMatrix,(Y$4+1),FALSE)*$E4118</f>
        <v>-2.5036619980802164</v>
      </c>
      <c r="Z4116" s="5">
        <f t="shared" ca="1" si="1993"/>
        <v>-127.28247528299485</v>
      </c>
      <c r="AA4116" s="5">
        <f ca="1">VLOOKUP(CONCATENATE($F4116," ",$G4116),AllocFactorMatrix,(AA$4+1),FALSE)*$E4118</f>
        <v>-2.2332772383967221</v>
      </c>
      <c r="AB4116" s="5">
        <f ca="1">VLOOKUP(CONCATENATE($F4116," ",$G4116),AllocFactorMatrix,(AB$4+1),FALSE)*$E4118</f>
        <v>-50.024645285435824</v>
      </c>
      <c r="AC4116" s="5">
        <f ca="1">VLOOKUP(CONCATENATE($F4116," ",$G4116),AllocFactorMatrix,(AC$4+1),FALSE)*$E4118</f>
        <v>-10.317909949967213</v>
      </c>
    </row>
    <row r="4117" spans="1:29" hidden="1" outlineLevel="1">
      <c r="E4117" s="48"/>
      <c r="F4117" s="175" t="str">
        <f>F4118</f>
        <v>RB_GUP</v>
      </c>
      <c r="G4117" s="52" t="str">
        <f>$G$14</f>
        <v>CUSTOMER</v>
      </c>
      <c r="H4117" s="4">
        <f t="shared" ca="1" si="1986"/>
        <v>-45149.1326746458</v>
      </c>
      <c r="I4117" s="5">
        <f ca="1">VLOOKUP(CONCATENATE($F4117," ",$G4117),AllocFactorMatrix,(I$4+1),FALSE)*$E4118</f>
        <v>-22362.643971503949</v>
      </c>
      <c r="J4117" s="5">
        <f ca="1">VLOOKUP(CONCATENATE($F4117," ",$G4117),AllocFactorMatrix,(J$4+1),FALSE)*$E4118</f>
        <v>-7127.2975451076136</v>
      </c>
      <c r="K4117" s="5">
        <f ca="1">VLOOKUP(CONCATENATE($F4117," ",$G4117),AllocFactorMatrix,(K$4+1),FALSE)*$E4118</f>
        <v>-454.94416648921367</v>
      </c>
      <c r="L4117" s="5">
        <f ca="1">VLOOKUP(CONCATENATE($F4117," ",$G4117),AllocFactorMatrix,(L$4+1),FALSE)*$E4118</f>
        <v>-76.51555503381374</v>
      </c>
      <c r="M4117" s="5">
        <f t="shared" ca="1" si="1987"/>
        <v>-7658.7572666306414</v>
      </c>
      <c r="N4117" s="5">
        <f ca="1">VLOOKUP(CONCATENATE($F4117," ",$G4117),AllocFactorMatrix,(N$4+1),FALSE)*$E4118</f>
        <v>-555.67168464136046</v>
      </c>
      <c r="O4117" s="5">
        <f ca="1">VLOOKUP(CONCATENATE($F4117," ",$G4117),AllocFactorMatrix,(O$4+1),FALSE)*$E4118</f>
        <v>-160.6199010786498</v>
      </c>
      <c r="P4117" s="5">
        <f ca="1">VLOOKUP(CONCATENATE($F4117," ",$G4117),AllocFactorMatrix,(P$4+1),FALSE)*$E4118</f>
        <v>-188.14818239286944</v>
      </c>
      <c r="Q4117" s="5">
        <f ca="1">VLOOKUP(CONCATENATE($F4117," ",$G4117),AllocFactorMatrix,(Q$4+1),FALSE)*$E4118</f>
        <v>-23.508655708483165</v>
      </c>
      <c r="R4117" s="5">
        <f t="shared" ca="1" si="1992"/>
        <v>-927.94842382136289</v>
      </c>
      <c r="S4117" s="5">
        <f ca="1">VLOOKUP(CONCATENATE($F4117," ",$G4117),AllocFactorMatrix,(S$4+1),FALSE)*$E4118</f>
        <v>-3.6792540941763017</v>
      </c>
      <c r="T4117" s="5">
        <f ca="1">VLOOKUP(CONCATENATE($F4117," ",$G4117),AllocFactorMatrix,(T$4+1),FALSE)*$E4118</f>
        <v>-114.00347177027602</v>
      </c>
      <c r="U4117" s="5">
        <f ca="1">VLOOKUP(CONCATENATE($F4117," ",$G4117),AllocFactorMatrix,(U$4+1),FALSE)*$E4118</f>
        <v>-316.26032413105003</v>
      </c>
      <c r="V4117" s="5">
        <f ca="1">VLOOKUP(CONCATENATE($F4117," ",$G4117),AllocFactorMatrix,(V$4+1),FALSE)*$E4118</f>
        <v>-94.037903052189733</v>
      </c>
      <c r="W4117" s="5">
        <f t="shared" ca="1" si="1994"/>
        <v>-527.98095304769208</v>
      </c>
      <c r="X4117" s="5">
        <f ca="1">VLOOKUP(CONCATENATE($F4117," ",$G4117),AllocFactorMatrix,(X$4+1),FALSE)*$E4118</f>
        <v>-112.29192232172593</v>
      </c>
      <c r="Y4117" s="5">
        <f ca="1">VLOOKUP(CONCATENATE($F4117," ",$G4117),AllocFactorMatrix,(Y$4+1),FALSE)*$E4118</f>
        <v>-2.1026548592224148</v>
      </c>
      <c r="Z4117" s="5">
        <f t="shared" ca="1" si="1993"/>
        <v>-114.39457718094835</v>
      </c>
      <c r="AA4117" s="5">
        <f ca="1">VLOOKUP(CONCATENATE($F4117," ",$G4117),AllocFactorMatrix,(AA$4+1),FALSE)*$E4118</f>
        <v>-10.86295134627159</v>
      </c>
      <c r="AB4117" s="5">
        <f ca="1">VLOOKUP(CONCATENATE($F4117," ",$G4117),AllocFactorMatrix,(AB$4+1),FALSE)*$E4118</f>
        <v>-11937.754252054181</v>
      </c>
      <c r="AC4117" s="5">
        <f ca="1">VLOOKUP(CONCATENATE($F4117," ",$G4117),AllocFactorMatrix,(AC$4+1),FALSE)*$E4118</f>
        <v>-1608.7902790607452</v>
      </c>
    </row>
    <row r="4118" spans="1:29" collapsed="1">
      <c r="D4118" s="52" t="s">
        <v>707</v>
      </c>
      <c r="E4118" s="58">
        <v>-909531</v>
      </c>
      <c r="F4118" s="92" t="s">
        <v>73</v>
      </c>
      <c r="G4118" s="52" t="str">
        <f>$G$15</f>
        <v>TOTAL</v>
      </c>
      <c r="H4118" s="4">
        <f t="shared" ca="1" si="1986"/>
        <v>-909531.00000000012</v>
      </c>
      <c r="I4118" s="5">
        <f ca="1">VLOOKUP(CONCATENATE($F4118," ",$G4118),AllocFactorMatrix,(I$4+1),FALSE)*$E4118</f>
        <v>-515929.8255745506</v>
      </c>
      <c r="J4118" s="5">
        <f ca="1">VLOOKUP(CONCATENATE($F4118," ",$G4118),AllocFactorMatrix,(J$4+1),FALSE)*$E4118</f>
        <v>-120258.84395011172</v>
      </c>
      <c r="K4118" s="5">
        <f ca="1">VLOOKUP(CONCATENATE($F4118," ",$G4118),AllocFactorMatrix,(K$4+1),FALSE)*$E4118</f>
        <v>-1830.9717857611956</v>
      </c>
      <c r="L4118" s="5">
        <f ca="1">VLOOKUP(CONCATENATE($F4118," ",$G4118),AllocFactorMatrix,(L$4+1),FALSE)*$E4118</f>
        <v>-212.07641040237519</v>
      </c>
      <c r="M4118" s="5">
        <f t="shared" ca="1" si="1987"/>
        <v>-122301.89214627529</v>
      </c>
      <c r="N4118" s="5">
        <f ca="1">VLOOKUP(CONCATENATE($F4118," ",$G4118),AllocFactorMatrix,(N$4+1),FALSE)*$E4118</f>
        <v>-66009.613637617949</v>
      </c>
      <c r="O4118" s="5">
        <f ca="1">VLOOKUP(CONCATENATE($F4118," ",$G4118),AllocFactorMatrix,(O$4+1),FALSE)*$E4118</f>
        <v>-10615.467800389366</v>
      </c>
      <c r="P4118" s="5">
        <f ca="1">VLOOKUP(CONCATENATE($F4118," ",$G4118),AllocFactorMatrix,(P$4+1),FALSE)*$E4118</f>
        <v>-1697.657152756924</v>
      </c>
      <c r="Q4118" s="5">
        <f ca="1">VLOOKUP(CONCATENATE($F4118," ",$G4118),AllocFactorMatrix,(Q$4+1),FALSE)*$E4118</f>
        <v>-74.635080102051617</v>
      </c>
      <c r="R4118" s="5">
        <f t="shared" ca="1" si="1992"/>
        <v>-78397.373670866276</v>
      </c>
      <c r="S4118" s="5">
        <f ca="1">VLOOKUP(CONCATENATE($F4118," ",$G4118),AllocFactorMatrix,(S$4+1),FALSE)*$E4118</f>
        <v>-2988.2170946607948</v>
      </c>
      <c r="T4118" s="5">
        <f ca="1">VLOOKUP(CONCATENATE($F4118," ",$G4118),AllocFactorMatrix,(T$4+1),FALSE)*$E4118</f>
        <v>-37191.91098647115</v>
      </c>
      <c r="U4118" s="5">
        <f ca="1">VLOOKUP(CONCATENATE($F4118," ",$G4118),AllocFactorMatrix,(U$4+1),FALSE)*$E4118</f>
        <v>-102208.49044137499</v>
      </c>
      <c r="V4118" s="5">
        <f ca="1">VLOOKUP(CONCATENATE($F4118," ",$G4118),AllocFactorMatrix,(V$4+1),FALSE)*$E4118</f>
        <v>-16610.76108527731</v>
      </c>
      <c r="W4118" s="5">
        <f t="shared" ca="1" si="1994"/>
        <v>-158999.37960778424</v>
      </c>
      <c r="X4118" s="5">
        <f ca="1">VLOOKUP(CONCATENATE($F4118," ",$G4118),AllocFactorMatrix,(X$4+1),FALSE)*$E4118</f>
        <v>-18128.369747738572</v>
      </c>
      <c r="Y4118" s="5">
        <f ca="1">VLOOKUP(CONCATENATE($F4118," ",$G4118),AllocFactorMatrix,(Y$4+1),FALSE)*$E4118</f>
        <v>-322.09917486206081</v>
      </c>
      <c r="Z4118" s="5">
        <f t="shared" ca="1" si="1993"/>
        <v>-18450.468922600634</v>
      </c>
      <c r="AA4118" s="5">
        <f ca="1">VLOOKUP(CONCATENATE($F4118," ",$G4118),AllocFactorMatrix,(AA$4+1),FALSE)*$E4118</f>
        <v>-246.37578155247363</v>
      </c>
      <c r="AB4118" s="5">
        <f ca="1">VLOOKUP(CONCATENATE($F4118," ",$G4118),AllocFactorMatrix,(AB$4+1),FALSE)*$E4118</f>
        <v>-13313.054669143205</v>
      </c>
      <c r="AC4118" s="5">
        <f ca="1">VLOOKUP(CONCATENATE($F4118," ",$G4118),AllocFactorMatrix,(AC$4+1),FALSE)*$E4118</f>
        <v>-1892.6296272275179</v>
      </c>
    </row>
    <row r="4119" spans="1:29" s="48" customFormat="1" hidden="1" outlineLevel="1">
      <c r="A4119" s="53"/>
      <c r="B4119" s="104"/>
      <c r="C4119" s="52"/>
      <c r="D4119" s="52"/>
      <c r="F4119" s="175" t="str">
        <f>F4126</f>
        <v>RB_GUP</v>
      </c>
      <c r="G4119" s="52" t="str">
        <f>$G$8</f>
        <v>PRODUCTION</v>
      </c>
      <c r="H4119" s="50">
        <f t="shared" ca="1" si="1981"/>
        <v>113112.21314820452</v>
      </c>
      <c r="I4119" s="51">
        <f ca="1">VLOOKUP(CONCATENATE($F4119," ",$G4119),AllocFactorMatrix,(I$4+1),FALSE)*$E4126</f>
        <v>58183.336605950746</v>
      </c>
      <c r="J4119" s="51">
        <f ca="1">VLOOKUP(CONCATENATE($F4119," ",$G4119),AllocFactorMatrix,(J$4+1),FALSE)*$E4126</f>
        <v>13568.363041824145</v>
      </c>
      <c r="K4119" s="51">
        <f ca="1">VLOOKUP(CONCATENATE($F4119," ",$G4119),AllocFactorMatrix,(K$4+1),FALSE)*$E4126</f>
        <v>188.6539733427424</v>
      </c>
      <c r="L4119" s="51">
        <f ca="1">VLOOKUP(CONCATENATE($F4119," ",$G4119),AllocFactorMatrix,(L$4+1),FALSE)*$E4126</f>
        <v>26.274538262411419</v>
      </c>
      <c r="M4119" s="51">
        <f t="shared" ref="M4119:M4126" ca="1" si="1995">SUBTOTAL(9,J4119:L4119)</f>
        <v>13783.291553429297</v>
      </c>
      <c r="N4119" s="51">
        <f ca="1">VLOOKUP(CONCATENATE($F4119," ",$G4119),AllocFactorMatrix,(N$4+1),FALSE)*$E4126</f>
        <v>8076.0009044330136</v>
      </c>
      <c r="O4119" s="51">
        <f ca="1">VLOOKUP(CONCATENATE($F4119," ",$G4119),AllocFactorMatrix,(O$4+1),FALSE)*$E4126</f>
        <v>1447.1514057795848</v>
      </c>
      <c r="P4119" s="51">
        <f ca="1">VLOOKUP(CONCATENATE($F4119," ",$G4119),AllocFactorMatrix,(P$4+1),FALSE)*$E4126</f>
        <v>293.467537179651</v>
      </c>
      <c r="Q4119" s="51">
        <f ca="1">VLOOKUP(CONCATENATE($F4119," ",$G4119),AllocFactorMatrix,(Q$4+1),FALSE)*$E4126</f>
        <v>11.144297011929472</v>
      </c>
      <c r="R4119" s="51">
        <f ca="1">SUBTOTAL(9,N4119:Q4119)</f>
        <v>9827.7641444041783</v>
      </c>
      <c r="S4119" s="51">
        <f ca="1">VLOOKUP(CONCATENATE($F4119," ",$G4119),AllocFactorMatrix,(S$4+1),FALSE)*$E4126</f>
        <v>382.45657034384175</v>
      </c>
      <c r="T4119" s="51">
        <f ca="1">VLOOKUP(CONCATENATE($F4119," ",$G4119),AllocFactorMatrix,(T$4+1),FALSE)*$E4126</f>
        <v>5163.3845490391122</v>
      </c>
      <c r="U4119" s="51">
        <f ca="1">VLOOKUP(CONCATENATE($F4119," ",$G4119),AllocFactorMatrix,(U$4+1),FALSE)*$E4126</f>
        <v>19747.873163463428</v>
      </c>
      <c r="V4119" s="51">
        <f ca="1">VLOOKUP(CONCATENATE($F4119," ",$G4119),AllocFactorMatrix,(V$4+1),FALSE)*$E4126</f>
        <v>3577.5103789667551</v>
      </c>
      <c r="W4119" s="51">
        <f ca="1">SUBTOTAL(9,S4119:V4119)</f>
        <v>28871.224661813139</v>
      </c>
      <c r="X4119" s="51">
        <f ca="1">VLOOKUP(CONCATENATE($F4119," ",$G4119),AllocFactorMatrix,(X$4+1),FALSE)*$E4126</f>
        <v>2216.5360926738422</v>
      </c>
      <c r="Y4119" s="51">
        <f ca="1">VLOOKUP(CONCATENATE($F4119," ",$G4119),AllocFactorMatrix,(Y$4+1),FALSE)*$E4126</f>
        <v>44.26991094916422</v>
      </c>
      <c r="Z4119" s="51">
        <f t="shared" ref="Z4119:Z4126" ca="1" si="1996">SUBTOTAL(9,X4119:Y4119)</f>
        <v>2260.8060036230063</v>
      </c>
      <c r="AA4119" s="51">
        <f ca="1">VLOOKUP(CONCATENATE($F4119," ",$G4119),AllocFactorMatrix,(AA$4+1),FALSE)*$E4126</f>
        <v>29.239696982309709</v>
      </c>
      <c r="AB4119" s="51">
        <f ca="1">VLOOKUP(CONCATENATE($F4119," ",$G4119),AllocFactorMatrix,(AB$4+1),FALSE)*$E4126</f>
        <v>129.89938198810481</v>
      </c>
      <c r="AC4119" s="51">
        <f ca="1">VLOOKUP(CONCATENATE($F4119," ",$G4119),AllocFactorMatrix,(AC$4+1),FALSE)*$E4126</f>
        <v>26.651100013761209</v>
      </c>
    </row>
    <row r="4120" spans="1:29" s="48" customFormat="1" hidden="1" outlineLevel="1">
      <c r="A4120" s="53"/>
      <c r="B4120" s="104"/>
      <c r="C4120" s="52"/>
      <c r="D4120" s="52"/>
      <c r="F4120" s="175" t="str">
        <f>F4126</f>
        <v>RB_GUP</v>
      </c>
      <c r="G4120" s="52" t="str">
        <f>$G$9</f>
        <v>BULKTRAN</v>
      </c>
      <c r="H4120" s="50">
        <f t="shared" ca="1" si="1981"/>
        <v>61426.092792014562</v>
      </c>
      <c r="I4120" s="51">
        <f ca="1">VLOOKUP(CONCATENATE($F4120," ",$G4120),AllocFactorMatrix,(I$4+1),FALSE)*$E4126</f>
        <v>31596.720936079393</v>
      </c>
      <c r="J4120" s="51">
        <f ca="1">VLOOKUP(CONCATENATE($F4120," ",$G4120),AllocFactorMatrix,(J$4+1),FALSE)*$E4126</f>
        <v>7368.3601800877759</v>
      </c>
      <c r="K4120" s="51">
        <f ca="1">VLOOKUP(CONCATENATE($F4120," ",$G4120),AllocFactorMatrix,(K$4+1),FALSE)*$E4126</f>
        <v>102.44938322398549</v>
      </c>
      <c r="L4120" s="51">
        <f ca="1">VLOOKUP(CONCATENATE($F4120," ",$G4120),AllocFactorMatrix,(L$4+1),FALSE)*$E4126</f>
        <v>14.268505411166913</v>
      </c>
      <c r="M4120" s="51">
        <f t="shared" ca="1" si="1995"/>
        <v>7485.0780687229289</v>
      </c>
      <c r="N4120" s="51">
        <f ca="1">VLOOKUP(CONCATENATE($F4120," ",$G4120),AllocFactorMatrix,(N$4+1),FALSE)*$E4126</f>
        <v>4385.7083787593665</v>
      </c>
      <c r="O4120" s="51">
        <f ca="1">VLOOKUP(CONCATENATE($F4120," ",$G4120),AllocFactorMatrix,(O$4+1),FALSE)*$E4126</f>
        <v>785.88203750411844</v>
      </c>
      <c r="P4120" s="51">
        <f ca="1">VLOOKUP(CONCATENATE($F4120," ",$G4120),AllocFactorMatrix,(P$4+1),FALSE)*$E4126</f>
        <v>159.3688574249895</v>
      </c>
      <c r="Q4120" s="51">
        <f ca="1">VLOOKUP(CONCATENATE($F4120," ",$G4120),AllocFactorMatrix,(Q$4+1),FALSE)*$E4126</f>
        <v>6.0519602906153267</v>
      </c>
      <c r="R4120" s="51">
        <f t="shared" ref="R4120:R4126" ca="1" si="1997">SUBTOTAL(9,N4120:Q4120)</f>
        <v>5337.0112339790894</v>
      </c>
      <c r="S4120" s="51">
        <f ca="1">VLOOKUP(CONCATENATE($F4120," ",$G4120),AllocFactorMatrix,(S$4+1),FALSE)*$E4126</f>
        <v>207.69474953226467</v>
      </c>
      <c r="T4120" s="51">
        <f ca="1">VLOOKUP(CONCATENATE($F4120," ",$G4120),AllocFactorMatrix,(T$4+1),FALSE)*$E4126</f>
        <v>2803.9990519376147</v>
      </c>
      <c r="U4120" s="51">
        <f ca="1">VLOOKUP(CONCATENATE($F4120," ",$G4120),AllocFactorMatrix,(U$4+1),FALSE)*$E4126</f>
        <v>10724.170764782653</v>
      </c>
      <c r="V4120" s="51">
        <f ca="1">VLOOKUP(CONCATENATE($F4120," ",$G4120),AllocFactorMatrix,(V$4+1),FALSE)*$E4126</f>
        <v>1942.782997401685</v>
      </c>
      <c r="W4120" s="51">
        <f t="shared" ref="W4120:W4126" ca="1" si="1998">SUBTOTAL(9,S4120:V4120)</f>
        <v>15678.647563654216</v>
      </c>
      <c r="X4120" s="51">
        <f ca="1">VLOOKUP(CONCATENATE($F4120," ",$G4120),AllocFactorMatrix,(X$4+1),FALSE)*$E4126</f>
        <v>1203.6998297172304</v>
      </c>
      <c r="Y4120" s="51">
        <f ca="1">VLOOKUP(CONCATENATE($F4120," ",$G4120),AllocFactorMatrix,(Y$4+1),FALSE)*$E4126</f>
        <v>24.040972961024135</v>
      </c>
      <c r="Z4120" s="51">
        <f t="shared" ca="1" si="1996"/>
        <v>1227.7408026782546</v>
      </c>
      <c r="AA4120" s="51">
        <f ca="1">VLOOKUP(CONCATENATE($F4120," ",$G4120),AllocFactorMatrix,(AA$4+1),FALSE)*$E4126</f>
        <v>15.87874810381831</v>
      </c>
      <c r="AB4120" s="51">
        <f ca="1">VLOOKUP(CONCATENATE($F4120," ",$G4120),AllocFactorMatrix,(AB$4+1),FALSE)*$E4126</f>
        <v>70.542439843980119</v>
      </c>
      <c r="AC4120" s="51">
        <f ca="1">VLOOKUP(CONCATENATE($F4120," ",$G4120),AllocFactorMatrix,(AC$4+1),FALSE)*$E4126</f>
        <v>14.472998952903463</v>
      </c>
    </row>
    <row r="4121" spans="1:29" s="48" customFormat="1" hidden="1" outlineLevel="1">
      <c r="A4121" s="53"/>
      <c r="B4121" s="104"/>
      <c r="C4121" s="52"/>
      <c r="D4121" s="52"/>
      <c r="F4121" s="175" t="str">
        <f>F4126</f>
        <v>RB_GUP</v>
      </c>
      <c r="G4121" s="52" t="str">
        <f>$G$10</f>
        <v>SUBTRAN</v>
      </c>
      <c r="H4121" s="50">
        <f t="shared" ca="1" si="1981"/>
        <v>17007.26787519603</v>
      </c>
      <c r="I4121" s="51">
        <f ca="1">VLOOKUP(CONCATENATE($F4121," ",$G4121),AllocFactorMatrix,(I$4+1),FALSE)*$E4126</f>
        <v>8689.9206869575992</v>
      </c>
      <c r="J4121" s="51">
        <f ca="1">VLOOKUP(CONCATENATE($F4121," ",$G4121),AllocFactorMatrix,(J$4+1),FALSE)*$E4126</f>
        <v>2037.0642090962458</v>
      </c>
      <c r="K4121" s="51">
        <f ca="1">VLOOKUP(CONCATENATE($F4121," ",$G4121),AllocFactorMatrix,(K$4+1),FALSE)*$E4126</f>
        <v>28.45699709491689</v>
      </c>
      <c r="L4121" s="51">
        <f ca="1">VLOOKUP(CONCATENATE($F4121," ",$G4121),AllocFactorMatrix,(L$4+1),FALSE)*$E4126</f>
        <v>5.1505842558111752</v>
      </c>
      <c r="M4121" s="51">
        <f t="shared" ca="1" si="1995"/>
        <v>2070.6717904469738</v>
      </c>
      <c r="N4121" s="51">
        <f ca="1">VLOOKUP(CONCATENATE($F4121," ",$G4121),AllocFactorMatrix,(N$4+1),FALSE)*$E4126</f>
        <v>1177.2773651280522</v>
      </c>
      <c r="O4121" s="51">
        <f ca="1">VLOOKUP(CONCATENATE($F4121," ",$G4121),AllocFactorMatrix,(O$4+1),FALSE)*$E4126</f>
        <v>211.55082784494738</v>
      </c>
      <c r="P4121" s="51">
        <f ca="1">VLOOKUP(CONCATENATE($F4121," ",$G4121),AllocFactorMatrix,(P$4+1),FALSE)*$E4126</f>
        <v>55.530461252208603</v>
      </c>
      <c r="Q4121" s="51">
        <f ca="1">VLOOKUP(CONCATENATE($F4121," ",$G4121),AllocFactorMatrix,(Q$4+1),FALSE)*$E4126</f>
        <v>0</v>
      </c>
      <c r="R4121" s="51">
        <f t="shared" ca="1" si="1997"/>
        <v>1444.3586542252083</v>
      </c>
      <c r="S4121" s="51">
        <f ca="1">VLOOKUP(CONCATENATE($F4121," ",$G4121),AllocFactorMatrix,(S$4+1),FALSE)*$E4126</f>
        <v>53.064875499013127</v>
      </c>
      <c r="T4121" s="51">
        <f ca="1">VLOOKUP(CONCATENATE($F4121," ",$G4121),AllocFactorMatrix,(T$4+1),FALSE)*$E4126</f>
        <v>744.55165917740214</v>
      </c>
      <c r="U4121" s="51">
        <f ca="1">VLOOKUP(CONCATENATE($F4121," ",$G4121),AllocFactorMatrix,(U$4+1),FALSE)*$E4126</f>
        <v>3671.2140172864706</v>
      </c>
      <c r="V4121" s="51">
        <f ca="1">VLOOKUP(CONCATENATE($F4121," ",$G4121),AllocFactorMatrix,(V$4+1),FALSE)*$E4126</f>
        <v>0</v>
      </c>
      <c r="W4121" s="51">
        <f t="shared" ca="1" si="1998"/>
        <v>4468.8305519628857</v>
      </c>
      <c r="X4121" s="51">
        <f ca="1">VLOOKUP(CONCATENATE($F4121," ",$G4121),AllocFactorMatrix,(X$4+1),FALSE)*$E4126</f>
        <v>322.71547660603727</v>
      </c>
      <c r="Y4121" s="51">
        <f ca="1">VLOOKUP(CONCATENATE($F4121," ",$G4121),AllocFactorMatrix,(Y$4+1),FALSE)*$E4126</f>
        <v>6.4796482013460857</v>
      </c>
      <c r="Z4121" s="51">
        <f t="shared" ca="1" si="1996"/>
        <v>329.19512480738337</v>
      </c>
      <c r="AA4121" s="51">
        <f ca="1">VLOOKUP(CONCATENATE($F4121," ",$G4121),AllocFactorMatrix,(AA$4+1),FALSE)*$E4126</f>
        <v>4.2910667959862518</v>
      </c>
      <c r="AB4121" s="51">
        <f ca="1">VLOOKUP(CONCATENATE($F4121," ",$G4121),AllocFactorMatrix,(AB$4+1),FALSE)*$E4126</f>
        <v>0</v>
      </c>
      <c r="AC4121" s="51">
        <f ca="1">VLOOKUP(CONCATENATE($F4121," ",$G4121),AllocFactorMatrix,(AC$4+1),FALSE)*$E4126</f>
        <v>0</v>
      </c>
    </row>
    <row r="4122" spans="1:29" s="48" customFormat="1" hidden="1" outlineLevel="1">
      <c r="A4122" s="53"/>
      <c r="B4122" s="104"/>
      <c r="C4122" s="52"/>
      <c r="D4122" s="52"/>
      <c r="F4122" s="175" t="str">
        <f>F4126</f>
        <v>RB_GUP</v>
      </c>
      <c r="G4122" s="52" t="str">
        <f>$G$11</f>
        <v>DISTPRI</v>
      </c>
      <c r="H4122" s="50">
        <f t="shared" ca="1" si="1981"/>
        <v>68043.39441528506</v>
      </c>
      <c r="I4122" s="51">
        <f ca="1">VLOOKUP(CONCATENATE($F4122," ",$G4122),AllocFactorMatrix,(I$4+1),FALSE)*$E4126</f>
        <v>44555.295594364507</v>
      </c>
      <c r="J4122" s="51">
        <f ca="1">VLOOKUP(CONCATENATE($F4122," ",$G4122),AllocFactorMatrix,(J$4+1),FALSE)*$E4126</f>
        <v>10427.65884938208</v>
      </c>
      <c r="K4122" s="51">
        <f ca="1">VLOOKUP(CONCATENATE($F4122," ",$G4122),AllocFactorMatrix,(K$4+1),FALSE)*$E4126</f>
        <v>145.65094099165324</v>
      </c>
      <c r="L4122" s="51">
        <f ca="1">VLOOKUP(CONCATENATE($F4122," ",$G4122),AllocFactorMatrix,(L$4+1),FALSE)*$E4126</f>
        <v>0</v>
      </c>
      <c r="M4122" s="51">
        <f t="shared" ca="1" si="1995"/>
        <v>10573.309790373733</v>
      </c>
      <c r="N4122" s="51">
        <f ca="1">VLOOKUP(CONCATENATE($F4122," ",$G4122),AllocFactorMatrix,(N$4+1),FALSE)*$E4126</f>
        <v>6053.4605201237282</v>
      </c>
      <c r="O4122" s="51">
        <f ca="1">VLOOKUP(CONCATENATE($F4122," ",$G4122),AllocFactorMatrix,(O$4+1),FALSE)*$E4126</f>
        <v>1087.6808900319759</v>
      </c>
      <c r="P4122" s="51">
        <f ca="1">VLOOKUP(CONCATENATE($F4122," ",$G4122),AllocFactorMatrix,(P$4+1),FALSE)*$E4126</f>
        <v>0</v>
      </c>
      <c r="Q4122" s="51">
        <f ca="1">VLOOKUP(CONCATENATE($F4122," ",$G4122),AllocFactorMatrix,(Q$4+1),FALSE)*$E4126</f>
        <v>0</v>
      </c>
      <c r="R4122" s="51">
        <f t="shared" ca="1" si="1997"/>
        <v>7141.1414101557039</v>
      </c>
      <c r="S4122" s="51">
        <f ca="1">VLOOKUP(CONCATENATE($F4122," ",$G4122),AllocFactorMatrix,(S$4+1),FALSE)*$E4126</f>
        <v>273.71785402457198</v>
      </c>
      <c r="T4122" s="51">
        <f ca="1">VLOOKUP(CONCATENATE($F4122," ",$G4122),AllocFactorMatrix,(T$4+1),FALSE)*$E4126</f>
        <v>3784.9329350868293</v>
      </c>
      <c r="U4122" s="51">
        <f ca="1">VLOOKUP(CONCATENATE($F4122," ",$G4122),AllocFactorMatrix,(U$4+1),FALSE)*$E4126</f>
        <v>0</v>
      </c>
      <c r="V4122" s="51">
        <f ca="1">VLOOKUP(CONCATENATE($F4122," ",$G4122),AllocFactorMatrix,(V$4+1),FALSE)*$E4126</f>
        <v>0</v>
      </c>
      <c r="W4122" s="51">
        <f t="shared" ca="1" si="1998"/>
        <v>4058.6507891114011</v>
      </c>
      <c r="X4122" s="51">
        <f ca="1">VLOOKUP(CONCATENATE($F4122," ",$G4122),AllocFactorMatrix,(X$4+1),FALSE)*$E4126</f>
        <v>1659.808854825149</v>
      </c>
      <c r="Y4122" s="51">
        <f ca="1">VLOOKUP(CONCATENATE($F4122," ",$G4122),AllocFactorMatrix,(Y$4+1),FALSE)*$E4126</f>
        <v>33.314981250921136</v>
      </c>
      <c r="Z4122" s="51">
        <f t="shared" ca="1" si="1996"/>
        <v>1693.1238360760701</v>
      </c>
      <c r="AA4122" s="51">
        <f ca="1">VLOOKUP(CONCATENATE($F4122," ",$G4122),AllocFactorMatrix,(AA$4+1),FALSE)*$E4126</f>
        <v>21.872995203631206</v>
      </c>
      <c r="AB4122" s="51">
        <f ca="1">VLOOKUP(CONCATENATE($F4122," ",$G4122),AllocFactorMatrix,(AB$4+1),FALSE)*$E4126</f>
        <v>0</v>
      </c>
      <c r="AC4122" s="51">
        <f ca="1">VLOOKUP(CONCATENATE($F4122," ",$G4122),AllocFactorMatrix,(AC$4+1),FALSE)*$E4126</f>
        <v>0</v>
      </c>
    </row>
    <row r="4123" spans="1:29" s="48" customFormat="1" hidden="1" outlineLevel="1">
      <c r="A4123" s="53"/>
      <c r="B4123" s="104"/>
      <c r="C4123" s="52"/>
      <c r="D4123" s="52"/>
      <c r="F4123" s="175" t="str">
        <f>F4126</f>
        <v>RB_GUP</v>
      </c>
      <c r="G4123" s="52" t="str">
        <f>$G$12</f>
        <v>DISTSEC</v>
      </c>
      <c r="H4123" s="50">
        <f t="shared" ca="1" si="1981"/>
        <v>32619.086707092389</v>
      </c>
      <c r="I4123" s="51">
        <f ca="1">VLOOKUP(CONCATENATE($F4123," ",$G4123),AllocFactorMatrix,(I$4+1),FALSE)*$E4126</f>
        <v>24206.790082117601</v>
      </c>
      <c r="J4123" s="51">
        <f ca="1">VLOOKUP(CONCATENATE($F4123," ",$G4123),AllocFactorMatrix,(J$4+1),FALSE)*$E4126</f>
        <v>4881.1703707847209</v>
      </c>
      <c r="K4123" s="51">
        <f ca="1">VLOOKUP(CONCATENATE($F4123," ",$G4123),AllocFactorMatrix,(K$4+1),FALSE)*$E4126</f>
        <v>0</v>
      </c>
      <c r="L4123" s="51">
        <f ca="1">VLOOKUP(CONCATENATE($F4123," ",$G4123),AllocFactorMatrix,(L$4+1),FALSE)*$E4126</f>
        <v>0</v>
      </c>
      <c r="M4123" s="51">
        <f t="shared" ca="1" si="1995"/>
        <v>4881.1703707847209</v>
      </c>
      <c r="N4123" s="51">
        <f ca="1">VLOOKUP(CONCATENATE($F4123," ",$G4123),AllocFactorMatrix,(N$4+1),FALSE)*$E4126</f>
        <v>2439.7821360044395</v>
      </c>
      <c r="O4123" s="51">
        <f ca="1">VLOOKUP(CONCATENATE($F4123," ",$G4123),AllocFactorMatrix,(O$4+1),FALSE)*$E4126</f>
        <v>0</v>
      </c>
      <c r="P4123" s="51">
        <f ca="1">VLOOKUP(CONCATENATE($F4123," ",$G4123),AllocFactorMatrix,(P$4+1),FALSE)*$E4126</f>
        <v>0</v>
      </c>
      <c r="Q4123" s="51">
        <f ca="1">VLOOKUP(CONCATENATE($F4123," ",$G4123),AllocFactorMatrix,(Q$4+1),FALSE)*$E4126</f>
        <v>0</v>
      </c>
      <c r="R4123" s="51">
        <f t="shared" ca="1" si="1997"/>
        <v>2439.7821360044395</v>
      </c>
      <c r="S4123" s="51">
        <f ca="1">VLOOKUP(CONCATENATE($F4123," ",$G4123),AllocFactorMatrix,(S$4+1),FALSE)*$E4126</f>
        <v>91.19334372840585</v>
      </c>
      <c r="T4123" s="51">
        <f ca="1">VLOOKUP(CONCATENATE($F4123," ",$G4123),AllocFactorMatrix,(T$4+1),FALSE)*$E4126</f>
        <v>0</v>
      </c>
      <c r="U4123" s="51">
        <f ca="1">VLOOKUP(CONCATENATE($F4123," ",$G4123),AllocFactorMatrix,(U$4+1),FALSE)*$E4126</f>
        <v>0</v>
      </c>
      <c r="V4123" s="51">
        <f ca="1">VLOOKUP(CONCATENATE($F4123," ",$G4123),AllocFactorMatrix,(V$4+1),FALSE)*$E4126</f>
        <v>0</v>
      </c>
      <c r="W4123" s="51">
        <f t="shared" ca="1" si="1998"/>
        <v>91.19334372840585</v>
      </c>
      <c r="X4123" s="51">
        <f ca="1">VLOOKUP(CONCATENATE($F4123," ",$G4123),AllocFactorMatrix,(X$4+1),FALSE)*$E4126</f>
        <v>689.18170853435754</v>
      </c>
      <c r="Y4123" s="51">
        <f ca="1">VLOOKUP(CONCATENATE($F4123," ",$G4123),AllocFactorMatrix,(Y$4+1),FALSE)*$E4126</f>
        <v>0</v>
      </c>
      <c r="Z4123" s="51">
        <f t="shared" ca="1" si="1996"/>
        <v>689.18170853435754</v>
      </c>
      <c r="AA4123" s="51">
        <f ca="1">VLOOKUP(CONCATENATE($F4123," ",$G4123),AllocFactorMatrix,(AA$4+1),FALSE)*$E4126</f>
        <v>8.1485893774410822</v>
      </c>
      <c r="AB4123" s="51">
        <f ca="1">VLOOKUP(CONCATENATE($F4123," ",$G4123),AllocFactorMatrix,(AB$4+1),FALSE)*$E4126</f>
        <v>250.81121912767205</v>
      </c>
      <c r="AC4123" s="51">
        <f ca="1">VLOOKUP(CONCATENATE($F4123," ",$G4123),AllocFactorMatrix,(AC$4+1),FALSE)*$E4126</f>
        <v>52.009257417754391</v>
      </c>
    </row>
    <row r="4124" spans="1:29" s="48" customFormat="1" hidden="1" outlineLevel="1">
      <c r="A4124" s="53"/>
      <c r="B4124" s="104"/>
      <c r="C4124" s="52"/>
      <c r="D4124" s="52"/>
      <c r="F4124" s="175" t="str">
        <f>F4126</f>
        <v>RB_GUP</v>
      </c>
      <c r="G4124" s="52" t="str">
        <f>$G$13</f>
        <v>ENERGY</v>
      </c>
      <c r="H4124" s="50">
        <f t="shared" ca="1" si="1981"/>
        <v>2111.7798315456453</v>
      </c>
      <c r="I4124" s="51">
        <f ca="1">VLOOKUP(CONCATENATE($F4124," ",$G4124),AllocFactorMatrix,(I$4+1),FALSE)*$E4126</f>
        <v>826.31032497674175</v>
      </c>
      <c r="J4124" s="51">
        <f ca="1">VLOOKUP(CONCATENATE($F4124," ",$G4124),AllocFactorMatrix,(J$4+1),FALSE)*$E4126</f>
        <v>238.38813129526767</v>
      </c>
      <c r="K4124" s="51">
        <f ca="1">VLOOKUP(CONCATENATE($F4124," ",$G4124),AllocFactorMatrix,(K$4+1),FALSE)*$E4126</f>
        <v>3.3226217225020611</v>
      </c>
      <c r="L4124" s="51">
        <f ca="1">VLOOKUP(CONCATENATE($F4124," ",$G4124),AllocFactorMatrix,(L$4+1),FALSE)*$E4126</f>
        <v>0.46449970084617759</v>
      </c>
      <c r="M4124" s="51">
        <f t="shared" ca="1" si="1995"/>
        <v>242.17525271861589</v>
      </c>
      <c r="N4124" s="51">
        <f ca="1">VLOOKUP(CONCATENATE($F4124," ",$G4124),AllocFactorMatrix,(N$4+1),FALSE)*$E4126</f>
        <v>154.67201638947549</v>
      </c>
      <c r="O4124" s="51">
        <f ca="1">VLOOKUP(CONCATENATE($F4124," ",$G4124),AllocFactorMatrix,(O$4+1),FALSE)*$E4126</f>
        <v>27.584047366882018</v>
      </c>
      <c r="P4124" s="51">
        <f ca="1">VLOOKUP(CONCATENATE($F4124," ",$G4124),AllocFactorMatrix,(P$4+1),FALSE)*$E4126</f>
        <v>5.6171222142174067</v>
      </c>
      <c r="Q4124" s="51">
        <f ca="1">VLOOKUP(CONCATENATE($F4124," ",$G4124),AllocFactorMatrix,(Q$4+1),FALSE)*$E4126</f>
        <v>0.21216060703430417</v>
      </c>
      <c r="R4124" s="51">
        <f t="shared" ca="1" si="1997"/>
        <v>188.08534657760919</v>
      </c>
      <c r="S4124" s="51">
        <f ca="1">VLOOKUP(CONCATENATE($F4124," ",$G4124),AllocFactorMatrix,(S$4+1),FALSE)*$E4126</f>
        <v>8.1001763099952981</v>
      </c>
      <c r="T4124" s="51">
        <f ca="1">VLOOKUP(CONCATENATE($F4124," ",$G4124),AllocFactorMatrix,(T$4+1),FALSE)*$E4126</f>
        <v>128.06532758592255</v>
      </c>
      <c r="U4124" s="51">
        <f ca="1">VLOOKUP(CONCATENATE($F4124," ",$G4124),AllocFactorMatrix,(U$4+1),FALSE)*$E4126</f>
        <v>550.78813063156917</v>
      </c>
      <c r="V4124" s="51">
        <f ca="1">VLOOKUP(CONCATENATE($F4124," ",$G4124),AllocFactorMatrix,(V$4+1),FALSE)*$E4126</f>
        <v>103.60900021118655</v>
      </c>
      <c r="W4124" s="51">
        <f t="shared" ca="1" si="1998"/>
        <v>790.56263473867352</v>
      </c>
      <c r="X4124" s="51">
        <f ca="1">VLOOKUP(CONCATENATE($F4124," ",$G4124),AllocFactorMatrix,(X$4+1),FALSE)*$E4126</f>
        <v>42.486869631321049</v>
      </c>
      <c r="Y4124" s="51">
        <f ca="1">VLOOKUP(CONCATENATE($F4124," ",$G4124),AllocFactorMatrix,(Y$4+1),FALSE)*$E4126</f>
        <v>0.85249056400656653</v>
      </c>
      <c r="Z4124" s="51">
        <f t="shared" ca="1" si="1996"/>
        <v>43.339360195327615</v>
      </c>
      <c r="AA4124" s="51">
        <f ca="1">VLOOKUP(CONCATENATE($F4124," ",$G4124),AllocFactorMatrix,(AA$4+1),FALSE)*$E4126</f>
        <v>0.76042523871181522</v>
      </c>
      <c r="AB4124" s="51">
        <f ca="1">VLOOKUP(CONCATENATE($F4124," ",$G4124),AllocFactorMatrix,(AB$4+1),FALSE)*$E4126</f>
        <v>17.033264916074852</v>
      </c>
      <c r="AC4124" s="51">
        <f ca="1">VLOOKUP(CONCATENATE($F4124," ",$G4124),AllocFactorMatrix,(AC$4+1),FALSE)*$E4126</f>
        <v>3.5132221838894946</v>
      </c>
    </row>
    <row r="4125" spans="1:29" s="48" customFormat="1" hidden="1" outlineLevel="1">
      <c r="A4125" s="53"/>
      <c r="B4125" s="104"/>
      <c r="C4125" s="52"/>
      <c r="D4125" s="52"/>
      <c r="F4125" s="175" t="str">
        <f>F4126</f>
        <v>RB_GUP</v>
      </c>
      <c r="G4125" s="52" t="str">
        <f>$G$14</f>
        <v>CUSTOMER</v>
      </c>
      <c r="H4125" s="50">
        <f t="shared" ca="1" si="1981"/>
        <v>15373.165230661823</v>
      </c>
      <c r="I4125" s="51">
        <f ca="1">VLOOKUP(CONCATENATE($F4125," ",$G4125),AllocFactorMatrix,(I$4+1),FALSE)*$E4126</f>
        <v>7614.4235869552249</v>
      </c>
      <c r="J4125" s="51">
        <f ca="1">VLOOKUP(CONCATENATE($F4125," ",$G4125),AllocFactorMatrix,(J$4+1),FALSE)*$E4126</f>
        <v>2426.8267476721653</v>
      </c>
      <c r="K4125" s="51">
        <f ca="1">VLOOKUP(CONCATENATE($F4125," ",$G4125),AllocFactorMatrix,(K$4+1),FALSE)*$E4126</f>
        <v>154.90733548668933</v>
      </c>
      <c r="L4125" s="51">
        <f ca="1">VLOOKUP(CONCATENATE($F4125," ",$G4125),AllocFactorMatrix,(L$4+1),FALSE)*$E4126</f>
        <v>26.053352535633067</v>
      </c>
      <c r="M4125" s="51">
        <f t="shared" ca="1" si="1995"/>
        <v>2607.7874356944876</v>
      </c>
      <c r="N4125" s="51">
        <f ca="1">VLOOKUP(CONCATENATE($F4125," ",$G4125),AllocFactorMatrix,(N$4+1),FALSE)*$E4126</f>
        <v>189.20480009107644</v>
      </c>
      <c r="O4125" s="51">
        <f ca="1">VLOOKUP(CONCATENATE($F4125," ",$G4125),AllocFactorMatrix,(O$4+1),FALSE)*$E4126</f>
        <v>54.690669174278057</v>
      </c>
      <c r="P4125" s="51">
        <f ca="1">VLOOKUP(CONCATENATE($F4125," ",$G4125),AllocFactorMatrix,(P$4+1),FALSE)*$E4126</f>
        <v>64.063979182452186</v>
      </c>
      <c r="Q4125" s="51">
        <f ca="1">VLOOKUP(CONCATENATE($F4125," ",$G4125),AllocFactorMatrix,(Q$4+1),FALSE)*$E4126</f>
        <v>8.0046376784598614</v>
      </c>
      <c r="R4125" s="51">
        <f t="shared" ca="1" si="1997"/>
        <v>315.96408612626658</v>
      </c>
      <c r="S4125" s="51">
        <f ca="1">VLOOKUP(CONCATENATE($F4125," ",$G4125),AllocFactorMatrix,(S$4+1),FALSE)*$E4126</f>
        <v>1.2527766928095265</v>
      </c>
      <c r="T4125" s="51">
        <f ca="1">VLOOKUP(CONCATENATE($F4125," ",$G4125),AllocFactorMatrix,(T$4+1),FALSE)*$E4126</f>
        <v>38.817893159168946</v>
      </c>
      <c r="U4125" s="51">
        <f ca="1">VLOOKUP(CONCATENATE($F4125," ",$G4125),AllocFactorMatrix,(U$4+1),FALSE)*$E4126</f>
        <v>107.68583870271301</v>
      </c>
      <c r="V4125" s="51">
        <f ca="1">VLOOKUP(CONCATENATE($F4125," ",$G4125),AllocFactorMatrix,(V$4+1),FALSE)*$E4126</f>
        <v>32.019667619841215</v>
      </c>
      <c r="W4125" s="51">
        <f t="shared" ca="1" si="1998"/>
        <v>179.77617617453271</v>
      </c>
      <c r="X4125" s="51">
        <f ca="1">VLOOKUP(CONCATENATE($F4125," ",$G4125),AllocFactorMatrix,(X$4+1),FALSE)*$E4126</f>
        <v>38.235114910412364</v>
      </c>
      <c r="Y4125" s="51">
        <f ca="1">VLOOKUP(CONCATENATE($F4125," ",$G4125),AllocFactorMatrix,(Y$4+1),FALSE)*$E4126</f>
        <v>0.71594864970756056</v>
      </c>
      <c r="Z4125" s="51">
        <f t="shared" ca="1" si="1996"/>
        <v>38.951063560119927</v>
      </c>
      <c r="AA4125" s="51">
        <f ca="1">VLOOKUP(CONCATENATE($F4125," ",$G4125),AllocFactorMatrix,(AA$4+1),FALSE)*$E4126</f>
        <v>3.6988073977477267</v>
      </c>
      <c r="AB4125" s="51">
        <f ca="1">VLOOKUP(CONCATENATE($F4125," ",$G4125),AllocFactorMatrix,(AB$4+1),FALSE)*$E4126</f>
        <v>4064.7750627316886</v>
      </c>
      <c r="AC4125" s="51">
        <f ca="1">VLOOKUP(CONCATENATE($F4125," ",$G4125),AllocFactorMatrix,(AC$4+1),FALSE)*$E4126</f>
        <v>547.78901202175564</v>
      </c>
    </row>
    <row r="4126" spans="1:29" s="48" customFormat="1" collapsed="1">
      <c r="A4126" s="53"/>
      <c r="B4126" s="104"/>
      <c r="C4126" s="52"/>
      <c r="D4126" s="52" t="s">
        <v>694</v>
      </c>
      <c r="E4126" s="58">
        <v>309693</v>
      </c>
      <c r="F4126" s="92" t="s">
        <v>73</v>
      </c>
      <c r="G4126" s="52" t="str">
        <f>$G$15</f>
        <v>TOTAL</v>
      </c>
      <c r="H4126" s="50">
        <f t="shared" ca="1" si="1981"/>
        <v>309693.00000000012</v>
      </c>
      <c r="I4126" s="51">
        <f ca="1">VLOOKUP(CONCATENATE($F4126," ",$G4126),AllocFactorMatrix,(I$4+1),FALSE)*$E4126</f>
        <v>175672.79781740182</v>
      </c>
      <c r="J4126" s="51">
        <f ca="1">VLOOKUP(CONCATENATE($F4126," ",$G4126),AllocFactorMatrix,(J$4+1),FALSE)*$E4126</f>
        <v>40947.831530142401</v>
      </c>
      <c r="K4126" s="51">
        <f ca="1">VLOOKUP(CONCATENATE($F4126," ",$G4126),AllocFactorMatrix,(K$4+1),FALSE)*$E4126</f>
        <v>623.44125186248948</v>
      </c>
      <c r="L4126" s="51">
        <f ca="1">VLOOKUP(CONCATENATE($F4126," ",$G4126),AllocFactorMatrix,(L$4+1),FALSE)*$E4126</f>
        <v>72.211480165868764</v>
      </c>
      <c r="M4126" s="51">
        <f t="shared" ca="1" si="1995"/>
        <v>41643.484262170758</v>
      </c>
      <c r="N4126" s="51">
        <f ca="1">VLOOKUP(CONCATENATE($F4126," ",$G4126),AllocFactorMatrix,(N$4+1),FALSE)*$E4126</f>
        <v>22476.106120929155</v>
      </c>
      <c r="O4126" s="51">
        <f ca="1">VLOOKUP(CONCATENATE($F4126," ",$G4126),AllocFactorMatrix,(O$4+1),FALSE)*$E4126</f>
        <v>3614.5398777017867</v>
      </c>
      <c r="P4126" s="51">
        <f ca="1">VLOOKUP(CONCATENATE($F4126," ",$G4126),AllocFactorMatrix,(P$4+1),FALSE)*$E4126</f>
        <v>578.04795725351869</v>
      </c>
      <c r="Q4126" s="51">
        <f ca="1">VLOOKUP(CONCATENATE($F4126," ",$G4126),AllocFactorMatrix,(Q$4+1),FALSE)*$E4126</f>
        <v>25.413055588038969</v>
      </c>
      <c r="R4126" s="51">
        <f t="shared" ca="1" si="1997"/>
        <v>26694.107011472501</v>
      </c>
      <c r="S4126" s="51">
        <f ca="1">VLOOKUP(CONCATENATE($F4126," ",$G4126),AllocFactorMatrix,(S$4+1),FALSE)*$E4126</f>
        <v>1017.4803461309021</v>
      </c>
      <c r="T4126" s="51">
        <f ca="1">VLOOKUP(CONCATENATE($F4126," ",$G4126),AllocFactorMatrix,(T$4+1),FALSE)*$E4126</f>
        <v>12663.751415986051</v>
      </c>
      <c r="U4126" s="51">
        <f ca="1">VLOOKUP(CONCATENATE($F4126," ",$G4126),AllocFactorMatrix,(U$4+1),FALSE)*$E4126</f>
        <v>34801.731914866832</v>
      </c>
      <c r="V4126" s="51">
        <f ca="1">VLOOKUP(CONCATENATE($F4126," ",$G4126),AllocFactorMatrix,(V$4+1),FALSE)*$E4126</f>
        <v>5655.9220441994685</v>
      </c>
      <c r="W4126" s="51">
        <f t="shared" ca="1" si="1998"/>
        <v>54138.885721183251</v>
      </c>
      <c r="X4126" s="51">
        <f ca="1">VLOOKUP(CONCATENATE($F4126," ",$G4126),AllocFactorMatrix,(X$4+1),FALSE)*$E4126</f>
        <v>6172.6639468983485</v>
      </c>
      <c r="Y4126" s="51">
        <f ca="1">VLOOKUP(CONCATENATE($F4126," ",$G4126),AllocFactorMatrix,(Y$4+1),FALSE)*$E4126</f>
        <v>109.6739525761697</v>
      </c>
      <c r="Z4126" s="51">
        <f t="shared" ca="1" si="1996"/>
        <v>6282.3378994745181</v>
      </c>
      <c r="AA4126" s="51">
        <f ca="1">VLOOKUP(CONCATENATE($F4126," ",$G4126),AllocFactorMatrix,(AA$4+1),FALSE)*$E4126</f>
        <v>83.890329099646095</v>
      </c>
      <c r="AB4126" s="51">
        <f ca="1">VLOOKUP(CONCATENATE($F4126," ",$G4126),AllocFactorMatrix,(AB$4+1),FALSE)*$E4126</f>
        <v>4533.0613686075203</v>
      </c>
      <c r="AC4126" s="51">
        <f ca="1">VLOOKUP(CONCATENATE($F4126," ",$G4126),AllocFactorMatrix,(AC$4+1),FALSE)*$E4126</f>
        <v>644.43559059006418</v>
      </c>
    </row>
    <row r="4127" spans="1:29" hidden="1" outlineLevel="1">
      <c r="E4127" s="48"/>
      <c r="F4127" s="175" t="str">
        <f>F4134</f>
        <v>RB_GUP</v>
      </c>
      <c r="G4127" s="52" t="str">
        <f>$G$8</f>
        <v>PRODUCTION</v>
      </c>
      <c r="H4127" s="4">
        <f t="shared" ca="1" si="1981"/>
        <v>9372.4188199154542</v>
      </c>
      <c r="I4127" s="5">
        <f ca="1">VLOOKUP(CONCATENATE($F4127," ",$G4127),AllocFactorMatrix,(I$4+1),FALSE)*$E4134</f>
        <v>4821.0408392998943</v>
      </c>
      <c r="J4127" s="5">
        <f ca="1">VLOOKUP(CONCATENATE($F4127," ",$G4127),AllocFactorMatrix,(J$4+1),FALSE)*$E4134</f>
        <v>1124.2674649289759</v>
      </c>
      <c r="K4127" s="5">
        <f ca="1">VLOOKUP(CONCATENATE($F4127," ",$G4127),AllocFactorMatrix,(K$4+1),FALSE)*$E4134</f>
        <v>15.631769558718192</v>
      </c>
      <c r="L4127" s="5">
        <f ca="1">VLOOKUP(CONCATENATE($F4127," ",$G4127),AllocFactorMatrix,(L$4+1),FALSE)*$E4134</f>
        <v>2.1770944979438975</v>
      </c>
      <c r="M4127" s="5">
        <f t="shared" ref="M4127:M4182" ca="1" si="1999">SUBTOTAL(9,J4127:L4127)</f>
        <v>1142.0763289856379</v>
      </c>
      <c r="N4127" s="5">
        <f ca="1">VLOOKUP(CONCATENATE($F4127," ",$G4127),AllocFactorMatrix,(N$4+1),FALSE)*$E4134</f>
        <v>669.17321091744259</v>
      </c>
      <c r="O4127" s="5">
        <f ca="1">VLOOKUP(CONCATENATE($F4127," ",$G4127),AllocFactorMatrix,(O$4+1),FALSE)*$E4134</f>
        <v>119.91020857336112</v>
      </c>
      <c r="P4127" s="5">
        <f ca="1">VLOOKUP(CONCATENATE($F4127," ",$G4127),AllocFactorMatrix,(P$4+1),FALSE)*$E4134</f>
        <v>24.316566637176251</v>
      </c>
      <c r="Q4127" s="5">
        <f ca="1">VLOOKUP(CONCATENATE($F4127," ",$G4127),AllocFactorMatrix,(Q$4+1),FALSE)*$E4134</f>
        <v>0.92341062156110143</v>
      </c>
      <c r="R4127" s="5">
        <f ca="1">SUBTOTAL(9,N4127:Q4127)</f>
        <v>814.32339674954108</v>
      </c>
      <c r="S4127" s="5">
        <f ca="1">VLOOKUP(CONCATENATE($F4127," ",$G4127),AllocFactorMatrix,(S$4+1),FALSE)*$E4134</f>
        <v>31.690151380862087</v>
      </c>
      <c r="T4127" s="5">
        <f ca="1">VLOOKUP(CONCATENATE($F4127," ",$G4127),AllocFactorMatrix,(T$4+1),FALSE)*$E4134</f>
        <v>427.83534310718244</v>
      </c>
      <c r="U4127" s="5">
        <f ca="1">VLOOKUP(CONCATENATE($F4127," ",$G4127),AllocFactorMatrix,(U$4+1),FALSE)*$E4134</f>
        <v>1636.2984415134827</v>
      </c>
      <c r="V4127" s="5">
        <f ca="1">VLOOKUP(CONCATENATE($F4127," ",$G4127),AllocFactorMatrix,(V$4+1),FALSE)*$E4134</f>
        <v>296.4306388412586</v>
      </c>
      <c r="W4127" s="5">
        <f ca="1">SUBTOTAL(9,S4127:V4127)</f>
        <v>2392.254574842786</v>
      </c>
      <c r="X4127" s="5">
        <f ca="1">VLOOKUP(CONCATENATE($F4127," ",$G4127),AllocFactorMatrix,(X$4+1),FALSE)*$E4134</f>
        <v>183.66102131499088</v>
      </c>
      <c r="Y4127" s="5">
        <f ca="1">VLOOKUP(CONCATENATE($F4127," ",$G4127),AllocFactorMatrix,(Y$4+1),FALSE)*$E4134</f>
        <v>3.6681816665746498</v>
      </c>
      <c r="Z4127" s="5">
        <f t="shared" ref="Z4127:Z4158" ca="1" si="2000">SUBTOTAL(9,X4127:Y4127)</f>
        <v>187.32920298156552</v>
      </c>
      <c r="AA4127" s="5">
        <f ca="1">VLOOKUP(CONCATENATE($F4127," ",$G4127),AllocFactorMatrix,(AA$4+1),FALSE)*$E4134</f>
        <v>2.4227859985955429</v>
      </c>
      <c r="AB4127" s="5">
        <f ca="1">VLOOKUP(CONCATENATE($F4127," ",$G4127),AllocFactorMatrix,(AB$4+1),FALSE)*$E4134</f>
        <v>10.763394849727819</v>
      </c>
      <c r="AC4127" s="5">
        <f ca="1">VLOOKUP(CONCATENATE($F4127," ",$G4127),AllocFactorMatrix,(AC$4+1),FALSE)*$E4134</f>
        <v>2.2082962077061037</v>
      </c>
    </row>
    <row r="4128" spans="1:29" hidden="1" outlineLevel="1">
      <c r="E4128" s="48"/>
      <c r="F4128" s="175" t="str">
        <f>F4134</f>
        <v>RB_GUP</v>
      </c>
      <c r="G4128" s="52" t="str">
        <f>$G$9</f>
        <v>BULKTRAN</v>
      </c>
      <c r="H4128" s="4">
        <f t="shared" ca="1" si="1981"/>
        <v>5089.7339208050753</v>
      </c>
      <c r="I4128" s="5">
        <f ca="1">VLOOKUP(CONCATENATE($F4128," ",$G4128),AllocFactorMatrix,(I$4+1),FALSE)*$E4134</f>
        <v>2618.0877706009928</v>
      </c>
      <c r="J4128" s="5">
        <f ca="1">VLOOKUP(CONCATENATE($F4128," ",$G4128),AllocFactorMatrix,(J$4+1),FALSE)*$E4134</f>
        <v>610.53847061842669</v>
      </c>
      <c r="K4128" s="5">
        <f ca="1">VLOOKUP(CONCATENATE($F4128," ",$G4128),AllocFactorMatrix,(K$4+1),FALSE)*$E4134</f>
        <v>8.488902309418334</v>
      </c>
      <c r="L4128" s="5">
        <f ca="1">VLOOKUP(CONCATENATE($F4128," ",$G4128),AllocFactorMatrix,(L$4+1),FALSE)*$E4134</f>
        <v>1.1822808954543829</v>
      </c>
      <c r="M4128" s="5">
        <f t="shared" ca="1" si="1999"/>
        <v>620.20965382329939</v>
      </c>
      <c r="N4128" s="5">
        <f ca="1">VLOOKUP(CONCATENATE($F4128," ",$G4128),AllocFactorMatrix,(N$4+1),FALSE)*$E4134</f>
        <v>363.39750238895971</v>
      </c>
      <c r="O4128" s="5">
        <f ca="1">VLOOKUP(CONCATENATE($F4128," ",$G4128),AllocFactorMatrix,(O$4+1),FALSE)*$E4134</f>
        <v>65.117774584485872</v>
      </c>
      <c r="P4128" s="5">
        <f ca="1">VLOOKUP(CONCATENATE($F4128," ",$G4128),AllocFactorMatrix,(P$4+1),FALSE)*$E4134</f>
        <v>13.205220170887477</v>
      </c>
      <c r="Q4128" s="5">
        <f ca="1">VLOOKUP(CONCATENATE($F4128," ",$G4128),AllocFactorMatrix,(Q$4+1),FALSE)*$E4134</f>
        <v>0.50146226429877294</v>
      </c>
      <c r="R4128" s="5">
        <f t="shared" ref="R4128:R4182" ca="1" si="2001">SUBTOTAL(9,N4128:Q4128)</f>
        <v>442.22195940863179</v>
      </c>
      <c r="S4128" s="5">
        <f ca="1">VLOOKUP(CONCATENATE($F4128," ",$G4128),AllocFactorMatrix,(S$4+1),FALSE)*$E4134</f>
        <v>17.209478314806738</v>
      </c>
      <c r="T4128" s="5">
        <f ca="1">VLOOKUP(CONCATENATE($F4128," ",$G4128),AllocFactorMatrix,(T$4+1),FALSE)*$E4134</f>
        <v>232.33789485642595</v>
      </c>
      <c r="U4128" s="5">
        <f ca="1">VLOOKUP(CONCATENATE($F4128," ",$G4128),AllocFactorMatrix,(U$4+1),FALSE)*$E4134</f>
        <v>888.59918046287021</v>
      </c>
      <c r="V4128" s="5">
        <f ca="1">VLOOKUP(CONCATENATE($F4128," ",$G4128),AllocFactorMatrix,(V$4+1),FALSE)*$E4134</f>
        <v>160.97798302294413</v>
      </c>
      <c r="W4128" s="5">
        <f t="shared" ref="W4128:W4134" ca="1" si="2002">SUBTOTAL(9,S4128:V4128)</f>
        <v>1299.124536657047</v>
      </c>
      <c r="X4128" s="5">
        <f ca="1">VLOOKUP(CONCATENATE($F4128," ",$G4128),AllocFactorMatrix,(X$4+1),FALSE)*$E4134</f>
        <v>99.737938314310782</v>
      </c>
      <c r="Y4128" s="5">
        <f ca="1">VLOOKUP(CONCATENATE($F4128," ",$G4128),AllocFactorMatrix,(Y$4+1),FALSE)*$E4134</f>
        <v>1.9920224453017676</v>
      </c>
      <c r="Z4128" s="5">
        <f t="shared" ca="1" si="2000"/>
        <v>101.72996075961255</v>
      </c>
      <c r="AA4128" s="5">
        <f ca="1">VLOOKUP(CONCATENATE($F4128," ",$G4128),AllocFactorMatrix,(AA$4+1),FALSE)*$E4134</f>
        <v>1.3157047627556375</v>
      </c>
      <c r="AB4128" s="5">
        <f ca="1">VLOOKUP(CONCATENATE($F4128," ",$G4128),AllocFactorMatrix,(AB$4+1),FALSE)*$E4134</f>
        <v>5.84510966937055</v>
      </c>
      <c r="AC4128" s="5">
        <f ca="1">VLOOKUP(CONCATENATE($F4128," ",$G4128),AllocFactorMatrix,(AC$4+1),FALSE)*$E4134</f>
        <v>1.1992251233655773</v>
      </c>
    </row>
    <row r="4129" spans="4:29" hidden="1" outlineLevel="1">
      <c r="E4129" s="48"/>
      <c r="F4129" s="175" t="str">
        <f>F4134</f>
        <v>RB_GUP</v>
      </c>
      <c r="G4129" s="52" t="str">
        <f>$G$10</f>
        <v>SUBTRAN</v>
      </c>
      <c r="H4129" s="4">
        <f t="shared" ca="1" si="1981"/>
        <v>1409.2133207576715</v>
      </c>
      <c r="I4129" s="5">
        <f ca="1">VLOOKUP(CONCATENATE($F4129," ",$G4129),AllocFactorMatrix,(I$4+1),FALSE)*$E4134</f>
        <v>720.04228299644797</v>
      </c>
      <c r="J4129" s="5">
        <f ca="1">VLOOKUP(CONCATENATE($F4129," ",$G4129),AllocFactorMatrix,(J$4+1),FALSE)*$E4134</f>
        <v>168.79007491166661</v>
      </c>
      <c r="K4129" s="5">
        <f ca="1">VLOOKUP(CONCATENATE($F4129," ",$G4129),AllocFactorMatrix,(K$4+1),FALSE)*$E4134</f>
        <v>2.357931895304906</v>
      </c>
      <c r="L4129" s="5">
        <f ca="1">VLOOKUP(CONCATENATE($F4129," ",$G4129),AllocFactorMatrix,(L$4+1),FALSE)*$E4134</f>
        <v>0.42677471750530543</v>
      </c>
      <c r="M4129" s="5">
        <f t="shared" ca="1" si="1999"/>
        <v>171.57478152447683</v>
      </c>
      <c r="N4129" s="5">
        <f ca="1">VLOOKUP(CONCATENATE($F4129," ",$G4129),AllocFactorMatrix,(N$4+1),FALSE)*$E4134</f>
        <v>97.548586718301507</v>
      </c>
      <c r="O4129" s="5">
        <f ca="1">VLOOKUP(CONCATENATE($F4129," ",$G4129),AllocFactorMatrix,(O$4+1),FALSE)*$E4134</f>
        <v>17.528990946935174</v>
      </c>
      <c r="P4129" s="5">
        <f ca="1">VLOOKUP(CONCATENATE($F4129," ",$G4129),AllocFactorMatrix,(P$4+1),FALSE)*$E4134</f>
        <v>4.6012249750330971</v>
      </c>
      <c r="Q4129" s="5">
        <f ca="1">VLOOKUP(CONCATENATE($F4129," ",$G4129),AllocFactorMatrix,(Q$4+1),FALSE)*$E4134</f>
        <v>0</v>
      </c>
      <c r="R4129" s="5">
        <f t="shared" ca="1" si="2001"/>
        <v>119.67880264026977</v>
      </c>
      <c r="S4129" s="5">
        <f ca="1">VLOOKUP(CONCATENATE($F4129," ",$G4129),AllocFactorMatrix,(S$4+1),FALSE)*$E4134</f>
        <v>4.3969278291087495</v>
      </c>
      <c r="T4129" s="5">
        <f ca="1">VLOOKUP(CONCATENATE($F4129," ",$G4129),AllocFactorMatrix,(T$4+1),FALSE)*$E4134</f>
        <v>61.693161053531455</v>
      </c>
      <c r="U4129" s="5">
        <f ca="1">VLOOKUP(CONCATENATE($F4129," ",$G4129),AllocFactorMatrix,(U$4+1),FALSE)*$E4134</f>
        <v>304.194873302232</v>
      </c>
      <c r="V4129" s="5">
        <f ca="1">VLOOKUP(CONCATENATE($F4129," ",$G4129),AllocFactorMatrix,(V$4+1),FALSE)*$E4134</f>
        <v>0</v>
      </c>
      <c r="W4129" s="5">
        <f t="shared" ca="1" si="2002"/>
        <v>370.2849621848722</v>
      </c>
      <c r="X4129" s="5">
        <f ca="1">VLOOKUP(CONCATENATE($F4129," ",$G4129),AllocFactorMatrix,(X$4+1),FALSE)*$E4134</f>
        <v>26.740035600376896</v>
      </c>
      <c r="Y4129" s="5">
        <f ca="1">VLOOKUP(CONCATENATE($F4129," ",$G4129),AllocFactorMatrix,(Y$4+1),FALSE)*$E4134</f>
        <v>0.53690026088656162</v>
      </c>
      <c r="Z4129" s="5">
        <f t="shared" ca="1" si="2000"/>
        <v>27.276935861263457</v>
      </c>
      <c r="AA4129" s="5">
        <f ca="1">VLOOKUP(CONCATENATE($F4129," ",$G4129),AllocFactorMatrix,(AA$4+1),FALSE)*$E4134</f>
        <v>0.3555555503411546</v>
      </c>
      <c r="AB4129" s="5">
        <f ca="1">VLOOKUP(CONCATENATE($F4129," ",$G4129),AllocFactorMatrix,(AB$4+1),FALSE)*$E4134</f>
        <v>0</v>
      </c>
      <c r="AC4129" s="5">
        <f ca="1">VLOOKUP(CONCATENATE($F4129," ",$G4129),AllocFactorMatrix,(AC$4+1),FALSE)*$E4134</f>
        <v>0</v>
      </c>
    </row>
    <row r="4130" spans="4:29" hidden="1" outlineLevel="1">
      <c r="E4130" s="48"/>
      <c r="F4130" s="175" t="str">
        <f>F4134</f>
        <v>RB_GUP</v>
      </c>
      <c r="G4130" s="52" t="str">
        <f>$G$11</f>
        <v>DISTPRI</v>
      </c>
      <c r="H4130" s="4">
        <f t="shared" ca="1" si="1981"/>
        <v>5638.0400722348586</v>
      </c>
      <c r="I4130" s="5">
        <f ca="1">VLOOKUP(CONCATENATE($F4130," ",$G4130),AllocFactorMatrix,(I$4+1),FALSE)*$E4134</f>
        <v>3691.828489010044</v>
      </c>
      <c r="J4130" s="5">
        <f ca="1">VLOOKUP(CONCATENATE($F4130," ",$G4130),AllocFactorMatrix,(J$4+1),FALSE)*$E4134</f>
        <v>864.03035823862194</v>
      </c>
      <c r="K4130" s="5">
        <f ca="1">VLOOKUP(CONCATENATE($F4130," ",$G4130),AllocFactorMatrix,(K$4+1),FALSE)*$E4134</f>
        <v>12.06856079015933</v>
      </c>
      <c r="L4130" s="5">
        <f ca="1">VLOOKUP(CONCATENATE($F4130," ",$G4130),AllocFactorMatrix,(L$4+1),FALSE)*$E4134</f>
        <v>0</v>
      </c>
      <c r="M4130" s="5">
        <f t="shared" ca="1" si="1999"/>
        <v>876.09891902878132</v>
      </c>
      <c r="N4130" s="5">
        <f ca="1">VLOOKUP(CONCATENATE($F4130," ",$G4130),AllocFactorMatrix,(N$4+1),FALSE)*$E4134</f>
        <v>501.58657253116797</v>
      </c>
      <c r="O4130" s="5">
        <f ca="1">VLOOKUP(CONCATENATE($F4130," ",$G4130),AllocFactorMatrix,(O$4+1),FALSE)*$E4134</f>
        <v>90.124669653852465</v>
      </c>
      <c r="P4130" s="5">
        <f ca="1">VLOOKUP(CONCATENATE($F4130," ",$G4130),AllocFactorMatrix,(P$4+1),FALSE)*$E4134</f>
        <v>0</v>
      </c>
      <c r="Q4130" s="5">
        <f ca="1">VLOOKUP(CONCATENATE($F4130," ",$G4130),AllocFactorMatrix,(Q$4+1),FALSE)*$E4134</f>
        <v>0</v>
      </c>
      <c r="R4130" s="5">
        <f t="shared" ca="1" si="2001"/>
        <v>591.71124218502041</v>
      </c>
      <c r="S4130" s="5">
        <f ca="1">VLOOKUP(CONCATENATE($F4130," ",$G4130),AllocFactorMatrix,(S$4+1),FALSE)*$E4134</f>
        <v>22.680118220704184</v>
      </c>
      <c r="T4130" s="5">
        <f ca="1">VLOOKUP(CONCATENATE($F4130," ",$G4130),AllocFactorMatrix,(T$4+1),FALSE)*$E4134</f>
        <v>313.61756335229768</v>
      </c>
      <c r="U4130" s="5">
        <f ca="1">VLOOKUP(CONCATENATE($F4130," ",$G4130),AllocFactorMatrix,(U$4+1),FALSE)*$E4134</f>
        <v>0</v>
      </c>
      <c r="V4130" s="5">
        <f ca="1">VLOOKUP(CONCATENATE($F4130," ",$G4130),AllocFactorMatrix,(V$4+1),FALSE)*$E4134</f>
        <v>0</v>
      </c>
      <c r="W4130" s="5">
        <f t="shared" ca="1" si="2002"/>
        <v>336.29768157300185</v>
      </c>
      <c r="X4130" s="5">
        <f ca="1">VLOOKUP(CONCATENATE($F4130," ",$G4130),AllocFactorMatrix,(X$4+1),FALSE)*$E4134</f>
        <v>137.53089357417878</v>
      </c>
      <c r="Y4130" s="5">
        <f ca="1">VLOOKUP(CONCATENATE($F4130," ",$G4130),AllocFactorMatrix,(Y$4+1),FALSE)*$E4134</f>
        <v>2.7604619215800397</v>
      </c>
      <c r="Z4130" s="5">
        <f t="shared" ca="1" si="2000"/>
        <v>140.29135549575881</v>
      </c>
      <c r="AA4130" s="5">
        <f ca="1">VLOOKUP(CONCATENATE($F4130," ",$G4130),AllocFactorMatrix,(AA$4+1),FALSE)*$E4134</f>
        <v>1.8123849422504881</v>
      </c>
      <c r="AB4130" s="5">
        <f ca="1">VLOOKUP(CONCATENATE($F4130," ",$G4130),AllocFactorMatrix,(AB$4+1),FALSE)*$E4134</f>
        <v>0</v>
      </c>
      <c r="AC4130" s="5">
        <f ca="1">VLOOKUP(CONCATENATE($F4130," ",$G4130),AllocFactorMatrix,(AC$4+1),FALSE)*$E4134</f>
        <v>0</v>
      </c>
    </row>
    <row r="4131" spans="4:29" hidden="1" outlineLevel="1">
      <c r="E4131" s="48"/>
      <c r="F4131" s="175" t="str">
        <f>F4134</f>
        <v>RB_GUP</v>
      </c>
      <c r="G4131" s="52" t="str">
        <f>$G$12</f>
        <v>DISTSEC</v>
      </c>
      <c r="H4131" s="4">
        <f t="shared" ca="1" si="1981"/>
        <v>2702.8004636549676</v>
      </c>
      <c r="I4131" s="5">
        <f ca="1">VLOOKUP(CONCATENATE($F4131," ",$G4131),AllocFactorMatrix,(I$4+1),FALSE)*$E4134</f>
        <v>2005.7619652275632</v>
      </c>
      <c r="J4131" s="5">
        <f ca="1">VLOOKUP(CONCATENATE($F4131," ",$G4131),AllocFactorMatrix,(J$4+1),FALSE)*$E4134</f>
        <v>404.45122390466275</v>
      </c>
      <c r="K4131" s="5">
        <f ca="1">VLOOKUP(CONCATENATE($F4131," ",$G4131),AllocFactorMatrix,(K$4+1),FALSE)*$E4134</f>
        <v>0</v>
      </c>
      <c r="L4131" s="5">
        <f ca="1">VLOOKUP(CONCATENATE($F4131," ",$G4131),AllocFactorMatrix,(L$4+1),FALSE)*$E4134</f>
        <v>0</v>
      </c>
      <c r="M4131" s="5">
        <f t="shared" ca="1" si="1999"/>
        <v>404.45122390466275</v>
      </c>
      <c r="N4131" s="5">
        <f ca="1">VLOOKUP(CONCATENATE($F4131," ",$G4131),AllocFactorMatrix,(N$4+1),FALSE)*$E4134</f>
        <v>202.15907170007046</v>
      </c>
      <c r="O4131" s="5">
        <f ca="1">VLOOKUP(CONCATENATE($F4131," ",$G4131),AllocFactorMatrix,(O$4+1),FALSE)*$E4134</f>
        <v>0</v>
      </c>
      <c r="P4131" s="5">
        <f ca="1">VLOOKUP(CONCATENATE($F4131," ",$G4131),AllocFactorMatrix,(P$4+1),FALSE)*$E4134</f>
        <v>0</v>
      </c>
      <c r="Q4131" s="5">
        <f ca="1">VLOOKUP(CONCATENATE($F4131," ",$G4131),AllocFactorMatrix,(Q$4+1),FALSE)*$E4134</f>
        <v>0</v>
      </c>
      <c r="R4131" s="5">
        <f t="shared" ca="1" si="2001"/>
        <v>202.15907170007046</v>
      </c>
      <c r="S4131" s="5">
        <f ca="1">VLOOKUP(CONCATENATE($F4131," ",$G4131),AllocFactorMatrix,(S$4+1),FALSE)*$E4134</f>
        <v>7.5562327641071079</v>
      </c>
      <c r="T4131" s="5">
        <f ca="1">VLOOKUP(CONCATENATE($F4131," ",$G4131),AllocFactorMatrix,(T$4+1),FALSE)*$E4134</f>
        <v>0</v>
      </c>
      <c r="U4131" s="5">
        <f ca="1">VLOOKUP(CONCATENATE($F4131," ",$G4131),AllocFactorMatrix,(U$4+1),FALSE)*$E4134</f>
        <v>0</v>
      </c>
      <c r="V4131" s="5">
        <f ca="1">VLOOKUP(CONCATENATE($F4131," ",$G4131),AllocFactorMatrix,(V$4+1),FALSE)*$E4134</f>
        <v>0</v>
      </c>
      <c r="W4131" s="5">
        <f t="shared" ca="1" si="2002"/>
        <v>7.5562327641071079</v>
      </c>
      <c r="X4131" s="5">
        <f ca="1">VLOOKUP(CONCATENATE($F4131," ",$G4131),AllocFactorMatrix,(X$4+1),FALSE)*$E4134</f>
        <v>57.105235903621164</v>
      </c>
      <c r="Y4131" s="5">
        <f ca="1">VLOOKUP(CONCATENATE($F4131," ",$G4131),AllocFactorMatrix,(Y$4+1),FALSE)*$E4134</f>
        <v>0</v>
      </c>
      <c r="Z4131" s="5">
        <f t="shared" ca="1" si="2000"/>
        <v>57.105235903621164</v>
      </c>
      <c r="AA4131" s="5">
        <f ca="1">VLOOKUP(CONCATENATE($F4131," ",$G4131),AllocFactorMatrix,(AA$4+1),FALSE)*$E4134</f>
        <v>0.67518785382464441</v>
      </c>
      <c r="AB4131" s="5">
        <f ca="1">VLOOKUP(CONCATENATE($F4131," ",$G4131),AllocFactorMatrix,(AB$4+1),FALSE)*$E4134</f>
        <v>20.782086434098261</v>
      </c>
      <c r="AC4131" s="5">
        <f ca="1">VLOOKUP(CONCATENATE($F4131," ",$G4131),AllocFactorMatrix,(AC$4+1),FALSE)*$E4134</f>
        <v>4.3094598670199051</v>
      </c>
    </row>
    <row r="4132" spans="4:29" hidden="1" outlineLevel="1">
      <c r="E4132" s="48"/>
      <c r="F4132" s="175" t="str">
        <f>F4134</f>
        <v>RB_GUP</v>
      </c>
      <c r="G4132" s="52" t="str">
        <f>$G$13</f>
        <v>ENERGY</v>
      </c>
      <c r="H4132" s="4">
        <f t="shared" ca="1" si="1981"/>
        <v>174.98097230900532</v>
      </c>
      <c r="I4132" s="5">
        <f ca="1">VLOOKUP(CONCATENATE($F4132," ",$G4132),AllocFactorMatrix,(I$4+1),FALSE)*$E4134</f>
        <v>68.467641339094428</v>
      </c>
      <c r="J4132" s="5">
        <f ca="1">VLOOKUP(CONCATENATE($F4132," ",$G4132),AllocFactorMatrix,(J$4+1),FALSE)*$E4134</f>
        <v>19.752715874003815</v>
      </c>
      <c r="K4132" s="5">
        <f ca="1">VLOOKUP(CONCATENATE($F4132," ",$G4132),AllocFactorMatrix,(K$4+1),FALSE)*$E4134</f>
        <v>0.2753106980820535</v>
      </c>
      <c r="L4132" s="5">
        <f ca="1">VLOOKUP(CONCATENATE($F4132," ",$G4132),AllocFactorMatrix,(L$4+1),FALSE)*$E4134</f>
        <v>3.8488202262930593E-2</v>
      </c>
      <c r="M4132" s="5">
        <f t="shared" ca="1" si="1999"/>
        <v>20.066514774348796</v>
      </c>
      <c r="N4132" s="5">
        <f ca="1">VLOOKUP(CONCATENATE($F4132," ",$G4132),AllocFactorMatrix,(N$4+1),FALSE)*$E4134</f>
        <v>12.816042379292819</v>
      </c>
      <c r="O4132" s="5">
        <f ca="1">VLOOKUP(CONCATENATE($F4132," ",$G4132),AllocFactorMatrix,(O$4+1),FALSE)*$E4134</f>
        <v>2.2855997374224133</v>
      </c>
      <c r="P4132" s="5">
        <f ca="1">VLOOKUP(CONCATENATE($F4132," ",$G4132),AllocFactorMatrix,(P$4+1),FALSE)*$E4134</f>
        <v>0.46543180872358392</v>
      </c>
      <c r="Q4132" s="5">
        <f ca="1">VLOOKUP(CONCATENATE($F4132," ",$G4132),AllocFactorMatrix,(Q$4+1),FALSE)*$E4134</f>
        <v>1.7579516931629968E-2</v>
      </c>
      <c r="R4132" s="5">
        <f t="shared" ca="1" si="2001"/>
        <v>15.584653442370447</v>
      </c>
      <c r="S4132" s="5">
        <f ca="1">VLOOKUP(CONCATENATE($F4132," ",$G4132),AllocFactorMatrix,(S$4+1),FALSE)*$E4134</f>
        <v>0.67117637237777195</v>
      </c>
      <c r="T4132" s="5">
        <f ca="1">VLOOKUP(CONCATENATE($F4132," ",$G4132),AllocFactorMatrix,(T$4+1),FALSE)*$E4134</f>
        <v>10.611426061235994</v>
      </c>
      <c r="U4132" s="5">
        <f ca="1">VLOOKUP(CONCATENATE($F4132," ",$G4132),AllocFactorMatrix,(U$4+1),FALSE)*$E4134</f>
        <v>45.638016423156792</v>
      </c>
      <c r="V4132" s="5">
        <f ca="1">VLOOKUP(CONCATENATE($F4132," ",$G4132),AllocFactorMatrix,(V$4+1),FALSE)*$E4134</f>
        <v>8.5849875664585849</v>
      </c>
      <c r="W4132" s="5">
        <f t="shared" ca="1" si="2002"/>
        <v>65.505606423229139</v>
      </c>
      <c r="X4132" s="5">
        <f ca="1">VLOOKUP(CONCATENATE($F4132," ",$G4132),AllocFactorMatrix,(X$4+1),FALSE)*$E4134</f>
        <v>3.5204397955695788</v>
      </c>
      <c r="Y4132" s="5">
        <f ca="1">VLOOKUP(CONCATENATE($F4132," ",$G4132),AllocFactorMatrix,(Y$4+1),FALSE)*$E4134</f>
        <v>7.0636922251947898E-2</v>
      </c>
      <c r="Z4132" s="5">
        <f t="shared" ca="1" si="2000"/>
        <v>3.5910767178215268</v>
      </c>
      <c r="AA4132" s="5">
        <f ca="1">VLOOKUP(CONCATENATE($F4132," ",$G4132),AllocFactorMatrix,(AA$4+1),FALSE)*$E4134</f>
        <v>6.300843755132951E-2</v>
      </c>
      <c r="AB4132" s="5">
        <f ca="1">VLOOKUP(CONCATENATE($F4132," ",$G4132),AllocFactorMatrix,(AB$4+1),FALSE)*$E4134</f>
        <v>1.4113674219675512</v>
      </c>
      <c r="AC4132" s="5">
        <f ca="1">VLOOKUP(CONCATENATE($F4132," ",$G4132),AllocFactorMatrix,(AC$4+1),FALSE)*$E4134</f>
        <v>0.29110375262207516</v>
      </c>
    </row>
    <row r="4133" spans="4:29" hidden="1" outlineLevel="1">
      <c r="E4133" s="48"/>
      <c r="F4133" s="175" t="str">
        <f>F4134</f>
        <v>RB_GUP</v>
      </c>
      <c r="G4133" s="52" t="str">
        <f>$G$14</f>
        <v>CUSTOMER</v>
      </c>
      <c r="H4133" s="4">
        <f t="shared" ca="1" si="1981"/>
        <v>1273.8124303229749</v>
      </c>
      <c r="I4133" s="5">
        <f ca="1">VLOOKUP(CONCATENATE($F4133," ",$G4133),AllocFactorMatrix,(I$4+1),FALSE)*$E4134</f>
        <v>630.92715581191055</v>
      </c>
      <c r="J4133" s="5">
        <f ca="1">VLOOKUP(CONCATENATE($F4133," ",$G4133),AllocFactorMatrix,(J$4+1),FALSE)*$E4134</f>
        <v>201.08559499896813</v>
      </c>
      <c r="K4133" s="5">
        <f ca="1">VLOOKUP(CONCATENATE($F4133," ",$G4133),AllocFactorMatrix,(K$4+1),FALSE)*$E4134</f>
        <v>12.835540796608045</v>
      </c>
      <c r="L4133" s="5">
        <f ca="1">VLOOKUP(CONCATENATE($F4133," ",$G4133),AllocFactorMatrix,(L$4+1),FALSE)*$E4134</f>
        <v>2.1587671643107211</v>
      </c>
      <c r="M4133" s="5">
        <f t="shared" ca="1" si="1999"/>
        <v>216.07990295988691</v>
      </c>
      <c r="N4133" s="5">
        <f ca="1">VLOOKUP(CONCATENATE($F4133," ",$G4133),AllocFactorMatrix,(N$4+1),FALSE)*$E4134</f>
        <v>15.677410774983976</v>
      </c>
      <c r="O4133" s="5">
        <f ca="1">VLOOKUP(CONCATENATE($F4133," ",$G4133),AllocFactorMatrix,(O$4+1),FALSE)*$E4134</f>
        <v>4.5316402426956666</v>
      </c>
      <c r="P4133" s="5">
        <f ca="1">VLOOKUP(CONCATENATE($F4133," ",$G4133),AllocFactorMatrix,(P$4+1),FALSE)*$E4134</f>
        <v>5.3083078074121968</v>
      </c>
      <c r="Q4133" s="5">
        <f ca="1">VLOOKUP(CONCATENATE($F4133," ",$G4133),AllocFactorMatrix,(Q$4+1),FALSE)*$E4134</f>
        <v>0.66326009133870811</v>
      </c>
      <c r="R4133" s="5">
        <f t="shared" ca="1" si="2001"/>
        <v>26.180618916430547</v>
      </c>
      <c r="S4133" s="5">
        <f ca="1">VLOOKUP(CONCATENATE($F4133," ",$G4133),AllocFactorMatrix,(S$4+1),FALSE)*$E4134</f>
        <v>0.10380442152126544</v>
      </c>
      <c r="T4133" s="5">
        <f ca="1">VLOOKUP(CONCATENATE($F4133," ",$G4133),AllocFactorMatrix,(T$4+1),FALSE)*$E4134</f>
        <v>3.2164303240868679</v>
      </c>
      <c r="U4133" s="5">
        <f ca="1">VLOOKUP(CONCATENATE($F4133," ",$G4133),AllocFactorMatrix,(U$4+1),FALSE)*$E4134</f>
        <v>8.92279227154091</v>
      </c>
      <c r="V4133" s="5">
        <f ca="1">VLOOKUP(CONCATENATE($F4133," ",$G4133),AllocFactorMatrix,(V$4+1),FALSE)*$E4134</f>
        <v>2.6531329116019586</v>
      </c>
      <c r="W4133" s="5">
        <f t="shared" ca="1" si="2002"/>
        <v>14.896159928751</v>
      </c>
      <c r="X4133" s="5">
        <f ca="1">VLOOKUP(CONCATENATE($F4133," ",$G4133),AllocFactorMatrix,(X$4+1),FALSE)*$E4134</f>
        <v>3.168141623207795</v>
      </c>
      <c r="Y4133" s="5">
        <f ca="1">VLOOKUP(CONCATENATE($F4133," ",$G4133),AllocFactorMatrix,(Y$4+1),FALSE)*$E4134</f>
        <v>5.9323130649209743E-2</v>
      </c>
      <c r="Z4133" s="5">
        <f t="shared" ca="1" si="2000"/>
        <v>3.2274647538570047</v>
      </c>
      <c r="AA4133" s="5">
        <f ca="1">VLOOKUP(CONCATENATE($F4133," ",$G4133),AllocFactorMatrix,(AA$4+1),FALSE)*$E4134</f>
        <v>0.3064812463749727</v>
      </c>
      <c r="AB4133" s="5">
        <f ca="1">VLOOKUP(CONCATENATE($F4133," ",$G4133),AllocFactorMatrix,(AB$4+1),FALSE)*$E4134</f>
        <v>336.80513568197495</v>
      </c>
      <c r="AC4133" s="5">
        <f ca="1">VLOOKUP(CONCATENATE($F4133," ",$G4133),AllocFactorMatrix,(AC$4+1),FALSE)*$E4134</f>
        <v>45.389511023788948</v>
      </c>
    </row>
    <row r="4134" spans="4:29" collapsed="1">
      <c r="D4134" s="52" t="s">
        <v>278</v>
      </c>
      <c r="E4134" s="58">
        <v>25661</v>
      </c>
      <c r="F4134" s="93" t="s">
        <v>73</v>
      </c>
      <c r="G4134" s="52" t="str">
        <f>$G$15</f>
        <v>TOTAL</v>
      </c>
      <c r="H4134" s="4">
        <f t="shared" ca="1" si="1981"/>
        <v>25661</v>
      </c>
      <c r="I4134" s="5">
        <f ca="1">VLOOKUP(CONCATENATE($F4134," ",$G4134),AllocFactorMatrix,(I$4+1),FALSE)*$E4134</f>
        <v>14556.156144285949</v>
      </c>
      <c r="J4134" s="5">
        <f ca="1">VLOOKUP(CONCATENATE($F4134," ",$G4134),AllocFactorMatrix,(J$4+1),FALSE)*$E4134</f>
        <v>3392.9159034753261</v>
      </c>
      <c r="K4134" s="5">
        <f ca="1">VLOOKUP(CONCATENATE($F4134," ",$G4134),AllocFactorMatrix,(K$4+1),FALSE)*$E4134</f>
        <v>51.658016048290868</v>
      </c>
      <c r="L4134" s="5">
        <f ca="1">VLOOKUP(CONCATENATE($F4134," ",$G4134),AllocFactorMatrix,(L$4+1),FALSE)*$E4134</f>
        <v>5.9834054774772385</v>
      </c>
      <c r="M4134" s="5">
        <f t="shared" ca="1" si="1999"/>
        <v>3450.5573250010943</v>
      </c>
      <c r="N4134" s="5">
        <f ca="1">VLOOKUP(CONCATENATE($F4134," ",$G4134),AllocFactorMatrix,(N$4+1),FALSE)*$E4134</f>
        <v>1862.3583974102191</v>
      </c>
      <c r="O4134" s="5">
        <f ca="1">VLOOKUP(CONCATENATE($F4134," ",$G4134),AllocFactorMatrix,(O$4+1),FALSE)*$E4134</f>
        <v>299.49888373875274</v>
      </c>
      <c r="P4134" s="5">
        <f ca="1">VLOOKUP(CONCATENATE($F4134," ",$G4134),AllocFactorMatrix,(P$4+1),FALSE)*$E4134</f>
        <v>47.896751399232599</v>
      </c>
      <c r="Q4134" s="5">
        <f ca="1">VLOOKUP(CONCATENATE($F4134," ",$G4134),AllocFactorMatrix,(Q$4+1),FALSE)*$E4134</f>
        <v>2.1057124941302128</v>
      </c>
      <c r="R4134" s="5">
        <f t="shared" ca="1" si="2001"/>
        <v>2211.8597450423349</v>
      </c>
      <c r="S4134" s="5">
        <f ca="1">VLOOKUP(CONCATENATE($F4134," ",$G4134),AllocFactorMatrix,(S$4+1),FALSE)*$E4134</f>
        <v>84.307889303487912</v>
      </c>
      <c r="T4134" s="5">
        <f ca="1">VLOOKUP(CONCATENATE($F4134," ",$G4134),AllocFactorMatrix,(T$4+1),FALSE)*$E4134</f>
        <v>1049.3118187547605</v>
      </c>
      <c r="U4134" s="5">
        <f ca="1">VLOOKUP(CONCATENATE($F4134," ",$G4134),AllocFactorMatrix,(U$4+1),FALSE)*$E4134</f>
        <v>2883.6533039732826</v>
      </c>
      <c r="V4134" s="5">
        <f ca="1">VLOOKUP(CONCATENATE($F4134," ",$G4134),AllocFactorMatrix,(V$4+1),FALSE)*$E4134</f>
        <v>468.64674234226334</v>
      </c>
      <c r="W4134" s="5">
        <f t="shared" ca="1" si="2002"/>
        <v>4485.9197543737946</v>
      </c>
      <c r="X4134" s="5">
        <f ca="1">VLOOKUP(CONCATENATE($F4134," ",$G4134),AllocFactorMatrix,(X$4+1),FALSE)*$E4134</f>
        <v>511.46370612625577</v>
      </c>
      <c r="Y4134" s="5">
        <f ca="1">VLOOKUP(CONCATENATE($F4134," ",$G4134),AllocFactorMatrix,(Y$4+1),FALSE)*$E4134</f>
        <v>9.0875263472441752</v>
      </c>
      <c r="Z4134" s="5">
        <f t="shared" ca="1" si="2000"/>
        <v>520.55123247349991</v>
      </c>
      <c r="AA4134" s="5">
        <f ca="1">VLOOKUP(CONCATENATE($F4134," ",$G4134),AllocFactorMatrix,(AA$4+1),FALSE)*$E4134</f>
        <v>6.9511087916937688</v>
      </c>
      <c r="AB4134" s="5">
        <f ca="1">VLOOKUP(CONCATENATE($F4134," ",$G4134),AllocFactorMatrix,(AB$4+1),FALSE)*$E4134</f>
        <v>375.60709405713908</v>
      </c>
      <c r="AC4134" s="5">
        <f ca="1">VLOOKUP(CONCATENATE($F4134," ",$G4134),AllocFactorMatrix,(AC$4+1),FALSE)*$E4134</f>
        <v>53.397595974502615</v>
      </c>
    </row>
    <row r="4135" spans="4:29" hidden="1" outlineLevel="1">
      <c r="E4135" s="48"/>
      <c r="F4135" s="175" t="str">
        <f>F4142</f>
        <v>RB_GUP</v>
      </c>
      <c r="G4135" s="52" t="str">
        <f>$G$8</f>
        <v>PRODUCTION</v>
      </c>
      <c r="H4135" s="4">
        <f t="shared" ca="1" si="1981"/>
        <v>280929.6801223752</v>
      </c>
      <c r="I4135" s="5">
        <f ca="1">VLOOKUP(CONCATENATE($F4135," ",$G4135),AllocFactorMatrix,(I$4+1),FALSE)*$E4142</f>
        <v>144506.28881026083</v>
      </c>
      <c r="J4135" s="5">
        <f ca="1">VLOOKUP(CONCATENATE($F4135," ",$G4135),AllocFactorMatrix,(J$4+1),FALSE)*$E4142</f>
        <v>33698.888767471879</v>
      </c>
      <c r="K4135" s="5">
        <f ca="1">VLOOKUP(CONCATENATE($F4135," ",$G4135),AllocFactorMatrix,(K$4+1),FALSE)*$E4142</f>
        <v>468.54799238655852</v>
      </c>
      <c r="L4135" s="5">
        <f ca="1">VLOOKUP(CONCATENATE($F4135," ",$G4135),AllocFactorMatrix,(L$4+1),FALSE)*$E4142</f>
        <v>65.256415942910166</v>
      </c>
      <c r="M4135" s="5">
        <f t="shared" ref="M4135:M4142" ca="1" si="2003">SUBTOTAL(9,J4135:L4135)</f>
        <v>34232.693175801345</v>
      </c>
      <c r="N4135" s="5">
        <f ca="1">VLOOKUP(CONCATENATE($F4135," ",$G4135),AllocFactorMatrix,(N$4+1),FALSE)*$E4142</f>
        <v>20057.854829325232</v>
      </c>
      <c r="O4135" s="5">
        <f ca="1">VLOOKUP(CONCATENATE($F4135," ",$G4135),AllocFactorMatrix,(O$4+1),FALSE)*$E4142</f>
        <v>3594.198806645466</v>
      </c>
      <c r="P4135" s="5">
        <f ca="1">VLOOKUP(CONCATENATE($F4135," ",$G4135),AllocFactorMatrix,(P$4+1),FALSE)*$E4142</f>
        <v>728.86683985361719</v>
      </c>
      <c r="Q4135" s="5">
        <f ca="1">VLOOKUP(CONCATENATE($F4135," ",$G4135),AllocFactorMatrix,(Q$4+1),FALSE)*$E4142</f>
        <v>27.678388633842975</v>
      </c>
      <c r="R4135" s="5">
        <f t="shared" ca="1" si="2001"/>
        <v>24408.598864458156</v>
      </c>
      <c r="S4135" s="5">
        <f ca="1">VLOOKUP(CONCATENATE($F4135," ",$G4135),AllocFactorMatrix,(S$4+1),FALSE)*$E4142</f>
        <v>949.88329709913046</v>
      </c>
      <c r="T4135" s="5">
        <f ca="1">VLOOKUP(CONCATENATE($F4135," ",$G4135),AllocFactorMatrix,(T$4+1),FALSE)*$E4142</f>
        <v>12823.973020577374</v>
      </c>
      <c r="U4135" s="5">
        <f ca="1">VLOOKUP(CONCATENATE($F4135," ",$G4135),AllocFactorMatrix,(U$4+1),FALSE)*$E4142</f>
        <v>49046.548878325782</v>
      </c>
      <c r="V4135" s="5">
        <f ca="1">VLOOKUP(CONCATENATE($F4135," ",$G4135),AllocFactorMatrix,(V$4+1),FALSE)*$E4142</f>
        <v>8885.2372208540855</v>
      </c>
      <c r="W4135" s="5">
        <f ca="1">SUBTOTAL(9,S4135:V4135)</f>
        <v>71705.642416856368</v>
      </c>
      <c r="X4135" s="5">
        <f ca="1">VLOOKUP(CONCATENATE($F4135," ",$G4135),AllocFactorMatrix,(X$4+1),FALSE)*$E4142</f>
        <v>5505.0710985442875</v>
      </c>
      <c r="Y4135" s="5">
        <f ca="1">VLOOKUP(CONCATENATE($F4135," ",$G4135),AllocFactorMatrix,(Y$4+1),FALSE)*$E4142</f>
        <v>109.95038975764353</v>
      </c>
      <c r="Z4135" s="5">
        <f t="shared" ca="1" si="2000"/>
        <v>5615.0214883019307</v>
      </c>
      <c r="AA4135" s="5">
        <f ca="1">VLOOKUP(CONCATENATE($F4135," ",$G4135),AllocFactorMatrix,(AA$4+1),FALSE)*$E4142</f>
        <v>72.620793913321407</v>
      </c>
      <c r="AB4135" s="5">
        <f ca="1">VLOOKUP(CONCATENATE($F4135," ",$G4135),AllocFactorMatrix,(AB$4+1),FALSE)*$E4142</f>
        <v>322.62291413393467</v>
      </c>
      <c r="AC4135" s="5">
        <f ca="1">VLOOKUP(CONCATENATE($F4135," ",$G4135),AllocFactorMatrix,(AC$4+1),FALSE)*$E4142</f>
        <v>66.19165864932252</v>
      </c>
    </row>
    <row r="4136" spans="4:29" hidden="1" outlineLevel="1">
      <c r="E4136" s="48"/>
      <c r="F4136" s="175" t="str">
        <f>F4142</f>
        <v>RB_GUP</v>
      </c>
      <c r="G4136" s="52" t="str">
        <f>$G$9</f>
        <v>BULKTRAN</v>
      </c>
      <c r="H4136" s="4">
        <f t="shared" ca="1" si="1981"/>
        <v>152560.11812462629</v>
      </c>
      <c r="I4136" s="5">
        <f ca="1">VLOOKUP(CONCATENATE($F4136," ",$G4136),AllocFactorMatrix,(I$4+1),FALSE)*$E4142</f>
        <v>78474.785864709585</v>
      </c>
      <c r="J4136" s="5">
        <f ca="1">VLOOKUP(CONCATENATE($F4136," ",$G4136),AllocFactorMatrix,(J$4+1),FALSE)*$E4142</f>
        <v>18300.332128647449</v>
      </c>
      <c r="K4136" s="5">
        <f ca="1">VLOOKUP(CONCATENATE($F4136," ",$G4136),AllocFactorMatrix,(K$4+1),FALSE)*$E4142</f>
        <v>254.44708097204912</v>
      </c>
      <c r="L4136" s="5">
        <f ca="1">VLOOKUP(CONCATENATE($F4136," ",$G4136),AllocFactorMatrix,(L$4+1),FALSE)*$E4142</f>
        <v>35.437788276067586</v>
      </c>
      <c r="M4136" s="5">
        <f t="shared" ca="1" si="2003"/>
        <v>18590.216997895564</v>
      </c>
      <c r="N4136" s="5">
        <f ca="1">VLOOKUP(CONCATENATE($F4136," ",$G4136),AllocFactorMatrix,(N$4+1),FALSE)*$E4142</f>
        <v>10892.507693581863</v>
      </c>
      <c r="O4136" s="5">
        <f ca="1">VLOOKUP(CONCATENATE($F4136," ",$G4136),AllocFactorMatrix,(O$4+1),FALSE)*$E4142</f>
        <v>1951.8457226248424</v>
      </c>
      <c r="P4136" s="5">
        <f ca="1">VLOOKUP(CONCATENATE($F4136," ",$G4136),AllocFactorMatrix,(P$4+1),FALSE)*$E4142</f>
        <v>395.81439432370786</v>
      </c>
      <c r="Q4136" s="5">
        <f ca="1">VLOOKUP(CONCATENATE($F4136," ",$G4136),AllocFactorMatrix,(Q$4+1),FALSE)*$E4142</f>
        <v>15.030872628477679</v>
      </c>
      <c r="R4136" s="5">
        <f t="shared" ca="1" si="2001"/>
        <v>13255.198683158893</v>
      </c>
      <c r="S4136" s="5">
        <f ca="1">VLOOKUP(CONCATENATE($F4136," ",$G4136),AllocFactorMatrix,(S$4+1),FALSE)*$E4142</f>
        <v>515.83836904284033</v>
      </c>
      <c r="T4136" s="5">
        <f ca="1">VLOOKUP(CONCATENATE($F4136," ",$G4136),AllocFactorMatrix,(T$4+1),FALSE)*$E4142</f>
        <v>6964.1158527431853</v>
      </c>
      <c r="U4136" s="5">
        <f ca="1">VLOOKUP(CONCATENATE($F4136," ",$G4136),AllocFactorMatrix,(U$4+1),FALSE)*$E4142</f>
        <v>26634.947532860122</v>
      </c>
      <c r="V4136" s="5">
        <f ca="1">VLOOKUP(CONCATENATE($F4136," ",$G4136),AllocFactorMatrix,(V$4+1),FALSE)*$E4142</f>
        <v>4825.1677764640044</v>
      </c>
      <c r="W4136" s="5">
        <f t="shared" ref="W4136:W4142" ca="1" si="2004">SUBTOTAL(9,S4136:V4136)</f>
        <v>38940.069531110152</v>
      </c>
      <c r="X4136" s="5">
        <f ca="1">VLOOKUP(CONCATENATE($F4136," ",$G4136),AllocFactorMatrix,(X$4+1),FALSE)*$E4142</f>
        <v>2989.5534594726182</v>
      </c>
      <c r="Y4136" s="5">
        <f ca="1">VLOOKUP(CONCATENATE($F4136," ",$G4136),AllocFactorMatrix,(Y$4+1),FALSE)*$E4142</f>
        <v>59.709050471163792</v>
      </c>
      <c r="Z4136" s="5">
        <f t="shared" ca="1" si="2000"/>
        <v>3049.2625099437819</v>
      </c>
      <c r="AA4136" s="5">
        <f ca="1">VLOOKUP(CONCATENATE($F4136," ",$G4136),AllocFactorMatrix,(AA$4+1),FALSE)*$E4142</f>
        <v>39.437046640619613</v>
      </c>
      <c r="AB4136" s="5">
        <f ca="1">VLOOKUP(CONCATENATE($F4136," ",$G4136),AllocFactorMatrix,(AB$4+1),FALSE)*$E4142</f>
        <v>175.2018151608043</v>
      </c>
      <c r="AC4136" s="5">
        <f ca="1">VLOOKUP(CONCATENATE($F4136," ",$G4136),AllocFactorMatrix,(AC$4+1),FALSE)*$E4142</f>
        <v>35.9456760069165</v>
      </c>
    </row>
    <row r="4137" spans="4:29" hidden="1" outlineLevel="1">
      <c r="E4137" s="48"/>
      <c r="F4137" s="175" t="str">
        <f>F4142</f>
        <v>RB_GUP</v>
      </c>
      <c r="G4137" s="52" t="str">
        <f>$G$10</f>
        <v>SUBTRAN</v>
      </c>
      <c r="H4137" s="4">
        <f t="shared" ca="1" si="1981"/>
        <v>42239.880123945833</v>
      </c>
      <c r="I4137" s="5">
        <f ca="1">VLOOKUP(CONCATENATE($F4137," ",$G4137),AllocFactorMatrix,(I$4+1),FALSE)*$E4142</f>
        <v>21582.608729237476</v>
      </c>
      <c r="J4137" s="5">
        <f ca="1">VLOOKUP(CONCATENATE($F4137," ",$G4137),AllocFactorMatrix,(J$4+1),FALSE)*$E4142</f>
        <v>5059.3280842302347</v>
      </c>
      <c r="K4137" s="5">
        <f ca="1">VLOOKUP(CONCATENATE($F4137," ",$G4137),AllocFactorMatrix,(K$4+1),FALSE)*$E4142</f>
        <v>70.676851496519944</v>
      </c>
      <c r="L4137" s="5">
        <f ca="1">VLOOKUP(CONCATENATE($F4137," ",$G4137),AllocFactorMatrix,(L$4+1),FALSE)*$E4142</f>
        <v>12.792181738434522</v>
      </c>
      <c r="M4137" s="5">
        <f t="shared" ca="1" si="2003"/>
        <v>5142.7971174651893</v>
      </c>
      <c r="N4137" s="5">
        <f ca="1">VLOOKUP(CONCATENATE($F4137," ",$G4137),AllocFactorMatrix,(N$4+1),FALSE)*$E4142</f>
        <v>2923.9296482281434</v>
      </c>
      <c r="O4137" s="5">
        <f ca="1">VLOOKUP(CONCATENATE($F4137," ",$G4137),AllocFactorMatrix,(O$4+1),FALSE)*$E4142</f>
        <v>525.41546789678466</v>
      </c>
      <c r="P4137" s="5">
        <f ca="1">VLOOKUP(CONCATENATE($F4137," ",$G4137),AllocFactorMatrix,(P$4+1),FALSE)*$E4142</f>
        <v>137.9175093691334</v>
      </c>
      <c r="Q4137" s="5">
        <f ca="1">VLOOKUP(CONCATENATE($F4137," ",$G4137),AllocFactorMatrix,(Q$4+1),FALSE)*$E4142</f>
        <v>0</v>
      </c>
      <c r="R4137" s="5">
        <f t="shared" ca="1" si="2001"/>
        <v>3587.2626254940615</v>
      </c>
      <c r="S4137" s="5">
        <f ca="1">VLOOKUP(CONCATENATE($F4137," ",$G4137),AllocFactorMatrix,(S$4+1),FALSE)*$E4142</f>
        <v>131.79388931360552</v>
      </c>
      <c r="T4137" s="5">
        <f ca="1">VLOOKUP(CONCATENATE($F4137," ",$G4137),AllocFactorMatrix,(T$4+1),FALSE)*$E4142</f>
        <v>1849.1960649132739</v>
      </c>
      <c r="U4137" s="5">
        <f ca="1">VLOOKUP(CONCATENATE($F4137," ",$G4137),AllocFactorMatrix,(U$4+1),FALSE)*$E4142</f>
        <v>9117.9630460041026</v>
      </c>
      <c r="V4137" s="5">
        <f ca="1">VLOOKUP(CONCATENATE($F4137," ",$G4137),AllocFactorMatrix,(V$4+1),FALSE)*$E4142</f>
        <v>0</v>
      </c>
      <c r="W4137" s="5">
        <f t="shared" ca="1" si="2004"/>
        <v>11098.953000230982</v>
      </c>
      <c r="X4137" s="5">
        <f ca="1">VLOOKUP(CONCATENATE($F4137," ",$G4137),AllocFactorMatrix,(X$4+1),FALSE)*$E4142</f>
        <v>801.50810500619207</v>
      </c>
      <c r="Y4137" s="5">
        <f ca="1">VLOOKUP(CONCATENATE($F4137," ",$G4137),AllocFactorMatrix,(Y$4+1),FALSE)*$E4142</f>
        <v>16.093094157079307</v>
      </c>
      <c r="Z4137" s="5">
        <f t="shared" ca="1" si="2000"/>
        <v>817.60119916327142</v>
      </c>
      <c r="AA4137" s="5">
        <f ca="1">VLOOKUP(CONCATENATE($F4137," ",$G4137),AllocFactorMatrix,(AA$4+1),FALSE)*$E4142</f>
        <v>10.657452354863574</v>
      </c>
      <c r="AB4137" s="5">
        <f ca="1">VLOOKUP(CONCATENATE($F4137," ",$G4137),AllocFactorMatrix,(AB$4+1),FALSE)*$E4142</f>
        <v>0</v>
      </c>
      <c r="AC4137" s="5">
        <f ca="1">VLOOKUP(CONCATENATE($F4137," ",$G4137),AllocFactorMatrix,(AC$4+1),FALSE)*$E4142</f>
        <v>0</v>
      </c>
    </row>
    <row r="4138" spans="4:29" hidden="1" outlineLevel="1">
      <c r="E4138" s="48"/>
      <c r="F4138" s="175" t="str">
        <f>F4142</f>
        <v>RB_GUP</v>
      </c>
      <c r="G4138" s="52" t="str">
        <f>$G$11</f>
        <v>DISTPRI</v>
      </c>
      <c r="H4138" s="4">
        <f t="shared" ca="1" si="1981"/>
        <v>168995.09341648899</v>
      </c>
      <c r="I4138" s="5">
        <f ca="1">VLOOKUP(CONCATENATE($F4138," ",$G4138),AllocFactorMatrix,(I$4+1),FALSE)*$E4142</f>
        <v>110659.181627739</v>
      </c>
      <c r="J4138" s="5">
        <f ca="1">VLOOKUP(CONCATENATE($F4138," ",$G4138),AllocFactorMatrix,(J$4+1),FALSE)*$E4142</f>
        <v>25898.519562550551</v>
      </c>
      <c r="K4138" s="5">
        <f ca="1">VLOOKUP(CONCATENATE($F4138," ",$G4138),AllocFactorMatrix,(K$4+1),FALSE)*$E4142</f>
        <v>361.74406921643356</v>
      </c>
      <c r="L4138" s="5">
        <f ca="1">VLOOKUP(CONCATENATE($F4138," ",$G4138),AllocFactorMatrix,(L$4+1),FALSE)*$E4142</f>
        <v>0</v>
      </c>
      <c r="M4138" s="5">
        <f t="shared" ca="1" si="2003"/>
        <v>26260.263631766986</v>
      </c>
      <c r="N4138" s="5">
        <f ca="1">VLOOKUP(CONCATENATE($F4138," ",$G4138),AllocFactorMatrix,(N$4+1),FALSE)*$E4142</f>
        <v>15034.598654025011</v>
      </c>
      <c r="O4138" s="5">
        <f ca="1">VLOOKUP(CONCATENATE($F4138," ",$G4138),AllocFactorMatrix,(O$4+1),FALSE)*$E4142</f>
        <v>2701.4045257123817</v>
      </c>
      <c r="P4138" s="5">
        <f ca="1">VLOOKUP(CONCATENATE($F4138," ",$G4138),AllocFactorMatrix,(P$4+1),FALSE)*$E4142</f>
        <v>0</v>
      </c>
      <c r="Q4138" s="5">
        <f ca="1">VLOOKUP(CONCATENATE($F4138," ",$G4138),AllocFactorMatrix,(Q$4+1),FALSE)*$E4142</f>
        <v>0</v>
      </c>
      <c r="R4138" s="5">
        <f t="shared" ca="1" si="2001"/>
        <v>17736.003179737392</v>
      </c>
      <c r="S4138" s="5">
        <f ca="1">VLOOKUP(CONCATENATE($F4138," ",$G4138),AllocFactorMatrix,(S$4+1),FALSE)*$E4142</f>
        <v>679.81579561310684</v>
      </c>
      <c r="T4138" s="5">
        <f ca="1">VLOOKUP(CONCATENATE($F4138," ",$G4138),AllocFactorMatrix,(T$4+1),FALSE)*$E4142</f>
        <v>9400.3995602614887</v>
      </c>
      <c r="U4138" s="5">
        <f ca="1">VLOOKUP(CONCATENATE($F4138," ",$G4138),AllocFactorMatrix,(U$4+1),FALSE)*$E4142</f>
        <v>0</v>
      </c>
      <c r="V4138" s="5">
        <f ca="1">VLOOKUP(CONCATENATE($F4138," ",$G4138),AllocFactorMatrix,(V$4+1),FALSE)*$E4142</f>
        <v>0</v>
      </c>
      <c r="W4138" s="5">
        <f t="shared" ca="1" si="2004"/>
        <v>10080.215355874596</v>
      </c>
      <c r="X4138" s="5">
        <f ca="1">VLOOKUP(CONCATENATE($F4138," ",$G4138),AllocFactorMatrix,(X$4+1),FALSE)*$E4142</f>
        <v>4122.3627199245248</v>
      </c>
      <c r="Y4138" s="5">
        <f ca="1">VLOOKUP(CONCATENATE($F4138," ",$G4138),AllocFactorMatrix,(Y$4+1),FALSE)*$E4142</f>
        <v>82.74232079467329</v>
      </c>
      <c r="Z4138" s="5">
        <f t="shared" ca="1" si="2000"/>
        <v>4205.1050407191979</v>
      </c>
      <c r="AA4138" s="5">
        <f ca="1">VLOOKUP(CONCATENATE($F4138," ",$G4138),AllocFactorMatrix,(AA$4+1),FALSE)*$E4142</f>
        <v>54.32458065181001</v>
      </c>
      <c r="AB4138" s="5">
        <f ca="1">VLOOKUP(CONCATENATE($F4138," ",$G4138),AllocFactorMatrix,(AB$4+1),FALSE)*$E4142</f>
        <v>0</v>
      </c>
      <c r="AC4138" s="5">
        <f ca="1">VLOOKUP(CONCATENATE($F4138," ",$G4138),AllocFactorMatrix,(AC$4+1),FALSE)*$E4142</f>
        <v>0</v>
      </c>
    </row>
    <row r="4139" spans="4:29" hidden="1" outlineLevel="1">
      <c r="E4139" s="48"/>
      <c r="F4139" s="175" t="str">
        <f>F4142</f>
        <v>RB_GUP</v>
      </c>
      <c r="G4139" s="52" t="str">
        <f>$G$12</f>
        <v>DISTSEC</v>
      </c>
      <c r="H4139" s="4">
        <f t="shared" ca="1" si="1981"/>
        <v>81013.971342783712</v>
      </c>
      <c r="I4139" s="5">
        <f ca="1">VLOOKUP(CONCATENATE($F4139," ",$G4139),AllocFactorMatrix,(I$4+1),FALSE)*$E4142</f>
        <v>60120.880011856847</v>
      </c>
      <c r="J4139" s="5">
        <f ca="1">VLOOKUP(CONCATENATE($F4139," ",$G4139),AllocFactorMatrix,(J$4+1),FALSE)*$E4142</f>
        <v>12123.055439563148</v>
      </c>
      <c r="K4139" s="5">
        <f ca="1">VLOOKUP(CONCATENATE($F4139," ",$G4139),AllocFactorMatrix,(K$4+1),FALSE)*$E4142</f>
        <v>0</v>
      </c>
      <c r="L4139" s="5">
        <f ca="1">VLOOKUP(CONCATENATE($F4139," ",$G4139),AllocFactorMatrix,(L$4+1),FALSE)*$E4142</f>
        <v>0</v>
      </c>
      <c r="M4139" s="5">
        <f t="shared" ca="1" si="2003"/>
        <v>12123.055439563148</v>
      </c>
      <c r="N4139" s="5">
        <f ca="1">VLOOKUP(CONCATENATE($F4139," ",$G4139),AllocFactorMatrix,(N$4+1),FALSE)*$E4142</f>
        <v>6059.5332365918975</v>
      </c>
      <c r="O4139" s="5">
        <f ca="1">VLOOKUP(CONCATENATE($F4139," ",$G4139),AllocFactorMatrix,(O$4+1),FALSE)*$E4142</f>
        <v>0</v>
      </c>
      <c r="P4139" s="5">
        <f ca="1">VLOOKUP(CONCATENATE($F4139," ",$G4139),AllocFactorMatrix,(P$4+1),FALSE)*$E4142</f>
        <v>0</v>
      </c>
      <c r="Q4139" s="5">
        <f ca="1">VLOOKUP(CONCATENATE($F4139," ",$G4139),AllocFactorMatrix,(Q$4+1),FALSE)*$E4142</f>
        <v>0</v>
      </c>
      <c r="R4139" s="5">
        <f t="shared" ca="1" si="2001"/>
        <v>6059.5332365918975</v>
      </c>
      <c r="S4139" s="5">
        <f ca="1">VLOOKUP(CONCATENATE($F4139," ",$G4139),AllocFactorMatrix,(S$4+1),FALSE)*$E4142</f>
        <v>226.49116456897406</v>
      </c>
      <c r="T4139" s="5">
        <f ca="1">VLOOKUP(CONCATENATE($F4139," ",$G4139),AllocFactorMatrix,(T$4+1),FALSE)*$E4142</f>
        <v>0</v>
      </c>
      <c r="U4139" s="5">
        <f ca="1">VLOOKUP(CONCATENATE($F4139," ",$G4139),AllocFactorMatrix,(U$4+1),FALSE)*$E4142</f>
        <v>0</v>
      </c>
      <c r="V4139" s="5">
        <f ca="1">VLOOKUP(CONCATENATE($F4139," ",$G4139),AllocFactorMatrix,(V$4+1),FALSE)*$E4142</f>
        <v>0</v>
      </c>
      <c r="W4139" s="5">
        <f t="shared" ca="1" si="2004"/>
        <v>226.49116456897406</v>
      </c>
      <c r="X4139" s="5">
        <f ca="1">VLOOKUP(CONCATENATE($F4139," ",$G4139),AllocFactorMatrix,(X$4+1),FALSE)*$E4142</f>
        <v>1711.677205635352</v>
      </c>
      <c r="Y4139" s="5">
        <f ca="1">VLOOKUP(CONCATENATE($F4139," ",$G4139),AllocFactorMatrix,(Y$4+1),FALSE)*$E4142</f>
        <v>0</v>
      </c>
      <c r="Z4139" s="5">
        <f t="shared" ca="1" si="2000"/>
        <v>1711.677205635352</v>
      </c>
      <c r="AA4139" s="5">
        <f ca="1">VLOOKUP(CONCATENATE($F4139," ",$G4139),AllocFactorMatrix,(AA$4+1),FALSE)*$E4142</f>
        <v>20.238138248198926</v>
      </c>
      <c r="AB4139" s="5">
        <f ca="1">VLOOKUP(CONCATENATE($F4139," ",$G4139),AllocFactorMatrix,(AB$4+1),FALSE)*$E4142</f>
        <v>622.92402915253456</v>
      </c>
      <c r="AC4139" s="5">
        <f ca="1">VLOOKUP(CONCATENATE($F4139," ",$G4139),AllocFactorMatrix,(AC$4+1),FALSE)*$E4142</f>
        <v>129.17211716676533</v>
      </c>
    </row>
    <row r="4140" spans="4:29" hidden="1" outlineLevel="1">
      <c r="E4140" s="48"/>
      <c r="F4140" s="175" t="str">
        <f>F4142</f>
        <v>RB_GUP</v>
      </c>
      <c r="G4140" s="52" t="str">
        <f>$G$13</f>
        <v>ENERGY</v>
      </c>
      <c r="H4140" s="4">
        <f t="shared" ca="1" si="1981"/>
        <v>5244.8945702059973</v>
      </c>
      <c r="I4140" s="5">
        <f ca="1">VLOOKUP(CONCATENATE($F4140," ",$G4140),AllocFactorMatrix,(I$4+1),FALSE)*$E4142</f>
        <v>2052.2549140947181</v>
      </c>
      <c r="J4140" s="5">
        <f ca="1">VLOOKUP(CONCATENATE($F4140," ",$G4140),AllocFactorMatrix,(J$4+1),FALSE)*$E4142</f>
        <v>592.0695882946161</v>
      </c>
      <c r="K4140" s="5">
        <f ca="1">VLOOKUP(CONCATENATE($F4140," ",$G4140),AllocFactorMatrix,(K$4+1),FALSE)*$E4142</f>
        <v>8.2521863173797847</v>
      </c>
      <c r="L4140" s="5">
        <f ca="1">VLOOKUP(CONCATENATE($F4140," ",$G4140),AllocFactorMatrix,(L$4+1),FALSE)*$E4142</f>
        <v>1.1536486533481551</v>
      </c>
      <c r="M4140" s="5">
        <f t="shared" ca="1" si="2003"/>
        <v>601.47542326534403</v>
      </c>
      <c r="N4140" s="5">
        <f ca="1">VLOOKUP(CONCATENATE($F4140," ",$G4140),AllocFactorMatrix,(N$4+1),FALSE)*$E4142</f>
        <v>384.14914604531236</v>
      </c>
      <c r="O4140" s="5">
        <f ca="1">VLOOKUP(CONCATENATE($F4140," ",$G4140),AllocFactorMatrix,(O$4+1),FALSE)*$E4142</f>
        <v>68.508761234344362</v>
      </c>
      <c r="P4140" s="5">
        <f ca="1">VLOOKUP(CONCATENATE($F4140," ",$G4140),AllocFactorMatrix,(P$4+1),FALSE)*$E4142</f>
        <v>13.950892683717525</v>
      </c>
      <c r="Q4140" s="5">
        <f ca="1">VLOOKUP(CONCATENATE($F4140," ",$G4140),AllocFactorMatrix,(Q$4+1),FALSE)*$E4142</f>
        <v>0.5269299380662158</v>
      </c>
      <c r="R4140" s="5">
        <f t="shared" ca="1" si="2001"/>
        <v>467.13572990144047</v>
      </c>
      <c r="S4140" s="5">
        <f ca="1">VLOOKUP(CONCATENATE($F4140," ",$G4140),AllocFactorMatrix,(S$4+1),FALSE)*$E4142</f>
        <v>20.117897761581737</v>
      </c>
      <c r="T4140" s="5">
        <f ca="1">VLOOKUP(CONCATENATE($F4140," ",$G4140),AllocFactorMatrix,(T$4+1),FALSE)*$E4142</f>
        <v>318.06778872181843</v>
      </c>
      <c r="U4140" s="5">
        <f ca="1">VLOOKUP(CONCATENATE($F4140," ",$G4140),AllocFactorMatrix,(U$4+1),FALSE)*$E4142</f>
        <v>1367.9577920625616</v>
      </c>
      <c r="V4140" s="5">
        <f ca="1">VLOOKUP(CONCATENATE($F4140," ",$G4140),AllocFactorMatrix,(V$4+1),FALSE)*$E4142</f>
        <v>257.32714865184977</v>
      </c>
      <c r="W4140" s="5">
        <f t="shared" ca="1" si="2004"/>
        <v>1963.4706271978114</v>
      </c>
      <c r="X4140" s="5">
        <f ca="1">VLOOKUP(CONCATENATE($F4140," ",$G4140),AllocFactorMatrix,(X$4+1),FALSE)*$E4142</f>
        <v>105.52196233035637</v>
      </c>
      <c r="Y4140" s="5">
        <f ca="1">VLOOKUP(CONCATENATE($F4140," ",$G4140),AllocFactorMatrix,(Y$4+1),FALSE)*$E4142</f>
        <v>2.1172771249725071</v>
      </c>
      <c r="Z4140" s="5">
        <f t="shared" ca="1" si="2000"/>
        <v>107.63923945532888</v>
      </c>
      <c r="AA4140" s="5">
        <f ca="1">VLOOKUP(CONCATENATE($F4140," ",$G4140),AllocFactorMatrix,(AA$4+1),FALSE)*$E4142</f>
        <v>1.8886202747035721</v>
      </c>
      <c r="AB4140" s="5">
        <f ca="1">VLOOKUP(CONCATENATE($F4140," ",$G4140),AllocFactorMatrix,(AB$4+1),FALSE)*$E4142</f>
        <v>42.304447337113579</v>
      </c>
      <c r="AC4140" s="5">
        <f ca="1">VLOOKUP(CONCATENATE($F4140," ",$G4140),AllocFactorMatrix,(AC$4+1),FALSE)*$E4142</f>
        <v>8.7255686795354208</v>
      </c>
    </row>
    <row r="4141" spans="4:29" hidden="1" outlineLevel="1">
      <c r="E4141" s="48"/>
      <c r="F4141" s="175" t="str">
        <f>F4142</f>
        <v>RB_GUP</v>
      </c>
      <c r="G4141" s="52" t="str">
        <f>$G$14</f>
        <v>CUSTOMER</v>
      </c>
      <c r="H4141" s="4">
        <f t="shared" ca="1" si="1981"/>
        <v>38181.36229957411</v>
      </c>
      <c r="I4141" s="5">
        <f ca="1">VLOOKUP(CONCATENATE($F4141," ",$G4141),AllocFactorMatrix,(I$4+1),FALSE)*$E4142</f>
        <v>18911.464315500885</v>
      </c>
      <c r="J4141" s="5">
        <f ca="1">VLOOKUP(CONCATENATE($F4141," ",$G4141),AllocFactorMatrix,(J$4+1),FALSE)*$E4142</f>
        <v>6027.3567545061114</v>
      </c>
      <c r="K4141" s="5">
        <f ca="1">VLOOKUP(CONCATENATE($F4141," ",$G4141),AllocFactorMatrix,(K$4+1),FALSE)*$E4142</f>
        <v>384.7335932669431</v>
      </c>
      <c r="L4141" s="5">
        <f ca="1">VLOOKUP(CONCATENATE($F4141," ",$G4141),AllocFactorMatrix,(L$4+1),FALSE)*$E4142</f>
        <v>64.707070883327063</v>
      </c>
      <c r="M4141" s="5">
        <f t="shared" ca="1" si="2003"/>
        <v>6476.7974186563815</v>
      </c>
      <c r="N4141" s="5">
        <f ca="1">VLOOKUP(CONCATENATE($F4141," ",$G4141),AllocFactorMatrix,(N$4+1),FALSE)*$E4142</f>
        <v>469.91604609097658</v>
      </c>
      <c r="O4141" s="5">
        <f ca="1">VLOOKUP(CONCATENATE($F4141," ",$G4141),AllocFactorMatrix,(O$4+1),FALSE)*$E4142</f>
        <v>135.83177067429222</v>
      </c>
      <c r="P4141" s="5">
        <f ca="1">VLOOKUP(CONCATENATE($F4141," ",$G4141),AllocFactorMatrix,(P$4+1),FALSE)*$E4142</f>
        <v>159.11167042158147</v>
      </c>
      <c r="Q4141" s="5">
        <f ca="1">VLOOKUP(CONCATENATE($F4141," ",$G4141),AllocFactorMatrix,(Q$4+1),FALSE)*$E4142</f>
        <v>19.880614479347546</v>
      </c>
      <c r="R4141" s="5">
        <f t="shared" ca="1" si="2001"/>
        <v>784.7401016661978</v>
      </c>
      <c r="S4141" s="5">
        <f ca="1">VLOOKUP(CONCATENATE($F4141," ",$G4141),AllocFactorMatrix,(S$4+1),FALSE)*$E4142</f>
        <v>3.1114425735319795</v>
      </c>
      <c r="T4141" s="5">
        <f ca="1">VLOOKUP(CONCATENATE($F4141," ",$G4141),AllocFactorMatrix,(T$4+1),FALSE)*$E4142</f>
        <v>96.409556534284548</v>
      </c>
      <c r="U4141" s="5">
        <f ca="1">VLOOKUP(CONCATENATE($F4141," ",$G4141),AllocFactorMatrix,(U$4+1),FALSE)*$E4142</f>
        <v>267.4525356587726</v>
      </c>
      <c r="V4141" s="5">
        <f ca="1">VLOOKUP(CONCATENATE($F4141," ",$G4141),AllocFactorMatrix,(V$4+1),FALSE)*$E4142</f>
        <v>79.525231906485345</v>
      </c>
      <c r="W4141" s="5">
        <f t="shared" ca="1" si="2004"/>
        <v>446.49876667307444</v>
      </c>
      <c r="X4141" s="5">
        <f ca="1">VLOOKUP(CONCATENATE($F4141," ",$G4141),AllocFactorMatrix,(X$4+1),FALSE)*$E4142</f>
        <v>94.962146900534805</v>
      </c>
      <c r="Y4141" s="5">
        <f ca="1">VLOOKUP(CONCATENATE($F4141," ",$G4141),AllocFactorMatrix,(Y$4+1),FALSE)*$E4142</f>
        <v>1.7781565716768408</v>
      </c>
      <c r="Z4141" s="5">
        <f t="shared" ca="1" si="2000"/>
        <v>96.74030347221165</v>
      </c>
      <c r="AA4141" s="5">
        <f ca="1">VLOOKUP(CONCATENATE($F4141," ",$G4141),AllocFactorMatrix,(AA$4+1),FALSE)*$E4142</f>
        <v>9.1864949872571557</v>
      </c>
      <c r="AB4141" s="5">
        <f ca="1">VLOOKUP(CONCATENATE($F4141," ",$G4141),AllocFactorMatrix,(AB$4+1),FALSE)*$E4142</f>
        <v>10095.425828565771</v>
      </c>
      <c r="AC4141" s="5">
        <f ca="1">VLOOKUP(CONCATENATE($F4141," ",$G4141),AllocFactorMatrix,(AC$4+1),FALSE)*$E4142</f>
        <v>1360.5090700523217</v>
      </c>
    </row>
    <row r="4142" spans="4:29" collapsed="1">
      <c r="D4142" s="52" t="s">
        <v>279</v>
      </c>
      <c r="E4142" s="58">
        <v>769165</v>
      </c>
      <c r="F4142" s="93" t="s">
        <v>73</v>
      </c>
      <c r="G4142" s="52" t="str">
        <f>$G$15</f>
        <v>TOTAL</v>
      </c>
      <c r="H4142" s="4">
        <f t="shared" ca="1" si="1981"/>
        <v>769165.00000000035</v>
      </c>
      <c r="I4142" s="5">
        <f ca="1">VLOOKUP(CONCATENATE($F4142," ",$G4142),AllocFactorMatrix,(I$4+1),FALSE)*$E4142</f>
        <v>436307.46427339938</v>
      </c>
      <c r="J4142" s="5">
        <f ca="1">VLOOKUP(CONCATENATE($F4142," ",$G4142),AllocFactorMatrix,(J$4+1),FALSE)*$E4142</f>
        <v>101699.55032526399</v>
      </c>
      <c r="K4142" s="5">
        <f ca="1">VLOOKUP(CONCATENATE($F4142," ",$G4142),AllocFactorMatrix,(K$4+1),FALSE)*$E4142</f>
        <v>1548.4017736558842</v>
      </c>
      <c r="L4142" s="5">
        <f ca="1">VLOOKUP(CONCATENATE($F4142," ",$G4142),AllocFactorMatrix,(L$4+1),FALSE)*$E4142</f>
        <v>179.34710549408751</v>
      </c>
      <c r="M4142" s="5">
        <f t="shared" ca="1" si="2003"/>
        <v>103427.29920441397</v>
      </c>
      <c r="N4142" s="5">
        <f ca="1">VLOOKUP(CONCATENATE($F4142," ",$G4142),AllocFactorMatrix,(N$4+1),FALSE)*$E4142</f>
        <v>55822.489253888438</v>
      </c>
      <c r="O4142" s="5">
        <f ca="1">VLOOKUP(CONCATENATE($F4142," ",$G4142),AllocFactorMatrix,(O$4+1),FALSE)*$E4142</f>
        <v>8977.2050547881117</v>
      </c>
      <c r="P4142" s="5">
        <f ca="1">VLOOKUP(CONCATENATE($F4142," ",$G4142),AllocFactorMatrix,(P$4+1),FALSE)*$E4142</f>
        <v>1435.6613066517573</v>
      </c>
      <c r="Q4142" s="5">
        <f ca="1">VLOOKUP(CONCATENATE($F4142," ",$G4142),AllocFactorMatrix,(Q$4+1),FALSE)*$E4142</f>
        <v>63.116805679734419</v>
      </c>
      <c r="R4142" s="5">
        <f t="shared" ca="1" si="2001"/>
        <v>66298.472421008046</v>
      </c>
      <c r="S4142" s="5">
        <f ca="1">VLOOKUP(CONCATENATE($F4142," ",$G4142),AllocFactorMatrix,(S$4+1),FALSE)*$E4142</f>
        <v>2527.0518559727711</v>
      </c>
      <c r="T4142" s="5">
        <f ca="1">VLOOKUP(CONCATENATE($F4142," ",$G4142),AllocFactorMatrix,(T$4+1),FALSE)*$E4142</f>
        <v>31452.16184375143</v>
      </c>
      <c r="U4142" s="5">
        <f ca="1">VLOOKUP(CONCATENATE($F4142," ",$G4142),AllocFactorMatrix,(U$4+1),FALSE)*$E4142</f>
        <v>86434.869784911338</v>
      </c>
      <c r="V4142" s="5">
        <f ca="1">VLOOKUP(CONCATENATE($F4142," ",$G4142),AllocFactorMatrix,(V$4+1),FALSE)*$E4142</f>
        <v>14047.257377876425</v>
      </c>
      <c r="W4142" s="5">
        <f t="shared" ca="1" si="2004"/>
        <v>134461.34086251198</v>
      </c>
      <c r="X4142" s="5">
        <f ca="1">VLOOKUP(CONCATENATE($F4142," ",$G4142),AllocFactorMatrix,(X$4+1),FALSE)*$E4142</f>
        <v>15330.656697813864</v>
      </c>
      <c r="Y4142" s="5">
        <f ca="1">VLOOKUP(CONCATENATE($F4142," ",$G4142),AllocFactorMatrix,(Y$4+1),FALSE)*$E4142</f>
        <v>272.39028887720923</v>
      </c>
      <c r="Z4142" s="5">
        <f t="shared" ca="1" si="2000"/>
        <v>15603.046986691073</v>
      </c>
      <c r="AA4142" s="5">
        <f ca="1">VLOOKUP(CONCATENATE($F4142," ",$G4142),AllocFactorMatrix,(AA$4+1),FALSE)*$E4142</f>
        <v>208.35312707077424</v>
      </c>
      <c r="AB4142" s="5">
        <f ca="1">VLOOKUP(CONCATENATE($F4142," ",$G4142),AllocFactorMatrix,(AB$4+1),FALSE)*$E4142</f>
        <v>11258.479034350157</v>
      </c>
      <c r="AC4142" s="5">
        <f ca="1">VLOOKUP(CONCATENATE($F4142," ",$G4142),AllocFactorMatrix,(AC$4+1),FALSE)*$E4142</f>
        <v>1600.5440905548614</v>
      </c>
    </row>
    <row r="4143" spans="4:29" hidden="1" outlineLevel="1">
      <c r="E4143" s="48"/>
      <c r="F4143" s="175" t="str">
        <f>F4150</f>
        <v>PROD_ENERGY</v>
      </c>
      <c r="G4143" s="52" t="str">
        <f>$G$8</f>
        <v>PRODUCTION</v>
      </c>
      <c r="H4143" s="4">
        <f t="shared" si="1981"/>
        <v>0</v>
      </c>
      <c r="I4143" s="5">
        <f>VLOOKUP(CONCATENATE($F4143," ",$G4143),AllocFactorMatrix,(I$4+1),FALSE)*$E4150</f>
        <v>0</v>
      </c>
      <c r="J4143" s="5">
        <f>VLOOKUP(CONCATENATE($F4143," ",$G4143),AllocFactorMatrix,(J$4+1),FALSE)*$E4150</f>
        <v>0</v>
      </c>
      <c r="K4143" s="5">
        <f>VLOOKUP(CONCATENATE($F4143," ",$G4143),AllocFactorMatrix,(K$4+1),FALSE)*$E4150</f>
        <v>0</v>
      </c>
      <c r="L4143" s="5">
        <f>VLOOKUP(CONCATENATE($F4143," ",$G4143),AllocFactorMatrix,(L$4+1),FALSE)*$E4150</f>
        <v>0</v>
      </c>
      <c r="M4143" s="5">
        <f t="shared" si="1999"/>
        <v>0</v>
      </c>
      <c r="N4143" s="5">
        <f>VLOOKUP(CONCATENATE($F4143," ",$G4143),AllocFactorMatrix,(N$4+1),FALSE)*$E4150</f>
        <v>0</v>
      </c>
      <c r="O4143" s="5">
        <f>VLOOKUP(CONCATENATE($F4143," ",$G4143),AllocFactorMatrix,(O$4+1),FALSE)*$E4150</f>
        <v>0</v>
      </c>
      <c r="P4143" s="5">
        <f>VLOOKUP(CONCATENATE($F4143," ",$G4143),AllocFactorMatrix,(P$4+1),FALSE)*$E4150</f>
        <v>0</v>
      </c>
      <c r="Q4143" s="5">
        <f>VLOOKUP(CONCATENATE($F4143," ",$G4143),AllocFactorMatrix,(Q$4+1),FALSE)*$E4150</f>
        <v>0</v>
      </c>
      <c r="R4143" s="5">
        <f t="shared" si="2001"/>
        <v>0</v>
      </c>
      <c r="S4143" s="5">
        <f>VLOOKUP(CONCATENATE($F4143," ",$G4143),AllocFactorMatrix,(S$4+1),FALSE)*$E4150</f>
        <v>0</v>
      </c>
      <c r="T4143" s="5">
        <f>VLOOKUP(CONCATENATE($F4143," ",$G4143),AllocFactorMatrix,(T$4+1),FALSE)*$E4150</f>
        <v>0</v>
      </c>
      <c r="U4143" s="5">
        <f>VLOOKUP(CONCATENATE($F4143," ",$G4143),AllocFactorMatrix,(U$4+1),FALSE)*$E4150</f>
        <v>0</v>
      </c>
      <c r="V4143" s="5">
        <f>VLOOKUP(CONCATENATE($F4143," ",$G4143),AllocFactorMatrix,(V$4+1),FALSE)*$E4150</f>
        <v>0</v>
      </c>
      <c r="W4143" s="5">
        <f>SUBTOTAL(9,S4143:V4143)</f>
        <v>0</v>
      </c>
      <c r="X4143" s="5">
        <f>VLOOKUP(CONCATENATE($F4143," ",$G4143),AllocFactorMatrix,(X$4+1),FALSE)*$E4150</f>
        <v>0</v>
      </c>
      <c r="Y4143" s="5">
        <f>VLOOKUP(CONCATENATE($F4143," ",$G4143),AllocFactorMatrix,(Y$4+1),FALSE)*$E4150</f>
        <v>0</v>
      </c>
      <c r="Z4143" s="5">
        <f t="shared" si="2000"/>
        <v>0</v>
      </c>
      <c r="AA4143" s="5">
        <f>VLOOKUP(CONCATENATE($F4143," ",$G4143),AllocFactorMatrix,(AA$4+1),FALSE)*$E4150</f>
        <v>0</v>
      </c>
      <c r="AB4143" s="5">
        <f>VLOOKUP(CONCATENATE($F4143," ",$G4143),AllocFactorMatrix,(AB$4+1),FALSE)*$E4150</f>
        <v>0</v>
      </c>
      <c r="AC4143" s="5">
        <f>VLOOKUP(CONCATENATE($F4143," ",$G4143),AllocFactorMatrix,(AC$4+1),FALSE)*$E4150</f>
        <v>0</v>
      </c>
    </row>
    <row r="4144" spans="4:29" hidden="1" outlineLevel="1">
      <c r="E4144" s="48"/>
      <c r="F4144" s="175" t="str">
        <f>F4150</f>
        <v>PROD_ENERGY</v>
      </c>
      <c r="G4144" s="52" t="str">
        <f>$G$9</f>
        <v>BULKTRAN</v>
      </c>
      <c r="H4144" s="4">
        <f t="shared" si="1981"/>
        <v>0</v>
      </c>
      <c r="I4144" s="5">
        <f>VLOOKUP(CONCATENATE($F4144," ",$G4144),AllocFactorMatrix,(I$4+1),FALSE)*$E4150</f>
        <v>0</v>
      </c>
      <c r="J4144" s="5">
        <f>VLOOKUP(CONCATENATE($F4144," ",$G4144),AllocFactorMatrix,(J$4+1),FALSE)*$E4150</f>
        <v>0</v>
      </c>
      <c r="K4144" s="5">
        <f>VLOOKUP(CONCATENATE($F4144," ",$G4144),AllocFactorMatrix,(K$4+1),FALSE)*$E4150</f>
        <v>0</v>
      </c>
      <c r="L4144" s="5">
        <f>VLOOKUP(CONCATENATE($F4144," ",$G4144),AllocFactorMatrix,(L$4+1),FALSE)*$E4150</f>
        <v>0</v>
      </c>
      <c r="M4144" s="5">
        <f t="shared" si="1999"/>
        <v>0</v>
      </c>
      <c r="N4144" s="5">
        <f>VLOOKUP(CONCATENATE($F4144," ",$G4144),AllocFactorMatrix,(N$4+1),FALSE)*$E4150</f>
        <v>0</v>
      </c>
      <c r="O4144" s="5">
        <f>VLOOKUP(CONCATENATE($F4144," ",$G4144),AllocFactorMatrix,(O$4+1),FALSE)*$E4150</f>
        <v>0</v>
      </c>
      <c r="P4144" s="5">
        <f>VLOOKUP(CONCATENATE($F4144," ",$G4144),AllocFactorMatrix,(P$4+1),FALSE)*$E4150</f>
        <v>0</v>
      </c>
      <c r="Q4144" s="5">
        <f>VLOOKUP(CONCATENATE($F4144," ",$G4144),AllocFactorMatrix,(Q$4+1),FALSE)*$E4150</f>
        <v>0</v>
      </c>
      <c r="R4144" s="5">
        <f t="shared" si="2001"/>
        <v>0</v>
      </c>
      <c r="S4144" s="5">
        <f>VLOOKUP(CONCATENATE($F4144," ",$G4144),AllocFactorMatrix,(S$4+1),FALSE)*$E4150</f>
        <v>0</v>
      </c>
      <c r="T4144" s="5">
        <f>VLOOKUP(CONCATENATE($F4144," ",$G4144),AllocFactorMatrix,(T$4+1),FALSE)*$E4150</f>
        <v>0</v>
      </c>
      <c r="U4144" s="5">
        <f>VLOOKUP(CONCATENATE($F4144," ",$G4144),AllocFactorMatrix,(U$4+1),FALSE)*$E4150</f>
        <v>0</v>
      </c>
      <c r="V4144" s="5">
        <f>VLOOKUP(CONCATENATE($F4144," ",$G4144),AllocFactorMatrix,(V$4+1),FALSE)*$E4150</f>
        <v>0</v>
      </c>
      <c r="W4144" s="5">
        <f t="shared" ref="W4144:W4150" si="2005">SUBTOTAL(9,S4144:V4144)</f>
        <v>0</v>
      </c>
      <c r="X4144" s="5">
        <f>VLOOKUP(CONCATENATE($F4144," ",$G4144),AllocFactorMatrix,(X$4+1),FALSE)*$E4150</f>
        <v>0</v>
      </c>
      <c r="Y4144" s="5">
        <f>VLOOKUP(CONCATENATE($F4144," ",$G4144),AllocFactorMatrix,(Y$4+1),FALSE)*$E4150</f>
        <v>0</v>
      </c>
      <c r="Z4144" s="5">
        <f t="shared" si="2000"/>
        <v>0</v>
      </c>
      <c r="AA4144" s="5">
        <f>VLOOKUP(CONCATENATE($F4144," ",$G4144),AllocFactorMatrix,(AA$4+1),FALSE)*$E4150</f>
        <v>0</v>
      </c>
      <c r="AB4144" s="5">
        <f>VLOOKUP(CONCATENATE($F4144," ",$G4144),AllocFactorMatrix,(AB$4+1),FALSE)*$E4150</f>
        <v>0</v>
      </c>
      <c r="AC4144" s="5">
        <f>VLOOKUP(CONCATENATE($F4144," ",$G4144),AllocFactorMatrix,(AC$4+1),FALSE)*$E4150</f>
        <v>0</v>
      </c>
    </row>
    <row r="4145" spans="4:29" hidden="1" outlineLevel="1">
      <c r="E4145" s="48"/>
      <c r="F4145" s="175" t="str">
        <f>F4150</f>
        <v>PROD_ENERGY</v>
      </c>
      <c r="G4145" s="52" t="str">
        <f>$G$10</f>
        <v>SUBTRAN</v>
      </c>
      <c r="H4145" s="4">
        <f t="shared" si="1981"/>
        <v>0</v>
      </c>
      <c r="I4145" s="5">
        <f>VLOOKUP(CONCATENATE($F4145," ",$G4145),AllocFactorMatrix,(I$4+1),FALSE)*$E4150</f>
        <v>0</v>
      </c>
      <c r="J4145" s="5">
        <f>VLOOKUP(CONCATENATE($F4145," ",$G4145),AllocFactorMatrix,(J$4+1),FALSE)*$E4150</f>
        <v>0</v>
      </c>
      <c r="K4145" s="5">
        <f>VLOOKUP(CONCATENATE($F4145," ",$G4145),AllocFactorMatrix,(K$4+1),FALSE)*$E4150</f>
        <v>0</v>
      </c>
      <c r="L4145" s="5">
        <f>VLOOKUP(CONCATENATE($F4145," ",$G4145),AllocFactorMatrix,(L$4+1),FALSE)*$E4150</f>
        <v>0</v>
      </c>
      <c r="M4145" s="5">
        <f t="shared" si="1999"/>
        <v>0</v>
      </c>
      <c r="N4145" s="5">
        <f>VLOOKUP(CONCATENATE($F4145," ",$G4145),AllocFactorMatrix,(N$4+1),FALSE)*$E4150</f>
        <v>0</v>
      </c>
      <c r="O4145" s="5">
        <f>VLOOKUP(CONCATENATE($F4145," ",$G4145),AllocFactorMatrix,(O$4+1),FALSE)*$E4150</f>
        <v>0</v>
      </c>
      <c r="P4145" s="5">
        <f>VLOOKUP(CONCATENATE($F4145," ",$G4145),AllocFactorMatrix,(P$4+1),FALSE)*$E4150</f>
        <v>0</v>
      </c>
      <c r="Q4145" s="5">
        <f>VLOOKUP(CONCATENATE($F4145," ",$G4145),AllocFactorMatrix,(Q$4+1),FALSE)*$E4150</f>
        <v>0</v>
      </c>
      <c r="R4145" s="5">
        <f t="shared" si="2001"/>
        <v>0</v>
      </c>
      <c r="S4145" s="5">
        <f>VLOOKUP(CONCATENATE($F4145," ",$G4145),AllocFactorMatrix,(S$4+1),FALSE)*$E4150</f>
        <v>0</v>
      </c>
      <c r="T4145" s="5">
        <f>VLOOKUP(CONCATENATE($F4145," ",$G4145),AllocFactorMatrix,(T$4+1),FALSE)*$E4150</f>
        <v>0</v>
      </c>
      <c r="U4145" s="5">
        <f>VLOOKUP(CONCATENATE($F4145," ",$G4145),AllocFactorMatrix,(U$4+1),FALSE)*$E4150</f>
        <v>0</v>
      </c>
      <c r="V4145" s="5">
        <f>VLOOKUP(CONCATENATE($F4145," ",$G4145),AllocFactorMatrix,(V$4+1),FALSE)*$E4150</f>
        <v>0</v>
      </c>
      <c r="W4145" s="5">
        <f t="shared" si="2005"/>
        <v>0</v>
      </c>
      <c r="X4145" s="5">
        <f>VLOOKUP(CONCATENATE($F4145," ",$G4145),AllocFactorMatrix,(X$4+1),FALSE)*$E4150</f>
        <v>0</v>
      </c>
      <c r="Y4145" s="5">
        <f>VLOOKUP(CONCATENATE($F4145," ",$G4145),AllocFactorMatrix,(Y$4+1),FALSE)*$E4150</f>
        <v>0</v>
      </c>
      <c r="Z4145" s="5">
        <f t="shared" si="2000"/>
        <v>0</v>
      </c>
      <c r="AA4145" s="5">
        <f>VLOOKUP(CONCATENATE($F4145," ",$G4145),AllocFactorMatrix,(AA$4+1),FALSE)*$E4150</f>
        <v>0</v>
      </c>
      <c r="AB4145" s="5">
        <f>VLOOKUP(CONCATENATE($F4145," ",$G4145),AllocFactorMatrix,(AB$4+1),FALSE)*$E4150</f>
        <v>0</v>
      </c>
      <c r="AC4145" s="5">
        <f>VLOOKUP(CONCATENATE($F4145," ",$G4145),AllocFactorMatrix,(AC$4+1),FALSE)*$E4150</f>
        <v>0</v>
      </c>
    </row>
    <row r="4146" spans="4:29" hidden="1" outlineLevel="1">
      <c r="E4146" s="48"/>
      <c r="F4146" s="175" t="str">
        <f>F4150</f>
        <v>PROD_ENERGY</v>
      </c>
      <c r="G4146" s="52" t="str">
        <f>$G$11</f>
        <v>DISTPRI</v>
      </c>
      <c r="H4146" s="4">
        <f t="shared" si="1981"/>
        <v>0</v>
      </c>
      <c r="I4146" s="5">
        <f>VLOOKUP(CONCATENATE($F4146," ",$G4146),AllocFactorMatrix,(I$4+1),FALSE)*$E4150</f>
        <v>0</v>
      </c>
      <c r="J4146" s="5">
        <f>VLOOKUP(CONCATENATE($F4146," ",$G4146),AllocFactorMatrix,(J$4+1),FALSE)*$E4150</f>
        <v>0</v>
      </c>
      <c r="K4146" s="5">
        <f>VLOOKUP(CONCATENATE($F4146," ",$G4146),AllocFactorMatrix,(K$4+1),FALSE)*$E4150</f>
        <v>0</v>
      </c>
      <c r="L4146" s="5">
        <f>VLOOKUP(CONCATENATE($F4146," ",$G4146),AllocFactorMatrix,(L$4+1),FALSE)*$E4150</f>
        <v>0</v>
      </c>
      <c r="M4146" s="5">
        <f t="shared" si="1999"/>
        <v>0</v>
      </c>
      <c r="N4146" s="5">
        <f>VLOOKUP(CONCATENATE($F4146," ",$G4146),AllocFactorMatrix,(N$4+1),FALSE)*$E4150</f>
        <v>0</v>
      </c>
      <c r="O4146" s="5">
        <f>VLOOKUP(CONCATENATE($F4146," ",$G4146),AllocFactorMatrix,(O$4+1),FALSE)*$E4150</f>
        <v>0</v>
      </c>
      <c r="P4146" s="5">
        <f>VLOOKUP(CONCATENATE($F4146," ",$G4146),AllocFactorMatrix,(P$4+1),FALSE)*$E4150</f>
        <v>0</v>
      </c>
      <c r="Q4146" s="5">
        <f>VLOOKUP(CONCATENATE($F4146," ",$G4146),AllocFactorMatrix,(Q$4+1),FALSE)*$E4150</f>
        <v>0</v>
      </c>
      <c r="R4146" s="5">
        <f t="shared" si="2001"/>
        <v>0</v>
      </c>
      <c r="S4146" s="5">
        <f>VLOOKUP(CONCATENATE($F4146," ",$G4146),AllocFactorMatrix,(S$4+1),FALSE)*$E4150</f>
        <v>0</v>
      </c>
      <c r="T4146" s="5">
        <f>VLOOKUP(CONCATENATE($F4146," ",$G4146),AllocFactorMatrix,(T$4+1),FALSE)*$E4150</f>
        <v>0</v>
      </c>
      <c r="U4146" s="5">
        <f>VLOOKUP(CONCATENATE($F4146," ",$G4146),AllocFactorMatrix,(U$4+1),FALSE)*$E4150</f>
        <v>0</v>
      </c>
      <c r="V4146" s="5">
        <f>VLOOKUP(CONCATENATE($F4146," ",$G4146),AllocFactorMatrix,(V$4+1),FALSE)*$E4150</f>
        <v>0</v>
      </c>
      <c r="W4146" s="5">
        <f t="shared" si="2005"/>
        <v>0</v>
      </c>
      <c r="X4146" s="5">
        <f>VLOOKUP(CONCATENATE($F4146," ",$G4146),AllocFactorMatrix,(X$4+1),FALSE)*$E4150</f>
        <v>0</v>
      </c>
      <c r="Y4146" s="5">
        <f>VLOOKUP(CONCATENATE($F4146," ",$G4146),AllocFactorMatrix,(Y$4+1),FALSE)*$E4150</f>
        <v>0</v>
      </c>
      <c r="Z4146" s="5">
        <f t="shared" si="2000"/>
        <v>0</v>
      </c>
      <c r="AA4146" s="5">
        <f>VLOOKUP(CONCATENATE($F4146," ",$G4146),AllocFactorMatrix,(AA$4+1),FALSE)*$E4150</f>
        <v>0</v>
      </c>
      <c r="AB4146" s="5">
        <f>VLOOKUP(CONCATENATE($F4146," ",$G4146),AllocFactorMatrix,(AB$4+1),FALSE)*$E4150</f>
        <v>0</v>
      </c>
      <c r="AC4146" s="5">
        <f>VLOOKUP(CONCATENATE($F4146," ",$G4146),AllocFactorMatrix,(AC$4+1),FALSE)*$E4150</f>
        <v>0</v>
      </c>
    </row>
    <row r="4147" spans="4:29" hidden="1" outlineLevel="1">
      <c r="E4147" s="48"/>
      <c r="F4147" s="175" t="str">
        <f>F4150</f>
        <v>PROD_ENERGY</v>
      </c>
      <c r="G4147" s="52" t="str">
        <f>$G$12</f>
        <v>DISTSEC</v>
      </c>
      <c r="H4147" s="4">
        <f t="shared" si="1981"/>
        <v>0</v>
      </c>
      <c r="I4147" s="5">
        <f>VLOOKUP(CONCATENATE($F4147," ",$G4147),AllocFactorMatrix,(I$4+1),FALSE)*$E4150</f>
        <v>0</v>
      </c>
      <c r="J4147" s="5">
        <f>VLOOKUP(CONCATENATE($F4147," ",$G4147),AllocFactorMatrix,(J$4+1),FALSE)*$E4150</f>
        <v>0</v>
      </c>
      <c r="K4147" s="5">
        <f>VLOOKUP(CONCATENATE($F4147," ",$G4147),AllocFactorMatrix,(K$4+1),FALSE)*$E4150</f>
        <v>0</v>
      </c>
      <c r="L4147" s="5">
        <f>VLOOKUP(CONCATENATE($F4147," ",$G4147),AllocFactorMatrix,(L$4+1),FALSE)*$E4150</f>
        <v>0</v>
      </c>
      <c r="M4147" s="5">
        <f t="shared" si="1999"/>
        <v>0</v>
      </c>
      <c r="N4147" s="5">
        <f>VLOOKUP(CONCATENATE($F4147," ",$G4147),AllocFactorMatrix,(N$4+1),FALSE)*$E4150</f>
        <v>0</v>
      </c>
      <c r="O4147" s="5">
        <f>VLOOKUP(CONCATENATE($F4147," ",$G4147),AllocFactorMatrix,(O$4+1),FALSE)*$E4150</f>
        <v>0</v>
      </c>
      <c r="P4147" s="5">
        <f>VLOOKUP(CONCATENATE($F4147," ",$G4147),AllocFactorMatrix,(P$4+1),FALSE)*$E4150</f>
        <v>0</v>
      </c>
      <c r="Q4147" s="5">
        <f>VLOOKUP(CONCATENATE($F4147," ",$G4147),AllocFactorMatrix,(Q$4+1),FALSE)*$E4150</f>
        <v>0</v>
      </c>
      <c r="R4147" s="5">
        <f t="shared" si="2001"/>
        <v>0</v>
      </c>
      <c r="S4147" s="5">
        <f>VLOOKUP(CONCATENATE($F4147," ",$G4147),AllocFactorMatrix,(S$4+1),FALSE)*$E4150</f>
        <v>0</v>
      </c>
      <c r="T4147" s="5">
        <f>VLOOKUP(CONCATENATE($F4147," ",$G4147),AllocFactorMatrix,(T$4+1),FALSE)*$E4150</f>
        <v>0</v>
      </c>
      <c r="U4147" s="5">
        <f>VLOOKUP(CONCATENATE($F4147," ",$G4147),AllocFactorMatrix,(U$4+1),FALSE)*$E4150</f>
        <v>0</v>
      </c>
      <c r="V4147" s="5">
        <f>VLOOKUP(CONCATENATE($F4147," ",$G4147),AllocFactorMatrix,(V$4+1),FALSE)*$E4150</f>
        <v>0</v>
      </c>
      <c r="W4147" s="5">
        <f t="shared" si="2005"/>
        <v>0</v>
      </c>
      <c r="X4147" s="5">
        <f>VLOOKUP(CONCATENATE($F4147," ",$G4147),AllocFactorMatrix,(X$4+1),FALSE)*$E4150</f>
        <v>0</v>
      </c>
      <c r="Y4147" s="5">
        <f>VLOOKUP(CONCATENATE($F4147," ",$G4147),AllocFactorMatrix,(Y$4+1),FALSE)*$E4150</f>
        <v>0</v>
      </c>
      <c r="Z4147" s="5">
        <f t="shared" si="2000"/>
        <v>0</v>
      </c>
      <c r="AA4147" s="5">
        <f>VLOOKUP(CONCATENATE($F4147," ",$G4147),AllocFactorMatrix,(AA$4+1),FALSE)*$E4150</f>
        <v>0</v>
      </c>
      <c r="AB4147" s="5">
        <f>VLOOKUP(CONCATENATE($F4147," ",$G4147),AllocFactorMatrix,(AB$4+1),FALSE)*$E4150</f>
        <v>0</v>
      </c>
      <c r="AC4147" s="5">
        <f>VLOOKUP(CONCATENATE($F4147," ",$G4147),AllocFactorMatrix,(AC$4+1),FALSE)*$E4150</f>
        <v>0</v>
      </c>
    </row>
    <row r="4148" spans="4:29" hidden="1" outlineLevel="1">
      <c r="E4148" s="48"/>
      <c r="F4148" s="175" t="str">
        <f>F4150</f>
        <v>PROD_ENERGY</v>
      </c>
      <c r="G4148" s="52" t="str">
        <f>$G$13</f>
        <v>ENERGY</v>
      </c>
      <c r="H4148" s="4">
        <f t="shared" si="1981"/>
        <v>-1319535.9999999995</v>
      </c>
      <c r="I4148" s="5">
        <f>VLOOKUP(CONCATENATE($F4148," ",$G4148),AllocFactorMatrix,(I$4+1),FALSE)*$E4150</f>
        <v>-516316.239359322</v>
      </c>
      <c r="J4148" s="5">
        <f>VLOOKUP(CONCATENATE($F4148," ",$G4148),AllocFactorMatrix,(J$4+1),FALSE)*$E4150</f>
        <v>-148955.7370128872</v>
      </c>
      <c r="K4148" s="5">
        <f>VLOOKUP(CONCATENATE($F4148," ",$G4148),AllocFactorMatrix,(K$4+1),FALSE)*$E4150</f>
        <v>-2076.1250352573584</v>
      </c>
      <c r="L4148" s="5">
        <f>VLOOKUP(CONCATENATE($F4148," ",$G4148),AllocFactorMatrix,(L$4+1),FALSE)*$E4150</f>
        <v>-290.24052038945416</v>
      </c>
      <c r="M4148" s="5">
        <f t="shared" si="1999"/>
        <v>-151322.10256853403</v>
      </c>
      <c r="N4148" s="5">
        <f>VLOOKUP(CONCATENATE($F4148," ",$G4148),AllocFactorMatrix,(N$4+1),FALSE)*$E4150</f>
        <v>-96646.104281203588</v>
      </c>
      <c r="O4148" s="5">
        <f>VLOOKUP(CONCATENATE($F4148," ",$G4148),AllocFactorMatrix,(O$4+1),FALSE)*$E4150</f>
        <v>-17235.766239734206</v>
      </c>
      <c r="P4148" s="5">
        <f>VLOOKUP(CONCATENATE($F4148," ",$G4148),AllocFactorMatrix,(P$4+1),FALSE)*$E4150</f>
        <v>-3509.8332067290485</v>
      </c>
      <c r="Q4148" s="5">
        <f>VLOOKUP(CONCATENATE($F4148," ",$G4148),AllocFactorMatrix,(Q$4+1),FALSE)*$E4150</f>
        <v>-132.5675880514093</v>
      </c>
      <c r="R4148" s="5">
        <f t="shared" si="2001"/>
        <v>-117524.27131571824</v>
      </c>
      <c r="S4148" s="5">
        <f>VLOOKUP(CONCATENATE($F4148," ",$G4148),AllocFactorMatrix,(S$4+1),FALSE)*$E4150</f>
        <v>-5061.3582380711023</v>
      </c>
      <c r="T4148" s="5">
        <f>VLOOKUP(CONCATENATE($F4148," ",$G4148),AllocFactorMatrix,(T$4+1),FALSE)*$E4150</f>
        <v>-80021.036083924424</v>
      </c>
      <c r="U4148" s="5">
        <f>VLOOKUP(CONCATENATE($F4148," ",$G4148),AllocFactorMatrix,(U$4+1),FALSE)*$E4150</f>
        <v>-344157.45234630501</v>
      </c>
      <c r="V4148" s="5">
        <f>VLOOKUP(CONCATENATE($F4148," ",$G4148),AllocFactorMatrix,(V$4+1),FALSE)*$E4150</f>
        <v>-64739.611421804242</v>
      </c>
      <c r="W4148" s="5">
        <f t="shared" si="2005"/>
        <v>-493979.4580901048</v>
      </c>
      <c r="X4148" s="5">
        <f>VLOOKUP(CONCATENATE($F4148," ",$G4148),AllocFactorMatrix,(X$4+1),FALSE)*$E4150</f>
        <v>-26547.726788735119</v>
      </c>
      <c r="Y4148" s="5">
        <f>VLOOKUP(CONCATENATE($F4148," ",$G4148),AllocFactorMatrix,(Y$4+1),FALSE)*$E4150</f>
        <v>-532.67484235969937</v>
      </c>
      <c r="Z4148" s="5">
        <f t="shared" si="2000"/>
        <v>-27080.401631094817</v>
      </c>
      <c r="AA4148" s="5">
        <f>VLOOKUP(CONCATENATE($F4148," ",$G4148),AllocFactorMatrix,(AA$4+1),FALSE)*$E4150</f>
        <v>-475.14824358106659</v>
      </c>
      <c r="AB4148" s="5">
        <f>VLOOKUP(CONCATENATE($F4148," ",$G4148),AllocFactorMatrix,(AB$4+1),FALSE)*$E4150</f>
        <v>-10643.157927049244</v>
      </c>
      <c r="AC4148" s="5">
        <f>VLOOKUP(CONCATENATE($F4148," ",$G4148),AllocFactorMatrix,(AC$4+1),FALSE)*$E4150</f>
        <v>-2195.2208645954233</v>
      </c>
    </row>
    <row r="4149" spans="4:29" hidden="1" outlineLevel="1">
      <c r="E4149" s="48"/>
      <c r="F4149" s="175" t="str">
        <f>F4150</f>
        <v>PROD_ENERGY</v>
      </c>
      <c r="G4149" s="52" t="str">
        <f>$G$14</f>
        <v>CUSTOMER</v>
      </c>
      <c r="H4149" s="4">
        <f t="shared" si="1981"/>
        <v>0</v>
      </c>
      <c r="I4149" s="5">
        <f>VLOOKUP(CONCATENATE($F4149," ",$G4149),AllocFactorMatrix,(I$4+1),FALSE)*$E4150</f>
        <v>0</v>
      </c>
      <c r="J4149" s="5">
        <f>VLOOKUP(CONCATENATE($F4149," ",$G4149),AllocFactorMatrix,(J$4+1),FALSE)*$E4150</f>
        <v>0</v>
      </c>
      <c r="K4149" s="5">
        <f>VLOOKUP(CONCATENATE($F4149," ",$G4149),AllocFactorMatrix,(K$4+1),FALSE)*$E4150</f>
        <v>0</v>
      </c>
      <c r="L4149" s="5">
        <f>VLOOKUP(CONCATENATE($F4149," ",$G4149),AllocFactorMatrix,(L$4+1),FALSE)*$E4150</f>
        <v>0</v>
      </c>
      <c r="M4149" s="5">
        <f t="shared" si="1999"/>
        <v>0</v>
      </c>
      <c r="N4149" s="5">
        <f>VLOOKUP(CONCATENATE($F4149," ",$G4149),AllocFactorMatrix,(N$4+1),FALSE)*$E4150</f>
        <v>0</v>
      </c>
      <c r="O4149" s="5">
        <f>VLOOKUP(CONCATENATE($F4149," ",$G4149),AllocFactorMatrix,(O$4+1),FALSE)*$E4150</f>
        <v>0</v>
      </c>
      <c r="P4149" s="5">
        <f>VLOOKUP(CONCATENATE($F4149," ",$G4149),AllocFactorMatrix,(P$4+1),FALSE)*$E4150</f>
        <v>0</v>
      </c>
      <c r="Q4149" s="5">
        <f>VLOOKUP(CONCATENATE($F4149," ",$G4149),AllocFactorMatrix,(Q$4+1),FALSE)*$E4150</f>
        <v>0</v>
      </c>
      <c r="R4149" s="5">
        <f t="shared" si="2001"/>
        <v>0</v>
      </c>
      <c r="S4149" s="5">
        <f>VLOOKUP(CONCATENATE($F4149," ",$G4149),AllocFactorMatrix,(S$4+1),FALSE)*$E4150</f>
        <v>0</v>
      </c>
      <c r="T4149" s="5">
        <f>VLOOKUP(CONCATENATE($F4149," ",$G4149),AllocFactorMatrix,(T$4+1),FALSE)*$E4150</f>
        <v>0</v>
      </c>
      <c r="U4149" s="5">
        <f>VLOOKUP(CONCATENATE($F4149," ",$G4149),AllocFactorMatrix,(U$4+1),FALSE)*$E4150</f>
        <v>0</v>
      </c>
      <c r="V4149" s="5">
        <f>VLOOKUP(CONCATENATE($F4149," ",$G4149),AllocFactorMatrix,(V$4+1),FALSE)*$E4150</f>
        <v>0</v>
      </c>
      <c r="W4149" s="5">
        <f t="shared" si="2005"/>
        <v>0</v>
      </c>
      <c r="X4149" s="5">
        <f>VLOOKUP(CONCATENATE($F4149," ",$G4149),AllocFactorMatrix,(X$4+1),FALSE)*$E4150</f>
        <v>0</v>
      </c>
      <c r="Y4149" s="5">
        <f>VLOOKUP(CONCATENATE($F4149," ",$G4149),AllocFactorMatrix,(Y$4+1),FALSE)*$E4150</f>
        <v>0</v>
      </c>
      <c r="Z4149" s="5">
        <f t="shared" si="2000"/>
        <v>0</v>
      </c>
      <c r="AA4149" s="5">
        <f>VLOOKUP(CONCATENATE($F4149," ",$G4149),AllocFactorMatrix,(AA$4+1),FALSE)*$E4150</f>
        <v>0</v>
      </c>
      <c r="AB4149" s="5">
        <f>VLOOKUP(CONCATENATE($F4149," ",$G4149),AllocFactorMatrix,(AB$4+1),FALSE)*$E4150</f>
        <v>0</v>
      </c>
      <c r="AC4149" s="5">
        <f>VLOOKUP(CONCATENATE($F4149," ",$G4149),AllocFactorMatrix,(AC$4+1),FALSE)*$E4150</f>
        <v>0</v>
      </c>
    </row>
    <row r="4150" spans="4:29" collapsed="1">
      <c r="D4150" s="52" t="s">
        <v>252</v>
      </c>
      <c r="E4150" s="58">
        <v>-1319536</v>
      </c>
      <c r="F4150" s="93" t="s">
        <v>31</v>
      </c>
      <c r="G4150" s="52" t="str">
        <f>$G$15</f>
        <v>TOTAL</v>
      </c>
      <c r="H4150" s="4">
        <f t="shared" si="1981"/>
        <v>-1319535.9999999995</v>
      </c>
      <c r="I4150" s="5">
        <f>VLOOKUP(CONCATENATE($F4150," ",$G4150),AllocFactorMatrix,(I$4+1),FALSE)*$E4150</f>
        <v>-516316.239359322</v>
      </c>
      <c r="J4150" s="5">
        <f>VLOOKUP(CONCATENATE($F4150," ",$G4150),AllocFactorMatrix,(J$4+1),FALSE)*$E4150</f>
        <v>-148955.7370128872</v>
      </c>
      <c r="K4150" s="5">
        <f>VLOOKUP(CONCATENATE($F4150," ",$G4150),AllocFactorMatrix,(K$4+1),FALSE)*$E4150</f>
        <v>-2076.1250352573584</v>
      </c>
      <c r="L4150" s="5">
        <f>VLOOKUP(CONCATENATE($F4150," ",$G4150),AllocFactorMatrix,(L$4+1),FALSE)*$E4150</f>
        <v>-290.24052038945416</v>
      </c>
      <c r="M4150" s="5">
        <f t="shared" si="1999"/>
        <v>-151322.10256853403</v>
      </c>
      <c r="N4150" s="5">
        <f>VLOOKUP(CONCATENATE($F4150," ",$G4150),AllocFactorMatrix,(N$4+1),FALSE)*$E4150</f>
        <v>-96646.104281203588</v>
      </c>
      <c r="O4150" s="5">
        <f>VLOOKUP(CONCATENATE($F4150," ",$G4150),AllocFactorMatrix,(O$4+1),FALSE)*$E4150</f>
        <v>-17235.766239734206</v>
      </c>
      <c r="P4150" s="5">
        <f>VLOOKUP(CONCATENATE($F4150," ",$G4150),AllocFactorMatrix,(P$4+1),FALSE)*$E4150</f>
        <v>-3509.8332067290485</v>
      </c>
      <c r="Q4150" s="5">
        <f>VLOOKUP(CONCATENATE($F4150," ",$G4150),AllocFactorMatrix,(Q$4+1),FALSE)*$E4150</f>
        <v>-132.5675880514093</v>
      </c>
      <c r="R4150" s="5">
        <f t="shared" si="2001"/>
        <v>-117524.27131571824</v>
      </c>
      <c r="S4150" s="5">
        <f>VLOOKUP(CONCATENATE($F4150," ",$G4150),AllocFactorMatrix,(S$4+1),FALSE)*$E4150</f>
        <v>-5061.3582380711023</v>
      </c>
      <c r="T4150" s="5">
        <f>VLOOKUP(CONCATENATE($F4150," ",$G4150),AllocFactorMatrix,(T$4+1),FALSE)*$E4150</f>
        <v>-80021.036083924424</v>
      </c>
      <c r="U4150" s="5">
        <f>VLOOKUP(CONCATENATE($F4150," ",$G4150),AllocFactorMatrix,(U$4+1),FALSE)*$E4150</f>
        <v>-344157.45234630501</v>
      </c>
      <c r="V4150" s="5">
        <f>VLOOKUP(CONCATENATE($F4150," ",$G4150),AllocFactorMatrix,(V$4+1),FALSE)*$E4150</f>
        <v>-64739.611421804242</v>
      </c>
      <c r="W4150" s="5">
        <f t="shared" si="2005"/>
        <v>-493979.4580901048</v>
      </c>
      <c r="X4150" s="5">
        <f>VLOOKUP(CONCATENATE($F4150," ",$G4150),AllocFactorMatrix,(X$4+1),FALSE)*$E4150</f>
        <v>-26547.726788735119</v>
      </c>
      <c r="Y4150" s="5">
        <f>VLOOKUP(CONCATENATE($F4150," ",$G4150),AllocFactorMatrix,(Y$4+1),FALSE)*$E4150</f>
        <v>-532.67484235969937</v>
      </c>
      <c r="Z4150" s="5">
        <f t="shared" si="2000"/>
        <v>-27080.401631094817</v>
      </c>
      <c r="AA4150" s="5">
        <f>VLOOKUP(CONCATENATE($F4150," ",$G4150),AllocFactorMatrix,(AA$4+1),FALSE)*$E4150</f>
        <v>-475.14824358106659</v>
      </c>
      <c r="AB4150" s="5">
        <f>VLOOKUP(CONCATENATE($F4150," ",$G4150),AllocFactorMatrix,(AB$4+1),FALSE)*$E4150</f>
        <v>-10643.157927049244</v>
      </c>
      <c r="AC4150" s="5">
        <f>VLOOKUP(CONCATENATE($F4150," ",$G4150),AllocFactorMatrix,(AC$4+1),FALSE)*$E4150</f>
        <v>-2195.2208645954233</v>
      </c>
    </row>
    <row r="4151" spans="4:29" hidden="1" outlineLevel="1">
      <c r="E4151" s="48"/>
      <c r="F4151" s="175" t="str">
        <f>F4158</f>
        <v>PROD_ENERGY</v>
      </c>
      <c r="G4151" s="52" t="str">
        <f>$G$8</f>
        <v>PRODUCTION</v>
      </c>
      <c r="H4151" s="4">
        <f t="shared" si="1981"/>
        <v>0</v>
      </c>
      <c r="I4151" s="5">
        <f>VLOOKUP(CONCATENATE($F4151," ",$G4151),AllocFactorMatrix,(I$4+1),FALSE)*$E4158</f>
        <v>0</v>
      </c>
      <c r="J4151" s="5">
        <f>VLOOKUP(CONCATENATE($F4151," ",$G4151),AllocFactorMatrix,(J$4+1),FALSE)*$E4158</f>
        <v>0</v>
      </c>
      <c r="K4151" s="5">
        <f>VLOOKUP(CONCATENATE($F4151," ",$G4151),AllocFactorMatrix,(K$4+1),FALSE)*$E4158</f>
        <v>0</v>
      </c>
      <c r="L4151" s="5">
        <f>VLOOKUP(CONCATENATE($F4151," ",$G4151),AllocFactorMatrix,(L$4+1),FALSE)*$E4158</f>
        <v>0</v>
      </c>
      <c r="M4151" s="5">
        <f t="shared" ref="M4151:M4158" si="2006">SUBTOTAL(9,J4151:L4151)</f>
        <v>0</v>
      </c>
      <c r="N4151" s="5">
        <f>VLOOKUP(CONCATENATE($F4151," ",$G4151),AllocFactorMatrix,(N$4+1),FALSE)*$E4158</f>
        <v>0</v>
      </c>
      <c r="O4151" s="5">
        <f>VLOOKUP(CONCATENATE($F4151," ",$G4151),AllocFactorMatrix,(O$4+1),FALSE)*$E4158</f>
        <v>0</v>
      </c>
      <c r="P4151" s="5">
        <f>VLOOKUP(CONCATENATE($F4151," ",$G4151),AllocFactorMatrix,(P$4+1),FALSE)*$E4158</f>
        <v>0</v>
      </c>
      <c r="Q4151" s="5">
        <f>VLOOKUP(CONCATENATE($F4151," ",$G4151),AllocFactorMatrix,(Q$4+1),FALSE)*$E4158</f>
        <v>0</v>
      </c>
      <c r="R4151" s="5">
        <f t="shared" si="2001"/>
        <v>0</v>
      </c>
      <c r="S4151" s="5">
        <f>VLOOKUP(CONCATENATE($F4151," ",$G4151),AllocFactorMatrix,(S$4+1),FALSE)*$E4158</f>
        <v>0</v>
      </c>
      <c r="T4151" s="5">
        <f>VLOOKUP(CONCATENATE($F4151," ",$G4151),AllocFactorMatrix,(T$4+1),FALSE)*$E4158</f>
        <v>0</v>
      </c>
      <c r="U4151" s="5">
        <f>VLOOKUP(CONCATENATE($F4151," ",$G4151),AllocFactorMatrix,(U$4+1),FALSE)*$E4158</f>
        <v>0</v>
      </c>
      <c r="V4151" s="5">
        <f>VLOOKUP(CONCATENATE($F4151," ",$G4151),AllocFactorMatrix,(V$4+1),FALSE)*$E4158</f>
        <v>0</v>
      </c>
      <c r="W4151" s="5">
        <f>SUBTOTAL(9,S4151:V4151)</f>
        <v>0</v>
      </c>
      <c r="X4151" s="5">
        <f>VLOOKUP(CONCATENATE($F4151," ",$G4151),AllocFactorMatrix,(X$4+1),FALSE)*$E4158</f>
        <v>0</v>
      </c>
      <c r="Y4151" s="5">
        <f>VLOOKUP(CONCATENATE($F4151," ",$G4151),AllocFactorMatrix,(Y$4+1),FALSE)*$E4158</f>
        <v>0</v>
      </c>
      <c r="Z4151" s="5">
        <f t="shared" si="2000"/>
        <v>0</v>
      </c>
      <c r="AA4151" s="5">
        <f>VLOOKUP(CONCATENATE($F4151," ",$G4151),AllocFactorMatrix,(AA$4+1),FALSE)*$E4158</f>
        <v>0</v>
      </c>
      <c r="AB4151" s="5">
        <f>VLOOKUP(CONCATENATE($F4151," ",$G4151),AllocFactorMatrix,(AB$4+1),FALSE)*$E4158</f>
        <v>0</v>
      </c>
      <c r="AC4151" s="5">
        <f>VLOOKUP(CONCATENATE($F4151," ",$G4151),AllocFactorMatrix,(AC$4+1),FALSE)*$E4158</f>
        <v>0</v>
      </c>
    </row>
    <row r="4152" spans="4:29" hidden="1" outlineLevel="1">
      <c r="E4152" s="48"/>
      <c r="F4152" s="175" t="str">
        <f>F4158</f>
        <v>PROD_ENERGY</v>
      </c>
      <c r="G4152" s="52" t="str">
        <f>$G$9</f>
        <v>BULKTRAN</v>
      </c>
      <c r="H4152" s="4">
        <f t="shared" si="1981"/>
        <v>0</v>
      </c>
      <c r="I4152" s="5">
        <f>VLOOKUP(CONCATENATE($F4152," ",$G4152),AllocFactorMatrix,(I$4+1),FALSE)*$E4158</f>
        <v>0</v>
      </c>
      <c r="J4152" s="5">
        <f>VLOOKUP(CONCATENATE($F4152," ",$G4152),AllocFactorMatrix,(J$4+1),FALSE)*$E4158</f>
        <v>0</v>
      </c>
      <c r="K4152" s="5">
        <f>VLOOKUP(CONCATENATE($F4152," ",$G4152),AllocFactorMatrix,(K$4+1),FALSE)*$E4158</f>
        <v>0</v>
      </c>
      <c r="L4152" s="5">
        <f>VLOOKUP(CONCATENATE($F4152," ",$G4152),AllocFactorMatrix,(L$4+1),FALSE)*$E4158</f>
        <v>0</v>
      </c>
      <c r="M4152" s="5">
        <f t="shared" si="2006"/>
        <v>0</v>
      </c>
      <c r="N4152" s="5">
        <f>VLOOKUP(CONCATENATE($F4152," ",$G4152),AllocFactorMatrix,(N$4+1),FALSE)*$E4158</f>
        <v>0</v>
      </c>
      <c r="O4152" s="5">
        <f>VLOOKUP(CONCATENATE($F4152," ",$G4152),AllocFactorMatrix,(O$4+1),FALSE)*$E4158</f>
        <v>0</v>
      </c>
      <c r="P4152" s="5">
        <f>VLOOKUP(CONCATENATE($F4152," ",$G4152),AllocFactorMatrix,(P$4+1),FALSE)*$E4158</f>
        <v>0</v>
      </c>
      <c r="Q4152" s="5">
        <f>VLOOKUP(CONCATENATE($F4152," ",$G4152),AllocFactorMatrix,(Q$4+1),FALSE)*$E4158</f>
        <v>0</v>
      </c>
      <c r="R4152" s="5">
        <f t="shared" si="2001"/>
        <v>0</v>
      </c>
      <c r="S4152" s="5">
        <f>VLOOKUP(CONCATENATE($F4152," ",$G4152),AllocFactorMatrix,(S$4+1),FALSE)*$E4158</f>
        <v>0</v>
      </c>
      <c r="T4152" s="5">
        <f>VLOOKUP(CONCATENATE($F4152," ",$G4152),AllocFactorMatrix,(T$4+1),FALSE)*$E4158</f>
        <v>0</v>
      </c>
      <c r="U4152" s="5">
        <f>VLOOKUP(CONCATENATE($F4152," ",$G4152),AllocFactorMatrix,(U$4+1),FALSE)*$E4158</f>
        <v>0</v>
      </c>
      <c r="V4152" s="5">
        <f>VLOOKUP(CONCATENATE($F4152," ",$G4152),AllocFactorMatrix,(V$4+1),FALSE)*$E4158</f>
        <v>0</v>
      </c>
      <c r="W4152" s="5">
        <f t="shared" ref="W4152:W4158" si="2007">SUBTOTAL(9,S4152:V4152)</f>
        <v>0</v>
      </c>
      <c r="X4152" s="5">
        <f>VLOOKUP(CONCATENATE($F4152," ",$G4152),AllocFactorMatrix,(X$4+1),FALSE)*$E4158</f>
        <v>0</v>
      </c>
      <c r="Y4152" s="5">
        <f>VLOOKUP(CONCATENATE($F4152," ",$G4152),AllocFactorMatrix,(Y$4+1),FALSE)*$E4158</f>
        <v>0</v>
      </c>
      <c r="Z4152" s="5">
        <f t="shared" si="2000"/>
        <v>0</v>
      </c>
      <c r="AA4152" s="5">
        <f>VLOOKUP(CONCATENATE($F4152," ",$G4152),AllocFactorMatrix,(AA$4+1),FALSE)*$E4158</f>
        <v>0</v>
      </c>
      <c r="AB4152" s="5">
        <f>VLOOKUP(CONCATENATE($F4152," ",$G4152),AllocFactorMatrix,(AB$4+1),FALSE)*$E4158</f>
        <v>0</v>
      </c>
      <c r="AC4152" s="5">
        <f>VLOOKUP(CONCATENATE($F4152," ",$G4152),AllocFactorMatrix,(AC$4+1),FALSE)*$E4158</f>
        <v>0</v>
      </c>
    </row>
    <row r="4153" spans="4:29" hidden="1" outlineLevel="1">
      <c r="E4153" s="48"/>
      <c r="F4153" s="175" t="str">
        <f>F4158</f>
        <v>PROD_ENERGY</v>
      </c>
      <c r="G4153" s="52" t="str">
        <f>$G$10</f>
        <v>SUBTRAN</v>
      </c>
      <c r="H4153" s="4">
        <f t="shared" si="1981"/>
        <v>0</v>
      </c>
      <c r="I4153" s="5">
        <f>VLOOKUP(CONCATENATE($F4153," ",$G4153),AllocFactorMatrix,(I$4+1),FALSE)*$E4158</f>
        <v>0</v>
      </c>
      <c r="J4153" s="5">
        <f>VLOOKUP(CONCATENATE($F4153," ",$G4153),AllocFactorMatrix,(J$4+1),FALSE)*$E4158</f>
        <v>0</v>
      </c>
      <c r="K4153" s="5">
        <f>VLOOKUP(CONCATENATE($F4153," ",$G4153),AllocFactorMatrix,(K$4+1),FALSE)*$E4158</f>
        <v>0</v>
      </c>
      <c r="L4153" s="5">
        <f>VLOOKUP(CONCATENATE($F4153," ",$G4153),AllocFactorMatrix,(L$4+1),FALSE)*$E4158</f>
        <v>0</v>
      </c>
      <c r="M4153" s="5">
        <f t="shared" si="2006"/>
        <v>0</v>
      </c>
      <c r="N4153" s="5">
        <f>VLOOKUP(CONCATENATE($F4153," ",$G4153),AllocFactorMatrix,(N$4+1),FALSE)*$E4158</f>
        <v>0</v>
      </c>
      <c r="O4153" s="5">
        <f>VLOOKUP(CONCATENATE($F4153," ",$G4153),AllocFactorMatrix,(O$4+1),FALSE)*$E4158</f>
        <v>0</v>
      </c>
      <c r="P4153" s="5">
        <f>VLOOKUP(CONCATENATE($F4153," ",$G4153),AllocFactorMatrix,(P$4+1),FALSE)*$E4158</f>
        <v>0</v>
      </c>
      <c r="Q4153" s="5">
        <f>VLOOKUP(CONCATENATE($F4153," ",$G4153),AllocFactorMatrix,(Q$4+1),FALSE)*$E4158</f>
        <v>0</v>
      </c>
      <c r="R4153" s="5">
        <f t="shared" si="2001"/>
        <v>0</v>
      </c>
      <c r="S4153" s="5">
        <f>VLOOKUP(CONCATENATE($F4153," ",$G4153),AllocFactorMatrix,(S$4+1),FALSE)*$E4158</f>
        <v>0</v>
      </c>
      <c r="T4153" s="5">
        <f>VLOOKUP(CONCATENATE($F4153," ",$G4153),AllocFactorMatrix,(T$4+1),FALSE)*$E4158</f>
        <v>0</v>
      </c>
      <c r="U4153" s="5">
        <f>VLOOKUP(CONCATENATE($F4153," ",$G4153),AllocFactorMatrix,(U$4+1),FALSE)*$E4158</f>
        <v>0</v>
      </c>
      <c r="V4153" s="5">
        <f>VLOOKUP(CONCATENATE($F4153," ",$G4153),AllocFactorMatrix,(V$4+1),FALSE)*$E4158</f>
        <v>0</v>
      </c>
      <c r="W4153" s="5">
        <f t="shared" si="2007"/>
        <v>0</v>
      </c>
      <c r="X4153" s="5">
        <f>VLOOKUP(CONCATENATE($F4153," ",$G4153),AllocFactorMatrix,(X$4+1),FALSE)*$E4158</f>
        <v>0</v>
      </c>
      <c r="Y4153" s="5">
        <f>VLOOKUP(CONCATENATE($F4153," ",$G4153),AllocFactorMatrix,(Y$4+1),FALSE)*$E4158</f>
        <v>0</v>
      </c>
      <c r="Z4153" s="5">
        <f t="shared" si="2000"/>
        <v>0</v>
      </c>
      <c r="AA4153" s="5">
        <f>VLOOKUP(CONCATENATE($F4153," ",$G4153),AllocFactorMatrix,(AA$4+1),FALSE)*$E4158</f>
        <v>0</v>
      </c>
      <c r="AB4153" s="5">
        <f>VLOOKUP(CONCATENATE($F4153," ",$G4153),AllocFactorMatrix,(AB$4+1),FALSE)*$E4158</f>
        <v>0</v>
      </c>
      <c r="AC4153" s="5">
        <f>VLOOKUP(CONCATENATE($F4153," ",$G4153),AllocFactorMatrix,(AC$4+1),FALSE)*$E4158</f>
        <v>0</v>
      </c>
    </row>
    <row r="4154" spans="4:29" hidden="1" outlineLevel="1">
      <c r="E4154" s="48"/>
      <c r="F4154" s="175" t="str">
        <f>F4158</f>
        <v>PROD_ENERGY</v>
      </c>
      <c r="G4154" s="52" t="str">
        <f>$G$11</f>
        <v>DISTPRI</v>
      </c>
      <c r="H4154" s="4">
        <f t="shared" si="1981"/>
        <v>0</v>
      </c>
      <c r="I4154" s="5">
        <f>VLOOKUP(CONCATENATE($F4154," ",$G4154),AllocFactorMatrix,(I$4+1),FALSE)*$E4158</f>
        <v>0</v>
      </c>
      <c r="J4154" s="5">
        <f>VLOOKUP(CONCATENATE($F4154," ",$G4154),AllocFactorMatrix,(J$4+1),FALSE)*$E4158</f>
        <v>0</v>
      </c>
      <c r="K4154" s="5">
        <f>VLOOKUP(CONCATENATE($F4154," ",$G4154),AllocFactorMatrix,(K$4+1),FALSE)*$E4158</f>
        <v>0</v>
      </c>
      <c r="L4154" s="5">
        <f>VLOOKUP(CONCATENATE($F4154," ",$G4154),AllocFactorMatrix,(L$4+1),FALSE)*$E4158</f>
        <v>0</v>
      </c>
      <c r="M4154" s="5">
        <f t="shared" si="2006"/>
        <v>0</v>
      </c>
      <c r="N4154" s="5">
        <f>VLOOKUP(CONCATENATE($F4154," ",$G4154),AllocFactorMatrix,(N$4+1),FALSE)*$E4158</f>
        <v>0</v>
      </c>
      <c r="O4154" s="5">
        <f>VLOOKUP(CONCATENATE($F4154," ",$G4154),AllocFactorMatrix,(O$4+1),FALSE)*$E4158</f>
        <v>0</v>
      </c>
      <c r="P4154" s="5">
        <f>VLOOKUP(CONCATENATE($F4154," ",$G4154),AllocFactorMatrix,(P$4+1),FALSE)*$E4158</f>
        <v>0</v>
      </c>
      <c r="Q4154" s="5">
        <f>VLOOKUP(CONCATENATE($F4154," ",$G4154),AllocFactorMatrix,(Q$4+1),FALSE)*$E4158</f>
        <v>0</v>
      </c>
      <c r="R4154" s="5">
        <f t="shared" si="2001"/>
        <v>0</v>
      </c>
      <c r="S4154" s="5">
        <f>VLOOKUP(CONCATENATE($F4154," ",$G4154),AllocFactorMatrix,(S$4+1),FALSE)*$E4158</f>
        <v>0</v>
      </c>
      <c r="T4154" s="5">
        <f>VLOOKUP(CONCATENATE($F4154," ",$G4154),AllocFactorMatrix,(T$4+1),FALSE)*$E4158</f>
        <v>0</v>
      </c>
      <c r="U4154" s="5">
        <f>VLOOKUP(CONCATENATE($F4154," ",$G4154),AllocFactorMatrix,(U$4+1),FALSE)*$E4158</f>
        <v>0</v>
      </c>
      <c r="V4154" s="5">
        <f>VLOOKUP(CONCATENATE($F4154," ",$G4154),AllocFactorMatrix,(V$4+1),FALSE)*$E4158</f>
        <v>0</v>
      </c>
      <c r="W4154" s="5">
        <f t="shared" si="2007"/>
        <v>0</v>
      </c>
      <c r="X4154" s="5">
        <f>VLOOKUP(CONCATENATE($F4154," ",$G4154),AllocFactorMatrix,(X$4+1),FALSE)*$E4158</f>
        <v>0</v>
      </c>
      <c r="Y4154" s="5">
        <f>VLOOKUP(CONCATENATE($F4154," ",$G4154),AllocFactorMatrix,(Y$4+1),FALSE)*$E4158</f>
        <v>0</v>
      </c>
      <c r="Z4154" s="5">
        <f t="shared" si="2000"/>
        <v>0</v>
      </c>
      <c r="AA4154" s="5">
        <f>VLOOKUP(CONCATENATE($F4154," ",$G4154),AllocFactorMatrix,(AA$4+1),FALSE)*$E4158</f>
        <v>0</v>
      </c>
      <c r="AB4154" s="5">
        <f>VLOOKUP(CONCATENATE($F4154," ",$G4154),AllocFactorMatrix,(AB$4+1),FALSE)*$E4158</f>
        <v>0</v>
      </c>
      <c r="AC4154" s="5">
        <f>VLOOKUP(CONCATENATE($F4154," ",$G4154),AllocFactorMatrix,(AC$4+1),FALSE)*$E4158</f>
        <v>0</v>
      </c>
    </row>
    <row r="4155" spans="4:29" hidden="1" outlineLevel="1">
      <c r="E4155" s="48"/>
      <c r="F4155" s="175" t="str">
        <f>F4158</f>
        <v>PROD_ENERGY</v>
      </c>
      <c r="G4155" s="52" t="str">
        <f>$G$12</f>
        <v>DISTSEC</v>
      </c>
      <c r="H4155" s="4">
        <f t="shared" si="1981"/>
        <v>0</v>
      </c>
      <c r="I4155" s="5">
        <f>VLOOKUP(CONCATENATE($F4155," ",$G4155),AllocFactorMatrix,(I$4+1),FALSE)*$E4158</f>
        <v>0</v>
      </c>
      <c r="J4155" s="5">
        <f>VLOOKUP(CONCATENATE($F4155," ",$G4155),AllocFactorMatrix,(J$4+1),FALSE)*$E4158</f>
        <v>0</v>
      </c>
      <c r="K4155" s="5">
        <f>VLOOKUP(CONCATENATE($F4155," ",$G4155),AllocFactorMatrix,(K$4+1),FALSE)*$E4158</f>
        <v>0</v>
      </c>
      <c r="L4155" s="5">
        <f>VLOOKUP(CONCATENATE($F4155," ",$G4155),AllocFactorMatrix,(L$4+1),FALSE)*$E4158</f>
        <v>0</v>
      </c>
      <c r="M4155" s="5">
        <f t="shared" si="2006"/>
        <v>0</v>
      </c>
      <c r="N4155" s="5">
        <f>VLOOKUP(CONCATENATE($F4155," ",$G4155),AllocFactorMatrix,(N$4+1),FALSE)*$E4158</f>
        <v>0</v>
      </c>
      <c r="O4155" s="5">
        <f>VLOOKUP(CONCATENATE($F4155," ",$G4155),AllocFactorMatrix,(O$4+1),FALSE)*$E4158</f>
        <v>0</v>
      </c>
      <c r="P4155" s="5">
        <f>VLOOKUP(CONCATENATE($F4155," ",$G4155),AllocFactorMatrix,(P$4+1),FALSE)*$E4158</f>
        <v>0</v>
      </c>
      <c r="Q4155" s="5">
        <f>VLOOKUP(CONCATENATE($F4155," ",$G4155),AllocFactorMatrix,(Q$4+1),FALSE)*$E4158</f>
        <v>0</v>
      </c>
      <c r="R4155" s="5">
        <f t="shared" si="2001"/>
        <v>0</v>
      </c>
      <c r="S4155" s="5">
        <f>VLOOKUP(CONCATENATE($F4155," ",$G4155),AllocFactorMatrix,(S$4+1),FALSE)*$E4158</f>
        <v>0</v>
      </c>
      <c r="T4155" s="5">
        <f>VLOOKUP(CONCATENATE($F4155," ",$G4155),AllocFactorMatrix,(T$4+1),FALSE)*$E4158</f>
        <v>0</v>
      </c>
      <c r="U4155" s="5">
        <f>VLOOKUP(CONCATENATE($F4155," ",$G4155),AllocFactorMatrix,(U$4+1),FALSE)*$E4158</f>
        <v>0</v>
      </c>
      <c r="V4155" s="5">
        <f>VLOOKUP(CONCATENATE($F4155," ",$G4155),AllocFactorMatrix,(V$4+1),FALSE)*$E4158</f>
        <v>0</v>
      </c>
      <c r="W4155" s="5">
        <f t="shared" si="2007"/>
        <v>0</v>
      </c>
      <c r="X4155" s="5">
        <f>VLOOKUP(CONCATENATE($F4155," ",$G4155),AllocFactorMatrix,(X$4+1),FALSE)*$E4158</f>
        <v>0</v>
      </c>
      <c r="Y4155" s="5">
        <f>VLOOKUP(CONCATENATE($F4155," ",$G4155),AllocFactorMatrix,(Y$4+1),FALSE)*$E4158</f>
        <v>0</v>
      </c>
      <c r="Z4155" s="5">
        <f t="shared" si="2000"/>
        <v>0</v>
      </c>
      <c r="AA4155" s="5">
        <f>VLOOKUP(CONCATENATE($F4155," ",$G4155),AllocFactorMatrix,(AA$4+1),FALSE)*$E4158</f>
        <v>0</v>
      </c>
      <c r="AB4155" s="5">
        <f>VLOOKUP(CONCATENATE($F4155," ",$G4155),AllocFactorMatrix,(AB$4+1),FALSE)*$E4158</f>
        <v>0</v>
      </c>
      <c r="AC4155" s="5">
        <f>VLOOKUP(CONCATENATE($F4155," ",$G4155),AllocFactorMatrix,(AC$4+1),FALSE)*$E4158</f>
        <v>0</v>
      </c>
    </row>
    <row r="4156" spans="4:29" hidden="1" outlineLevel="1">
      <c r="E4156" s="48"/>
      <c r="F4156" s="175" t="str">
        <f>F4158</f>
        <v>PROD_ENERGY</v>
      </c>
      <c r="G4156" s="52" t="str">
        <f>$G$13</f>
        <v>ENERGY</v>
      </c>
      <c r="H4156" s="4">
        <f t="shared" si="1981"/>
        <v>-59495.999999999971</v>
      </c>
      <c r="I4156" s="5">
        <f>VLOOKUP(CONCATENATE($F4156," ",$G4156),AllocFactorMatrix,(I$4+1),FALSE)*$E4158</f>
        <v>-23279.964303302237</v>
      </c>
      <c r="J4156" s="5">
        <f>VLOOKUP(CONCATENATE($F4156," ",$G4156),AllocFactorMatrix,(J$4+1),FALSE)*$E4158</f>
        <v>-6716.2021569087447</v>
      </c>
      <c r="K4156" s="5">
        <f>VLOOKUP(CONCATENATE($F4156," ",$G4156),AllocFactorMatrix,(K$4+1),FALSE)*$E4158</f>
        <v>-93.60952266377862</v>
      </c>
      <c r="L4156" s="5">
        <f>VLOOKUP(CONCATENATE($F4156," ",$G4156),AllocFactorMatrix,(L$4+1),FALSE)*$E4158</f>
        <v>-13.086531933263634</v>
      </c>
      <c r="M4156" s="5">
        <f t="shared" si="2006"/>
        <v>-6822.898211505787</v>
      </c>
      <c r="N4156" s="5">
        <f>VLOOKUP(CONCATENATE($F4156," ",$G4156),AllocFactorMatrix,(N$4+1),FALSE)*$E4158</f>
        <v>-4357.63527506221</v>
      </c>
      <c r="O4156" s="5">
        <f>VLOOKUP(CONCATENATE($F4156," ",$G4156),AllocFactorMatrix,(O$4+1),FALSE)*$E4158</f>
        <v>-777.13616619722882</v>
      </c>
      <c r="P4156" s="5">
        <f>VLOOKUP(CONCATENATE($F4156," ",$G4156),AllocFactorMatrix,(P$4+1),FALSE)*$E4158</f>
        <v>-158.25338336169037</v>
      </c>
      <c r="Q4156" s="5">
        <f>VLOOKUP(CONCATENATE($F4156," ",$G4156),AllocFactorMatrix,(Q$4+1),FALSE)*$E4158</f>
        <v>-5.9772838472816563</v>
      </c>
      <c r="R4156" s="5">
        <f t="shared" si="2001"/>
        <v>-5299.0021084684113</v>
      </c>
      <c r="S4156" s="5">
        <f>VLOOKUP(CONCATENATE($F4156," ",$G4156),AllocFactorMatrix,(S$4+1),FALSE)*$E4158</f>
        <v>-228.20943856952618</v>
      </c>
      <c r="T4156" s="5">
        <f>VLOOKUP(CONCATENATE($F4156," ",$G4156),AllocFactorMatrix,(T$4+1),FALSE)*$E4158</f>
        <v>-3608.0346143259203</v>
      </c>
      <c r="U4156" s="5">
        <f>VLOOKUP(CONCATENATE($F4156," ",$G4156),AllocFactorMatrix,(U$4+1),FALSE)*$E4158</f>
        <v>-15517.569649328068</v>
      </c>
      <c r="V4156" s="5">
        <f>VLOOKUP(CONCATENATE($F4156," ",$G4156),AllocFactorMatrix,(V$4+1),FALSE)*$E4158</f>
        <v>-2919.0169280350556</v>
      </c>
      <c r="W4156" s="5">
        <f t="shared" si="2007"/>
        <v>-22272.830630258573</v>
      </c>
      <c r="X4156" s="5">
        <f>VLOOKUP(CONCATENATE($F4156," ",$G4156),AllocFactorMatrix,(X$4+1),FALSE)*$E4158</f>
        <v>-1196.9992126191212</v>
      </c>
      <c r="Y4156" s="5">
        <f>VLOOKUP(CONCATENATE($F4156," ",$G4156),AllocFactorMatrix,(Y$4+1),FALSE)*$E4158</f>
        <v>-24.017550427599303</v>
      </c>
      <c r="Z4156" s="5">
        <f t="shared" si="2000"/>
        <v>-1221.0167630467204</v>
      </c>
      <c r="AA4156" s="5">
        <f>VLOOKUP(CONCATENATE($F4156," ",$G4156),AllocFactorMatrix,(AA$4+1),FALSE)*$E4158</f>
        <v>-21.423757972574553</v>
      </c>
      <c r="AB4156" s="5">
        <f>VLOOKUP(CONCATENATE($F4156," ",$G4156),AllocFactorMatrix,(AB$4+1),FALSE)*$E4158</f>
        <v>-479.88484135917616</v>
      </c>
      <c r="AC4156" s="5">
        <f>VLOOKUP(CONCATENATE($F4156," ",$G4156),AllocFactorMatrix,(AC$4+1),FALSE)*$E4158</f>
        <v>-98.97938408650414</v>
      </c>
    </row>
    <row r="4157" spans="4:29" hidden="1" outlineLevel="1">
      <c r="E4157" s="48"/>
      <c r="F4157" s="175" t="str">
        <f>F4158</f>
        <v>PROD_ENERGY</v>
      </c>
      <c r="G4157" s="52" t="str">
        <f>$G$14</f>
        <v>CUSTOMER</v>
      </c>
      <c r="H4157" s="4">
        <f t="shared" si="1981"/>
        <v>0</v>
      </c>
      <c r="I4157" s="5">
        <f>VLOOKUP(CONCATENATE($F4157," ",$G4157),AllocFactorMatrix,(I$4+1),FALSE)*$E4158</f>
        <v>0</v>
      </c>
      <c r="J4157" s="5">
        <f>VLOOKUP(CONCATENATE($F4157," ",$G4157),AllocFactorMatrix,(J$4+1),FALSE)*$E4158</f>
        <v>0</v>
      </c>
      <c r="K4157" s="5">
        <f>VLOOKUP(CONCATENATE($F4157," ",$G4157),AllocFactorMatrix,(K$4+1),FALSE)*$E4158</f>
        <v>0</v>
      </c>
      <c r="L4157" s="5">
        <f>VLOOKUP(CONCATENATE($F4157," ",$G4157),AllocFactorMatrix,(L$4+1),FALSE)*$E4158</f>
        <v>0</v>
      </c>
      <c r="M4157" s="5">
        <f t="shared" si="2006"/>
        <v>0</v>
      </c>
      <c r="N4157" s="5">
        <f>VLOOKUP(CONCATENATE($F4157," ",$G4157),AllocFactorMatrix,(N$4+1),FALSE)*$E4158</f>
        <v>0</v>
      </c>
      <c r="O4157" s="5">
        <f>VLOOKUP(CONCATENATE($F4157," ",$G4157),AllocFactorMatrix,(O$4+1),FALSE)*$E4158</f>
        <v>0</v>
      </c>
      <c r="P4157" s="5">
        <f>VLOOKUP(CONCATENATE($F4157," ",$G4157),AllocFactorMatrix,(P$4+1),FALSE)*$E4158</f>
        <v>0</v>
      </c>
      <c r="Q4157" s="5">
        <f>VLOOKUP(CONCATENATE($F4157," ",$G4157),AllocFactorMatrix,(Q$4+1),FALSE)*$E4158</f>
        <v>0</v>
      </c>
      <c r="R4157" s="5">
        <f t="shared" si="2001"/>
        <v>0</v>
      </c>
      <c r="S4157" s="5">
        <f>VLOOKUP(CONCATENATE($F4157," ",$G4157),AllocFactorMatrix,(S$4+1),FALSE)*$E4158</f>
        <v>0</v>
      </c>
      <c r="T4157" s="5">
        <f>VLOOKUP(CONCATENATE($F4157," ",$G4157),AllocFactorMatrix,(T$4+1),FALSE)*$E4158</f>
        <v>0</v>
      </c>
      <c r="U4157" s="5">
        <f>VLOOKUP(CONCATENATE($F4157," ",$G4157),AllocFactorMatrix,(U$4+1),FALSE)*$E4158</f>
        <v>0</v>
      </c>
      <c r="V4157" s="5">
        <f>VLOOKUP(CONCATENATE($F4157," ",$G4157),AllocFactorMatrix,(V$4+1),FALSE)*$E4158</f>
        <v>0</v>
      </c>
      <c r="W4157" s="5">
        <f t="shared" si="2007"/>
        <v>0</v>
      </c>
      <c r="X4157" s="5">
        <f>VLOOKUP(CONCATENATE($F4157," ",$G4157),AllocFactorMatrix,(X$4+1),FALSE)*$E4158</f>
        <v>0</v>
      </c>
      <c r="Y4157" s="5">
        <f>VLOOKUP(CONCATENATE($F4157," ",$G4157),AllocFactorMatrix,(Y$4+1),FALSE)*$E4158</f>
        <v>0</v>
      </c>
      <c r="Z4157" s="5">
        <f t="shared" si="2000"/>
        <v>0</v>
      </c>
      <c r="AA4157" s="5">
        <f>VLOOKUP(CONCATENATE($F4157," ",$G4157),AllocFactorMatrix,(AA$4+1),FALSE)*$E4158</f>
        <v>0</v>
      </c>
      <c r="AB4157" s="5">
        <f>VLOOKUP(CONCATENATE($F4157," ",$G4157),AllocFactorMatrix,(AB$4+1),FALSE)*$E4158</f>
        <v>0</v>
      </c>
      <c r="AC4157" s="5">
        <f>VLOOKUP(CONCATENATE($F4157," ",$G4157),AllocFactorMatrix,(AC$4+1),FALSE)*$E4158</f>
        <v>0</v>
      </c>
    </row>
    <row r="4158" spans="4:29" collapsed="1">
      <c r="D4158" s="52" t="s">
        <v>253</v>
      </c>
      <c r="E4158" s="58">
        <v>-59496</v>
      </c>
      <c r="F4158" s="93" t="s">
        <v>31</v>
      </c>
      <c r="G4158" s="52" t="str">
        <f>$G$15</f>
        <v>TOTAL</v>
      </c>
      <c r="H4158" s="4">
        <f t="shared" si="1981"/>
        <v>-59495.999999999971</v>
      </c>
      <c r="I4158" s="5">
        <f>VLOOKUP(CONCATENATE($F4158," ",$G4158),AllocFactorMatrix,(I$4+1),FALSE)*$E4158</f>
        <v>-23279.964303302237</v>
      </c>
      <c r="J4158" s="5">
        <f>VLOOKUP(CONCATENATE($F4158," ",$G4158),AllocFactorMatrix,(J$4+1),FALSE)*$E4158</f>
        <v>-6716.2021569087447</v>
      </c>
      <c r="K4158" s="5">
        <f>VLOOKUP(CONCATENATE($F4158," ",$G4158),AllocFactorMatrix,(K$4+1),FALSE)*$E4158</f>
        <v>-93.60952266377862</v>
      </c>
      <c r="L4158" s="5">
        <f>VLOOKUP(CONCATENATE($F4158," ",$G4158),AllocFactorMatrix,(L$4+1),FALSE)*$E4158</f>
        <v>-13.086531933263634</v>
      </c>
      <c r="M4158" s="5">
        <f t="shared" si="2006"/>
        <v>-6822.898211505787</v>
      </c>
      <c r="N4158" s="5">
        <f>VLOOKUP(CONCATENATE($F4158," ",$G4158),AllocFactorMatrix,(N$4+1),FALSE)*$E4158</f>
        <v>-4357.63527506221</v>
      </c>
      <c r="O4158" s="5">
        <f>VLOOKUP(CONCATENATE($F4158," ",$G4158),AllocFactorMatrix,(O$4+1),FALSE)*$E4158</f>
        <v>-777.13616619722882</v>
      </c>
      <c r="P4158" s="5">
        <f>VLOOKUP(CONCATENATE($F4158," ",$G4158),AllocFactorMatrix,(P$4+1),FALSE)*$E4158</f>
        <v>-158.25338336169037</v>
      </c>
      <c r="Q4158" s="5">
        <f>VLOOKUP(CONCATENATE($F4158," ",$G4158),AllocFactorMatrix,(Q$4+1),FALSE)*$E4158</f>
        <v>-5.9772838472816563</v>
      </c>
      <c r="R4158" s="5">
        <f t="shared" si="2001"/>
        <v>-5299.0021084684113</v>
      </c>
      <c r="S4158" s="5">
        <f>VLOOKUP(CONCATENATE($F4158," ",$G4158),AllocFactorMatrix,(S$4+1),FALSE)*$E4158</f>
        <v>-228.20943856952618</v>
      </c>
      <c r="T4158" s="5">
        <f>VLOOKUP(CONCATENATE($F4158," ",$G4158),AllocFactorMatrix,(T$4+1),FALSE)*$E4158</f>
        <v>-3608.0346143259203</v>
      </c>
      <c r="U4158" s="5">
        <f>VLOOKUP(CONCATENATE($F4158," ",$G4158),AllocFactorMatrix,(U$4+1),FALSE)*$E4158</f>
        <v>-15517.569649328068</v>
      </c>
      <c r="V4158" s="5">
        <f>VLOOKUP(CONCATENATE($F4158," ",$G4158),AllocFactorMatrix,(V$4+1),FALSE)*$E4158</f>
        <v>-2919.0169280350556</v>
      </c>
      <c r="W4158" s="5">
        <f t="shared" si="2007"/>
        <v>-22272.830630258573</v>
      </c>
      <c r="X4158" s="5">
        <f>VLOOKUP(CONCATENATE($F4158," ",$G4158),AllocFactorMatrix,(X$4+1),FALSE)*$E4158</f>
        <v>-1196.9992126191212</v>
      </c>
      <c r="Y4158" s="5">
        <f>VLOOKUP(CONCATENATE($F4158," ",$G4158),AllocFactorMatrix,(Y$4+1),FALSE)*$E4158</f>
        <v>-24.017550427599303</v>
      </c>
      <c r="Z4158" s="5">
        <f t="shared" si="2000"/>
        <v>-1221.0167630467204</v>
      </c>
      <c r="AA4158" s="5">
        <f>VLOOKUP(CONCATENATE($F4158," ",$G4158),AllocFactorMatrix,(AA$4+1),FALSE)*$E4158</f>
        <v>-21.423757972574553</v>
      </c>
      <c r="AB4158" s="5">
        <f>VLOOKUP(CONCATENATE($F4158," ",$G4158),AllocFactorMatrix,(AB$4+1),FALSE)*$E4158</f>
        <v>-479.88484135917616</v>
      </c>
      <c r="AC4158" s="5">
        <f>VLOOKUP(CONCATENATE($F4158," ",$G4158),AllocFactorMatrix,(AC$4+1),FALSE)*$E4158</f>
        <v>-98.97938408650414</v>
      </c>
    </row>
    <row r="4159" spans="4:29" hidden="1" outlineLevel="1">
      <c r="E4159" s="48"/>
      <c r="F4159" s="175" t="str">
        <f>F4166</f>
        <v>PROD_ENERGY</v>
      </c>
      <c r="G4159" s="52" t="str">
        <f>$G$8</f>
        <v>PRODUCTION</v>
      </c>
      <c r="H4159" s="4">
        <f t="shared" si="1981"/>
        <v>0</v>
      </c>
      <c r="I4159" s="5">
        <f>VLOOKUP(CONCATENATE($F4159," ",$G4159),AllocFactorMatrix,(I$4+1),FALSE)*$E4166</f>
        <v>0</v>
      </c>
      <c r="J4159" s="5">
        <f>VLOOKUP(CONCATENATE($F4159," ",$G4159),AllocFactorMatrix,(J$4+1),FALSE)*$E4166</f>
        <v>0</v>
      </c>
      <c r="K4159" s="5">
        <f>VLOOKUP(CONCATENATE($F4159," ",$G4159),AllocFactorMatrix,(K$4+1),FALSE)*$E4166</f>
        <v>0</v>
      </c>
      <c r="L4159" s="5">
        <f>VLOOKUP(CONCATENATE($F4159," ",$G4159),AllocFactorMatrix,(L$4+1),FALSE)*$E4166</f>
        <v>0</v>
      </c>
      <c r="M4159" s="5">
        <f t="shared" si="1999"/>
        <v>0</v>
      </c>
      <c r="N4159" s="5">
        <f>VLOOKUP(CONCATENATE($F4159," ",$G4159),AllocFactorMatrix,(N$4+1),FALSE)*$E4166</f>
        <v>0</v>
      </c>
      <c r="O4159" s="5">
        <f>VLOOKUP(CONCATENATE($F4159," ",$G4159),AllocFactorMatrix,(O$4+1),FALSE)*$E4166</f>
        <v>0</v>
      </c>
      <c r="P4159" s="5">
        <f>VLOOKUP(CONCATENATE($F4159," ",$G4159),AllocFactorMatrix,(P$4+1),FALSE)*$E4166</f>
        <v>0</v>
      </c>
      <c r="Q4159" s="5">
        <f>VLOOKUP(CONCATENATE($F4159," ",$G4159),AllocFactorMatrix,(Q$4+1),FALSE)*$E4166</f>
        <v>0</v>
      </c>
      <c r="R4159" s="5">
        <f t="shared" si="2001"/>
        <v>0</v>
      </c>
      <c r="S4159" s="5">
        <f>VLOOKUP(CONCATENATE($F4159," ",$G4159),AllocFactorMatrix,(S$4+1),FALSE)*$E4166</f>
        <v>0</v>
      </c>
      <c r="T4159" s="5">
        <f>VLOOKUP(CONCATENATE($F4159," ",$G4159),AllocFactorMatrix,(T$4+1),FALSE)*$E4166</f>
        <v>0</v>
      </c>
      <c r="U4159" s="5">
        <f>VLOOKUP(CONCATENATE($F4159," ",$G4159),AllocFactorMatrix,(U$4+1),FALSE)*$E4166</f>
        <v>0</v>
      </c>
      <c r="V4159" s="5">
        <f>VLOOKUP(CONCATENATE($F4159," ",$G4159),AllocFactorMatrix,(V$4+1),FALSE)*$E4166</f>
        <v>0</v>
      </c>
      <c r="W4159" s="5">
        <f>SUBTOTAL(9,S4159:V4159)</f>
        <v>0</v>
      </c>
      <c r="X4159" s="5">
        <f>VLOOKUP(CONCATENATE($F4159," ",$G4159),AllocFactorMatrix,(X$4+1),FALSE)*$E4166</f>
        <v>0</v>
      </c>
      <c r="Y4159" s="5">
        <f>VLOOKUP(CONCATENATE($F4159," ",$G4159),AllocFactorMatrix,(Y$4+1),FALSE)*$E4166</f>
        <v>0</v>
      </c>
      <c r="Z4159" s="5">
        <f t="shared" ref="Z4159:Z4182" si="2008">SUBTOTAL(9,X4159:Y4159)</f>
        <v>0</v>
      </c>
      <c r="AA4159" s="5">
        <f>VLOOKUP(CONCATENATE($F4159," ",$G4159),AllocFactorMatrix,(AA$4+1),FALSE)*$E4166</f>
        <v>0</v>
      </c>
      <c r="AB4159" s="5">
        <f>VLOOKUP(CONCATENATE($F4159," ",$G4159),AllocFactorMatrix,(AB$4+1),FALSE)*$E4166</f>
        <v>0</v>
      </c>
      <c r="AC4159" s="5">
        <f>VLOOKUP(CONCATENATE($F4159," ",$G4159),AllocFactorMatrix,(AC$4+1),FALSE)*$E4166</f>
        <v>0</v>
      </c>
    </row>
    <row r="4160" spans="4:29" hidden="1" outlineLevel="1">
      <c r="E4160" s="48"/>
      <c r="F4160" s="175" t="str">
        <f>F4166</f>
        <v>PROD_ENERGY</v>
      </c>
      <c r="G4160" s="52" t="str">
        <f>$G$9</f>
        <v>BULKTRAN</v>
      </c>
      <c r="H4160" s="4">
        <f t="shared" si="1981"/>
        <v>0</v>
      </c>
      <c r="I4160" s="5">
        <f>VLOOKUP(CONCATENATE($F4160," ",$G4160),AllocFactorMatrix,(I$4+1),FALSE)*$E4166</f>
        <v>0</v>
      </c>
      <c r="J4160" s="5">
        <f>VLOOKUP(CONCATENATE($F4160," ",$G4160),AllocFactorMatrix,(J$4+1),FALSE)*$E4166</f>
        <v>0</v>
      </c>
      <c r="K4160" s="5">
        <f>VLOOKUP(CONCATENATE($F4160," ",$G4160),AllocFactorMatrix,(K$4+1),FALSE)*$E4166</f>
        <v>0</v>
      </c>
      <c r="L4160" s="5">
        <f>VLOOKUP(CONCATENATE($F4160," ",$G4160),AllocFactorMatrix,(L$4+1),FALSE)*$E4166</f>
        <v>0</v>
      </c>
      <c r="M4160" s="5">
        <f t="shared" si="1999"/>
        <v>0</v>
      </c>
      <c r="N4160" s="5">
        <f>VLOOKUP(CONCATENATE($F4160," ",$G4160),AllocFactorMatrix,(N$4+1),FALSE)*$E4166</f>
        <v>0</v>
      </c>
      <c r="O4160" s="5">
        <f>VLOOKUP(CONCATENATE($F4160," ",$G4160),AllocFactorMatrix,(O$4+1),FALSE)*$E4166</f>
        <v>0</v>
      </c>
      <c r="P4160" s="5">
        <f>VLOOKUP(CONCATENATE($F4160," ",$G4160),AllocFactorMatrix,(P$4+1),FALSE)*$E4166</f>
        <v>0</v>
      </c>
      <c r="Q4160" s="5">
        <f>VLOOKUP(CONCATENATE($F4160," ",$G4160),AllocFactorMatrix,(Q$4+1),FALSE)*$E4166</f>
        <v>0</v>
      </c>
      <c r="R4160" s="5">
        <f t="shared" si="2001"/>
        <v>0</v>
      </c>
      <c r="S4160" s="5">
        <f>VLOOKUP(CONCATENATE($F4160," ",$G4160),AllocFactorMatrix,(S$4+1),FALSE)*$E4166</f>
        <v>0</v>
      </c>
      <c r="T4160" s="5">
        <f>VLOOKUP(CONCATENATE($F4160," ",$G4160),AllocFactorMatrix,(T$4+1),FALSE)*$E4166</f>
        <v>0</v>
      </c>
      <c r="U4160" s="5">
        <f>VLOOKUP(CONCATENATE($F4160," ",$G4160),AllocFactorMatrix,(U$4+1),FALSE)*$E4166</f>
        <v>0</v>
      </c>
      <c r="V4160" s="5">
        <f>VLOOKUP(CONCATENATE($F4160," ",$G4160),AllocFactorMatrix,(V$4+1),FALSE)*$E4166</f>
        <v>0</v>
      </c>
      <c r="W4160" s="5">
        <f t="shared" ref="W4160:W4166" si="2009">SUBTOTAL(9,S4160:V4160)</f>
        <v>0</v>
      </c>
      <c r="X4160" s="5">
        <f>VLOOKUP(CONCATENATE($F4160," ",$G4160),AllocFactorMatrix,(X$4+1),FALSE)*$E4166</f>
        <v>0</v>
      </c>
      <c r="Y4160" s="5">
        <f>VLOOKUP(CONCATENATE($F4160," ",$G4160),AllocFactorMatrix,(Y$4+1),FALSE)*$E4166</f>
        <v>0</v>
      </c>
      <c r="Z4160" s="5">
        <f t="shared" si="2008"/>
        <v>0</v>
      </c>
      <c r="AA4160" s="5">
        <f>VLOOKUP(CONCATENATE($F4160," ",$G4160),AllocFactorMatrix,(AA$4+1),FALSE)*$E4166</f>
        <v>0</v>
      </c>
      <c r="AB4160" s="5">
        <f>VLOOKUP(CONCATENATE($F4160," ",$G4160),AllocFactorMatrix,(AB$4+1),FALSE)*$E4166</f>
        <v>0</v>
      </c>
      <c r="AC4160" s="5">
        <f>VLOOKUP(CONCATENATE($F4160," ",$G4160),AllocFactorMatrix,(AC$4+1),FALSE)*$E4166</f>
        <v>0</v>
      </c>
    </row>
    <row r="4161" spans="4:29" hidden="1" outlineLevel="1">
      <c r="E4161" s="48"/>
      <c r="F4161" s="175" t="str">
        <f>F4166</f>
        <v>PROD_ENERGY</v>
      </c>
      <c r="G4161" s="52" t="str">
        <f>$G$10</f>
        <v>SUBTRAN</v>
      </c>
      <c r="H4161" s="4">
        <f t="shared" si="1981"/>
        <v>0</v>
      </c>
      <c r="I4161" s="5">
        <f>VLOOKUP(CONCATENATE($F4161," ",$G4161),AllocFactorMatrix,(I$4+1),FALSE)*$E4166</f>
        <v>0</v>
      </c>
      <c r="J4161" s="5">
        <f>VLOOKUP(CONCATENATE($F4161," ",$G4161),AllocFactorMatrix,(J$4+1),FALSE)*$E4166</f>
        <v>0</v>
      </c>
      <c r="K4161" s="5">
        <f>VLOOKUP(CONCATENATE($F4161," ",$G4161),AllocFactorMatrix,(K$4+1),FALSE)*$E4166</f>
        <v>0</v>
      </c>
      <c r="L4161" s="5">
        <f>VLOOKUP(CONCATENATE($F4161," ",$G4161),AllocFactorMatrix,(L$4+1),FALSE)*$E4166</f>
        <v>0</v>
      </c>
      <c r="M4161" s="5">
        <f t="shared" si="1999"/>
        <v>0</v>
      </c>
      <c r="N4161" s="5">
        <f>VLOOKUP(CONCATENATE($F4161," ",$G4161),AllocFactorMatrix,(N$4+1),FALSE)*$E4166</f>
        <v>0</v>
      </c>
      <c r="O4161" s="5">
        <f>VLOOKUP(CONCATENATE($F4161," ",$G4161),AllocFactorMatrix,(O$4+1),FALSE)*$E4166</f>
        <v>0</v>
      </c>
      <c r="P4161" s="5">
        <f>VLOOKUP(CONCATENATE($F4161," ",$G4161),AllocFactorMatrix,(P$4+1),FALSE)*$E4166</f>
        <v>0</v>
      </c>
      <c r="Q4161" s="5">
        <f>VLOOKUP(CONCATENATE($F4161," ",$G4161),AllocFactorMatrix,(Q$4+1),FALSE)*$E4166</f>
        <v>0</v>
      </c>
      <c r="R4161" s="5">
        <f t="shared" si="2001"/>
        <v>0</v>
      </c>
      <c r="S4161" s="5">
        <f>VLOOKUP(CONCATENATE($F4161," ",$G4161),AllocFactorMatrix,(S$4+1),FALSE)*$E4166</f>
        <v>0</v>
      </c>
      <c r="T4161" s="5">
        <f>VLOOKUP(CONCATENATE($F4161," ",$G4161),AllocFactorMatrix,(T$4+1),FALSE)*$E4166</f>
        <v>0</v>
      </c>
      <c r="U4161" s="5">
        <f>VLOOKUP(CONCATENATE($F4161," ",$G4161),AllocFactorMatrix,(U$4+1),FALSE)*$E4166</f>
        <v>0</v>
      </c>
      <c r="V4161" s="5">
        <f>VLOOKUP(CONCATENATE($F4161," ",$G4161),AllocFactorMatrix,(V$4+1),FALSE)*$E4166</f>
        <v>0</v>
      </c>
      <c r="W4161" s="5">
        <f t="shared" si="2009"/>
        <v>0</v>
      </c>
      <c r="X4161" s="5">
        <f>VLOOKUP(CONCATENATE($F4161," ",$G4161),AllocFactorMatrix,(X$4+1),FALSE)*$E4166</f>
        <v>0</v>
      </c>
      <c r="Y4161" s="5">
        <f>VLOOKUP(CONCATENATE($F4161," ",$G4161),AllocFactorMatrix,(Y$4+1),FALSE)*$E4166</f>
        <v>0</v>
      </c>
      <c r="Z4161" s="5">
        <f t="shared" si="2008"/>
        <v>0</v>
      </c>
      <c r="AA4161" s="5">
        <f>VLOOKUP(CONCATENATE($F4161," ",$G4161),AllocFactorMatrix,(AA$4+1),FALSE)*$E4166</f>
        <v>0</v>
      </c>
      <c r="AB4161" s="5">
        <f>VLOOKUP(CONCATENATE($F4161," ",$G4161),AllocFactorMatrix,(AB$4+1),FALSE)*$E4166</f>
        <v>0</v>
      </c>
      <c r="AC4161" s="5">
        <f>VLOOKUP(CONCATENATE($F4161," ",$G4161),AllocFactorMatrix,(AC$4+1),FALSE)*$E4166</f>
        <v>0</v>
      </c>
    </row>
    <row r="4162" spans="4:29" hidden="1" outlineLevel="1">
      <c r="E4162" s="48"/>
      <c r="F4162" s="175" t="str">
        <f>F4166</f>
        <v>PROD_ENERGY</v>
      </c>
      <c r="G4162" s="52" t="str">
        <f>$G$11</f>
        <v>DISTPRI</v>
      </c>
      <c r="H4162" s="4">
        <f t="shared" si="1981"/>
        <v>0</v>
      </c>
      <c r="I4162" s="5">
        <f>VLOOKUP(CONCATENATE($F4162," ",$G4162),AllocFactorMatrix,(I$4+1),FALSE)*$E4166</f>
        <v>0</v>
      </c>
      <c r="J4162" s="5">
        <f>VLOOKUP(CONCATENATE($F4162," ",$G4162),AllocFactorMatrix,(J$4+1),FALSE)*$E4166</f>
        <v>0</v>
      </c>
      <c r="K4162" s="5">
        <f>VLOOKUP(CONCATENATE($F4162," ",$G4162),AllocFactorMatrix,(K$4+1),FALSE)*$E4166</f>
        <v>0</v>
      </c>
      <c r="L4162" s="5">
        <f>VLOOKUP(CONCATENATE($F4162," ",$G4162),AllocFactorMatrix,(L$4+1),FALSE)*$E4166</f>
        <v>0</v>
      </c>
      <c r="M4162" s="5">
        <f t="shared" si="1999"/>
        <v>0</v>
      </c>
      <c r="N4162" s="5">
        <f>VLOOKUP(CONCATENATE($F4162," ",$G4162),AllocFactorMatrix,(N$4+1),FALSE)*$E4166</f>
        <v>0</v>
      </c>
      <c r="O4162" s="5">
        <f>VLOOKUP(CONCATENATE($F4162," ",$G4162),AllocFactorMatrix,(O$4+1),FALSE)*$E4166</f>
        <v>0</v>
      </c>
      <c r="P4162" s="5">
        <f>VLOOKUP(CONCATENATE($F4162," ",$G4162),AllocFactorMatrix,(P$4+1),FALSE)*$E4166</f>
        <v>0</v>
      </c>
      <c r="Q4162" s="5">
        <f>VLOOKUP(CONCATENATE($F4162," ",$G4162),AllocFactorMatrix,(Q$4+1),FALSE)*$E4166</f>
        <v>0</v>
      </c>
      <c r="R4162" s="5">
        <f t="shared" si="2001"/>
        <v>0</v>
      </c>
      <c r="S4162" s="5">
        <f>VLOOKUP(CONCATENATE($F4162," ",$G4162),AllocFactorMatrix,(S$4+1),FALSE)*$E4166</f>
        <v>0</v>
      </c>
      <c r="T4162" s="5">
        <f>VLOOKUP(CONCATENATE($F4162," ",$G4162),AllocFactorMatrix,(T$4+1),FALSE)*$E4166</f>
        <v>0</v>
      </c>
      <c r="U4162" s="5">
        <f>VLOOKUP(CONCATENATE($F4162," ",$G4162),AllocFactorMatrix,(U$4+1),FALSE)*$E4166</f>
        <v>0</v>
      </c>
      <c r="V4162" s="5">
        <f>VLOOKUP(CONCATENATE($F4162," ",$G4162),AllocFactorMatrix,(V$4+1),FALSE)*$E4166</f>
        <v>0</v>
      </c>
      <c r="W4162" s="5">
        <f t="shared" si="2009"/>
        <v>0</v>
      </c>
      <c r="X4162" s="5">
        <f>VLOOKUP(CONCATENATE($F4162," ",$G4162),AllocFactorMatrix,(X$4+1),FALSE)*$E4166</f>
        <v>0</v>
      </c>
      <c r="Y4162" s="5">
        <f>VLOOKUP(CONCATENATE($F4162," ",$G4162),AllocFactorMatrix,(Y$4+1),FALSE)*$E4166</f>
        <v>0</v>
      </c>
      <c r="Z4162" s="5">
        <f t="shared" si="2008"/>
        <v>0</v>
      </c>
      <c r="AA4162" s="5">
        <f>VLOOKUP(CONCATENATE($F4162," ",$G4162),AllocFactorMatrix,(AA$4+1),FALSE)*$E4166</f>
        <v>0</v>
      </c>
      <c r="AB4162" s="5">
        <f>VLOOKUP(CONCATENATE($F4162," ",$G4162),AllocFactorMatrix,(AB$4+1),FALSE)*$E4166</f>
        <v>0</v>
      </c>
      <c r="AC4162" s="5">
        <f>VLOOKUP(CONCATENATE($F4162," ",$G4162),AllocFactorMatrix,(AC$4+1),FALSE)*$E4166</f>
        <v>0</v>
      </c>
    </row>
    <row r="4163" spans="4:29" hidden="1" outlineLevel="1">
      <c r="E4163" s="48"/>
      <c r="F4163" s="175" t="str">
        <f>F4166</f>
        <v>PROD_ENERGY</v>
      </c>
      <c r="G4163" s="52" t="str">
        <f>$G$12</f>
        <v>DISTSEC</v>
      </c>
      <c r="H4163" s="4">
        <f t="shared" si="1981"/>
        <v>0</v>
      </c>
      <c r="I4163" s="5">
        <f>VLOOKUP(CONCATENATE($F4163," ",$G4163),AllocFactorMatrix,(I$4+1),FALSE)*$E4166</f>
        <v>0</v>
      </c>
      <c r="J4163" s="5">
        <f>VLOOKUP(CONCATENATE($F4163," ",$G4163),AllocFactorMatrix,(J$4+1),FALSE)*$E4166</f>
        <v>0</v>
      </c>
      <c r="K4163" s="5">
        <f>VLOOKUP(CONCATENATE($F4163," ",$G4163),AllocFactorMatrix,(K$4+1),FALSE)*$E4166</f>
        <v>0</v>
      </c>
      <c r="L4163" s="5">
        <f>VLOOKUP(CONCATENATE($F4163," ",$G4163),AllocFactorMatrix,(L$4+1),FALSE)*$E4166</f>
        <v>0</v>
      </c>
      <c r="M4163" s="5">
        <f t="shared" si="1999"/>
        <v>0</v>
      </c>
      <c r="N4163" s="5">
        <f>VLOOKUP(CONCATENATE($F4163," ",$G4163),AllocFactorMatrix,(N$4+1),FALSE)*$E4166</f>
        <v>0</v>
      </c>
      <c r="O4163" s="5">
        <f>VLOOKUP(CONCATENATE($F4163," ",$G4163),AllocFactorMatrix,(O$4+1),FALSE)*$E4166</f>
        <v>0</v>
      </c>
      <c r="P4163" s="5">
        <f>VLOOKUP(CONCATENATE($F4163," ",$G4163),AllocFactorMatrix,(P$4+1),FALSE)*$E4166</f>
        <v>0</v>
      </c>
      <c r="Q4163" s="5">
        <f>VLOOKUP(CONCATENATE($F4163," ",$G4163),AllocFactorMatrix,(Q$4+1),FALSE)*$E4166</f>
        <v>0</v>
      </c>
      <c r="R4163" s="5">
        <f t="shared" si="2001"/>
        <v>0</v>
      </c>
      <c r="S4163" s="5">
        <f>VLOOKUP(CONCATENATE($F4163," ",$G4163),AllocFactorMatrix,(S$4+1),FALSE)*$E4166</f>
        <v>0</v>
      </c>
      <c r="T4163" s="5">
        <f>VLOOKUP(CONCATENATE($F4163," ",$G4163),AllocFactorMatrix,(T$4+1),FALSE)*$E4166</f>
        <v>0</v>
      </c>
      <c r="U4163" s="5">
        <f>VLOOKUP(CONCATENATE($F4163," ",$G4163),AllocFactorMatrix,(U$4+1),FALSE)*$E4166</f>
        <v>0</v>
      </c>
      <c r="V4163" s="5">
        <f>VLOOKUP(CONCATENATE($F4163," ",$G4163),AllocFactorMatrix,(V$4+1),FALSE)*$E4166</f>
        <v>0</v>
      </c>
      <c r="W4163" s="5">
        <f t="shared" si="2009"/>
        <v>0</v>
      </c>
      <c r="X4163" s="5">
        <f>VLOOKUP(CONCATENATE($F4163," ",$G4163),AllocFactorMatrix,(X$4+1),FALSE)*$E4166</f>
        <v>0</v>
      </c>
      <c r="Y4163" s="5">
        <f>VLOOKUP(CONCATENATE($F4163," ",$G4163),AllocFactorMatrix,(Y$4+1),FALSE)*$E4166</f>
        <v>0</v>
      </c>
      <c r="Z4163" s="5">
        <f t="shared" si="2008"/>
        <v>0</v>
      </c>
      <c r="AA4163" s="5">
        <f>VLOOKUP(CONCATENATE($F4163," ",$G4163),AllocFactorMatrix,(AA$4+1),FALSE)*$E4166</f>
        <v>0</v>
      </c>
      <c r="AB4163" s="5">
        <f>VLOOKUP(CONCATENATE($F4163," ",$G4163),AllocFactorMatrix,(AB$4+1),FALSE)*$E4166</f>
        <v>0</v>
      </c>
      <c r="AC4163" s="5">
        <f>VLOOKUP(CONCATENATE($F4163," ",$G4163),AllocFactorMatrix,(AC$4+1),FALSE)*$E4166</f>
        <v>0</v>
      </c>
    </row>
    <row r="4164" spans="4:29" hidden="1" outlineLevel="1">
      <c r="E4164" s="48"/>
      <c r="F4164" s="175" t="str">
        <f>F4166</f>
        <v>PROD_ENERGY</v>
      </c>
      <c r="G4164" s="52" t="str">
        <f>$G$13</f>
        <v>ENERGY</v>
      </c>
      <c r="H4164" s="4">
        <f t="shared" si="1981"/>
        <v>-1900.9999999999995</v>
      </c>
      <c r="I4164" s="5">
        <f>VLOOKUP(CONCATENATE($F4164," ",$G4164),AllocFactorMatrix,(I$4+1),FALSE)*$E4166</f>
        <v>-743.83508371281357</v>
      </c>
      <c r="J4164" s="5">
        <f>VLOOKUP(CONCATENATE($F4164," ",$G4164),AllocFactorMatrix,(J$4+1),FALSE)*$E4166</f>
        <v>-214.59426348466323</v>
      </c>
      <c r="K4164" s="5">
        <f>VLOOKUP(CONCATENATE($F4164," ",$G4164),AllocFactorMatrix,(K$4+1),FALSE)*$E4166</f>
        <v>-2.9909859920640574</v>
      </c>
      <c r="L4164" s="5">
        <f>VLOOKUP(CONCATENATE($F4164," ",$G4164),AllocFactorMatrix,(L$4+1),FALSE)*$E4166</f>
        <v>-0.41813730679598915</v>
      </c>
      <c r="M4164" s="5">
        <f t="shared" si="1999"/>
        <v>-218.00338678352327</v>
      </c>
      <c r="N4164" s="5">
        <f>VLOOKUP(CONCATENATE($F4164," ",$G4164),AllocFactorMatrix,(N$4+1),FALSE)*$E4166</f>
        <v>-139.23397636636517</v>
      </c>
      <c r="O4164" s="5">
        <f>VLOOKUP(CONCATENATE($F4164," ",$G4164),AllocFactorMatrix,(O$4+1),FALSE)*$E4166</f>
        <v>-24.830843282589282</v>
      </c>
      <c r="P4164" s="5">
        <f>VLOOKUP(CONCATENATE($F4164," ",$G4164),AllocFactorMatrix,(P$4+1),FALSE)*$E4166</f>
        <v>-5.0564690360792888</v>
      </c>
      <c r="Q4164" s="5">
        <f>VLOOKUP(CONCATENATE($F4164," ",$G4164),AllocFactorMatrix,(Q$4+1),FALSE)*$E4166</f>
        <v>-0.19098454675410831</v>
      </c>
      <c r="R4164" s="5">
        <f t="shared" si="2001"/>
        <v>-169.31227323178783</v>
      </c>
      <c r="S4164" s="5">
        <f>VLOOKUP(CONCATENATE($F4164," ",$G4164),AllocFactorMatrix,(S$4+1),FALSE)*$E4166</f>
        <v>-7.291685873347272</v>
      </c>
      <c r="T4164" s="5">
        <f>VLOOKUP(CONCATENATE($F4164," ",$G4164),AllocFactorMatrix,(T$4+1),FALSE)*$E4166</f>
        <v>-115.28294006040026</v>
      </c>
      <c r="U4164" s="5">
        <f>VLOOKUP(CONCATENATE($F4164," ",$G4164),AllocFactorMatrix,(U$4+1),FALSE)*$E4166</f>
        <v>-495.81316228608074</v>
      </c>
      <c r="V4164" s="5">
        <f>VLOOKUP(CONCATENATE($F4164," ",$G4164),AllocFactorMatrix,(V$4+1),FALSE)*$E4166</f>
        <v>-93.267634466092517</v>
      </c>
      <c r="W4164" s="5">
        <f t="shared" si="2009"/>
        <v>-711.65542268592083</v>
      </c>
      <c r="X4164" s="5">
        <f>VLOOKUP(CONCATENATE($F4164," ",$G4164),AllocFactorMatrix,(X$4+1),FALSE)*$E4166</f>
        <v>-38.246193074978976</v>
      </c>
      <c r="Y4164" s="5">
        <f>VLOOKUP(CONCATENATE($F4164," ",$G4164),AllocFactorMatrix,(Y$4+1),FALSE)*$E4166</f>
        <v>-0.76740223482026138</v>
      </c>
      <c r="Z4164" s="5">
        <f t="shared" si="2008"/>
        <v>-39.013595309799236</v>
      </c>
      <c r="AA4164" s="5">
        <f>VLOOKUP(CONCATENATE($F4164," ",$G4164),AllocFactorMatrix,(AA$4+1),FALSE)*$E4166</f>
        <v>-0.68452608420505967</v>
      </c>
      <c r="AB4164" s="5">
        <f>VLOOKUP(CONCATENATE($F4164," ",$G4164),AllocFactorMatrix,(AB$4+1),FALSE)*$E4166</f>
        <v>-15.333149849129249</v>
      </c>
      <c r="AC4164" s="5">
        <f>VLOOKUP(CONCATENATE($F4164," ",$G4164),AllocFactorMatrix,(AC$4+1),FALSE)*$E4166</f>
        <v>-3.162562342820431</v>
      </c>
    </row>
    <row r="4165" spans="4:29" hidden="1" outlineLevel="1">
      <c r="E4165" s="48"/>
      <c r="F4165" s="175" t="str">
        <f>F4166</f>
        <v>PROD_ENERGY</v>
      </c>
      <c r="G4165" s="52" t="str">
        <f>$G$14</f>
        <v>CUSTOMER</v>
      </c>
      <c r="H4165" s="4">
        <f t="shared" si="1981"/>
        <v>0</v>
      </c>
      <c r="I4165" s="5">
        <f>VLOOKUP(CONCATENATE($F4165," ",$G4165),AllocFactorMatrix,(I$4+1),FALSE)*$E4166</f>
        <v>0</v>
      </c>
      <c r="J4165" s="5">
        <f>VLOOKUP(CONCATENATE($F4165," ",$G4165),AllocFactorMatrix,(J$4+1),FALSE)*$E4166</f>
        <v>0</v>
      </c>
      <c r="K4165" s="5">
        <f>VLOOKUP(CONCATENATE($F4165," ",$G4165),AllocFactorMatrix,(K$4+1),FALSE)*$E4166</f>
        <v>0</v>
      </c>
      <c r="L4165" s="5">
        <f>VLOOKUP(CONCATENATE($F4165," ",$G4165),AllocFactorMatrix,(L$4+1),FALSE)*$E4166</f>
        <v>0</v>
      </c>
      <c r="M4165" s="5">
        <f t="shared" si="1999"/>
        <v>0</v>
      </c>
      <c r="N4165" s="5">
        <f>VLOOKUP(CONCATENATE($F4165," ",$G4165),AllocFactorMatrix,(N$4+1),FALSE)*$E4166</f>
        <v>0</v>
      </c>
      <c r="O4165" s="5">
        <f>VLOOKUP(CONCATENATE($F4165," ",$G4165),AllocFactorMatrix,(O$4+1),FALSE)*$E4166</f>
        <v>0</v>
      </c>
      <c r="P4165" s="5">
        <f>VLOOKUP(CONCATENATE($F4165," ",$G4165),AllocFactorMatrix,(P$4+1),FALSE)*$E4166</f>
        <v>0</v>
      </c>
      <c r="Q4165" s="5">
        <f>VLOOKUP(CONCATENATE($F4165," ",$G4165),AllocFactorMatrix,(Q$4+1),FALSE)*$E4166</f>
        <v>0</v>
      </c>
      <c r="R4165" s="5">
        <f t="shared" si="2001"/>
        <v>0</v>
      </c>
      <c r="S4165" s="5">
        <f>VLOOKUP(CONCATENATE($F4165," ",$G4165),AllocFactorMatrix,(S$4+1),FALSE)*$E4166</f>
        <v>0</v>
      </c>
      <c r="T4165" s="5">
        <f>VLOOKUP(CONCATENATE($F4165," ",$G4165),AllocFactorMatrix,(T$4+1),FALSE)*$E4166</f>
        <v>0</v>
      </c>
      <c r="U4165" s="5">
        <f>VLOOKUP(CONCATENATE($F4165," ",$G4165),AllocFactorMatrix,(U$4+1),FALSE)*$E4166</f>
        <v>0</v>
      </c>
      <c r="V4165" s="5">
        <f>VLOOKUP(CONCATENATE($F4165," ",$G4165),AllocFactorMatrix,(V$4+1),FALSE)*$E4166</f>
        <v>0</v>
      </c>
      <c r="W4165" s="5">
        <f t="shared" si="2009"/>
        <v>0</v>
      </c>
      <c r="X4165" s="5">
        <f>VLOOKUP(CONCATENATE($F4165," ",$G4165),AllocFactorMatrix,(X$4+1),FALSE)*$E4166</f>
        <v>0</v>
      </c>
      <c r="Y4165" s="5">
        <f>VLOOKUP(CONCATENATE($F4165," ",$G4165),AllocFactorMatrix,(Y$4+1),FALSE)*$E4166</f>
        <v>0</v>
      </c>
      <c r="Z4165" s="5">
        <f t="shared" si="2008"/>
        <v>0</v>
      </c>
      <c r="AA4165" s="5">
        <f>VLOOKUP(CONCATENATE($F4165," ",$G4165),AllocFactorMatrix,(AA$4+1),FALSE)*$E4166</f>
        <v>0</v>
      </c>
      <c r="AB4165" s="5">
        <f>VLOOKUP(CONCATENATE($F4165," ",$G4165),AllocFactorMatrix,(AB$4+1),FALSE)*$E4166</f>
        <v>0</v>
      </c>
      <c r="AC4165" s="5">
        <f>VLOOKUP(CONCATENATE($F4165," ",$G4165),AllocFactorMatrix,(AC$4+1),FALSE)*$E4166</f>
        <v>0</v>
      </c>
    </row>
    <row r="4166" spans="4:29" collapsed="1">
      <c r="D4166" s="52" t="s">
        <v>295</v>
      </c>
      <c r="E4166" s="58">
        <v>-1901</v>
      </c>
      <c r="F4166" s="93" t="s">
        <v>31</v>
      </c>
      <c r="G4166" s="52" t="str">
        <f>$G$15</f>
        <v>TOTAL</v>
      </c>
      <c r="H4166" s="4">
        <f t="shared" si="1981"/>
        <v>-1900.9999999999995</v>
      </c>
      <c r="I4166" s="5">
        <f>VLOOKUP(CONCATENATE($F4166," ",$G4166),AllocFactorMatrix,(I$4+1),FALSE)*$E4166</f>
        <v>-743.83508371281357</v>
      </c>
      <c r="J4166" s="5">
        <f>VLOOKUP(CONCATENATE($F4166," ",$G4166),AllocFactorMatrix,(J$4+1),FALSE)*$E4166</f>
        <v>-214.59426348466323</v>
      </c>
      <c r="K4166" s="5">
        <f>VLOOKUP(CONCATENATE($F4166," ",$G4166),AllocFactorMatrix,(K$4+1),FALSE)*$E4166</f>
        <v>-2.9909859920640574</v>
      </c>
      <c r="L4166" s="5">
        <f>VLOOKUP(CONCATENATE($F4166," ",$G4166),AllocFactorMatrix,(L$4+1),FALSE)*$E4166</f>
        <v>-0.41813730679598915</v>
      </c>
      <c r="M4166" s="5">
        <f t="shared" si="1999"/>
        <v>-218.00338678352327</v>
      </c>
      <c r="N4166" s="5">
        <f>VLOOKUP(CONCATENATE($F4166," ",$G4166),AllocFactorMatrix,(N$4+1),FALSE)*$E4166</f>
        <v>-139.23397636636517</v>
      </c>
      <c r="O4166" s="5">
        <f>VLOOKUP(CONCATENATE($F4166," ",$G4166),AllocFactorMatrix,(O$4+1),FALSE)*$E4166</f>
        <v>-24.830843282589282</v>
      </c>
      <c r="P4166" s="5">
        <f>VLOOKUP(CONCATENATE($F4166," ",$G4166),AllocFactorMatrix,(P$4+1),FALSE)*$E4166</f>
        <v>-5.0564690360792888</v>
      </c>
      <c r="Q4166" s="5">
        <f>VLOOKUP(CONCATENATE($F4166," ",$G4166),AllocFactorMatrix,(Q$4+1),FALSE)*$E4166</f>
        <v>-0.19098454675410831</v>
      </c>
      <c r="R4166" s="5">
        <f t="shared" si="2001"/>
        <v>-169.31227323178783</v>
      </c>
      <c r="S4166" s="5">
        <f>VLOOKUP(CONCATENATE($F4166," ",$G4166),AllocFactorMatrix,(S$4+1),FALSE)*$E4166</f>
        <v>-7.291685873347272</v>
      </c>
      <c r="T4166" s="5">
        <f>VLOOKUP(CONCATENATE($F4166," ",$G4166),AllocFactorMatrix,(T$4+1),FALSE)*$E4166</f>
        <v>-115.28294006040026</v>
      </c>
      <c r="U4166" s="5">
        <f>VLOOKUP(CONCATENATE($F4166," ",$G4166),AllocFactorMatrix,(U$4+1),FALSE)*$E4166</f>
        <v>-495.81316228608074</v>
      </c>
      <c r="V4166" s="5">
        <f>VLOOKUP(CONCATENATE($F4166," ",$G4166),AllocFactorMatrix,(V$4+1),FALSE)*$E4166</f>
        <v>-93.267634466092517</v>
      </c>
      <c r="W4166" s="5">
        <f t="shared" si="2009"/>
        <v>-711.65542268592083</v>
      </c>
      <c r="X4166" s="5">
        <f>VLOOKUP(CONCATENATE($F4166," ",$G4166),AllocFactorMatrix,(X$4+1),FALSE)*$E4166</f>
        <v>-38.246193074978976</v>
      </c>
      <c r="Y4166" s="5">
        <f>VLOOKUP(CONCATENATE($F4166," ",$G4166),AllocFactorMatrix,(Y$4+1),FALSE)*$E4166</f>
        <v>-0.76740223482026138</v>
      </c>
      <c r="Z4166" s="5">
        <f t="shared" si="2008"/>
        <v>-39.013595309799236</v>
      </c>
      <c r="AA4166" s="5">
        <f>VLOOKUP(CONCATENATE($F4166," ",$G4166),AllocFactorMatrix,(AA$4+1),FALSE)*$E4166</f>
        <v>-0.68452608420505967</v>
      </c>
      <c r="AB4166" s="5">
        <f>VLOOKUP(CONCATENATE($F4166," ",$G4166),AllocFactorMatrix,(AB$4+1),FALSE)*$E4166</f>
        <v>-15.333149849129249</v>
      </c>
      <c r="AC4166" s="5">
        <f>VLOOKUP(CONCATENATE($F4166," ",$G4166),AllocFactorMatrix,(AC$4+1),FALSE)*$E4166</f>
        <v>-3.162562342820431</v>
      </c>
    </row>
    <row r="4167" spans="4:29" hidden="1" outlineLevel="1">
      <c r="E4167" s="48"/>
      <c r="F4167" s="175" t="str">
        <f>F4174</f>
        <v>PROD_ENERGY</v>
      </c>
      <c r="G4167" s="52" t="str">
        <f>$G$8</f>
        <v>PRODUCTION</v>
      </c>
      <c r="H4167" s="4">
        <f t="shared" si="1981"/>
        <v>0</v>
      </c>
      <c r="I4167" s="5">
        <f>VLOOKUP(CONCATENATE($F4167," ",$G4167),AllocFactorMatrix,(I$4+1),FALSE)*$E4174</f>
        <v>0</v>
      </c>
      <c r="J4167" s="5">
        <f>VLOOKUP(CONCATENATE($F4167," ",$G4167),AllocFactorMatrix,(J$4+1),FALSE)*$E4174</f>
        <v>0</v>
      </c>
      <c r="K4167" s="5">
        <f>VLOOKUP(CONCATENATE($F4167," ",$G4167),AllocFactorMatrix,(K$4+1),FALSE)*$E4174</f>
        <v>0</v>
      </c>
      <c r="L4167" s="5">
        <f>VLOOKUP(CONCATENATE($F4167," ",$G4167),AllocFactorMatrix,(L$4+1),FALSE)*$E4174</f>
        <v>0</v>
      </c>
      <c r="M4167" s="5">
        <f t="shared" si="1999"/>
        <v>0</v>
      </c>
      <c r="N4167" s="5">
        <f>VLOOKUP(CONCATENATE($F4167," ",$G4167),AllocFactorMatrix,(N$4+1),FALSE)*$E4174</f>
        <v>0</v>
      </c>
      <c r="O4167" s="5">
        <f>VLOOKUP(CONCATENATE($F4167," ",$G4167),AllocFactorMatrix,(O$4+1),FALSE)*$E4174</f>
        <v>0</v>
      </c>
      <c r="P4167" s="5">
        <f>VLOOKUP(CONCATENATE($F4167," ",$G4167),AllocFactorMatrix,(P$4+1),FALSE)*$E4174</f>
        <v>0</v>
      </c>
      <c r="Q4167" s="5">
        <f>VLOOKUP(CONCATENATE($F4167," ",$G4167),AllocFactorMatrix,(Q$4+1),FALSE)*$E4174</f>
        <v>0</v>
      </c>
      <c r="R4167" s="5">
        <f t="shared" si="2001"/>
        <v>0</v>
      </c>
      <c r="S4167" s="5">
        <f>VLOOKUP(CONCATENATE($F4167," ",$G4167),AllocFactorMatrix,(S$4+1),FALSE)*$E4174</f>
        <v>0</v>
      </c>
      <c r="T4167" s="5">
        <f>VLOOKUP(CONCATENATE($F4167," ",$G4167),AllocFactorMatrix,(T$4+1),FALSE)*$E4174</f>
        <v>0</v>
      </c>
      <c r="U4167" s="5">
        <f>VLOOKUP(CONCATENATE($F4167," ",$G4167),AllocFactorMatrix,(U$4+1),FALSE)*$E4174</f>
        <v>0</v>
      </c>
      <c r="V4167" s="5">
        <f>VLOOKUP(CONCATENATE($F4167," ",$G4167),AllocFactorMatrix,(V$4+1),FALSE)*$E4174</f>
        <v>0</v>
      </c>
      <c r="W4167" s="5">
        <f>SUBTOTAL(9,S4167:V4167)</f>
        <v>0</v>
      </c>
      <c r="X4167" s="5">
        <f>VLOOKUP(CONCATENATE($F4167," ",$G4167),AllocFactorMatrix,(X$4+1),FALSE)*$E4174</f>
        <v>0</v>
      </c>
      <c r="Y4167" s="5">
        <f>VLOOKUP(CONCATENATE($F4167," ",$G4167),AllocFactorMatrix,(Y$4+1),FALSE)*$E4174</f>
        <v>0</v>
      </c>
      <c r="Z4167" s="5">
        <f t="shared" si="2008"/>
        <v>0</v>
      </c>
      <c r="AA4167" s="5">
        <f>VLOOKUP(CONCATENATE($F4167," ",$G4167),AllocFactorMatrix,(AA$4+1),FALSE)*$E4174</f>
        <v>0</v>
      </c>
      <c r="AB4167" s="5">
        <f>VLOOKUP(CONCATENATE($F4167," ",$G4167),AllocFactorMatrix,(AB$4+1),FALSE)*$E4174</f>
        <v>0</v>
      </c>
      <c r="AC4167" s="5">
        <f>VLOOKUP(CONCATENATE($F4167," ",$G4167),AllocFactorMatrix,(AC$4+1),FALSE)*$E4174</f>
        <v>0</v>
      </c>
    </row>
    <row r="4168" spans="4:29" hidden="1" outlineLevel="1">
      <c r="E4168" s="48"/>
      <c r="F4168" s="175" t="str">
        <f>F4174</f>
        <v>PROD_ENERGY</v>
      </c>
      <c r="G4168" s="52" t="str">
        <f>$G$9</f>
        <v>BULKTRAN</v>
      </c>
      <c r="H4168" s="4">
        <f t="shared" si="1981"/>
        <v>0</v>
      </c>
      <c r="I4168" s="5">
        <f>VLOOKUP(CONCATENATE($F4168," ",$G4168),AllocFactorMatrix,(I$4+1),FALSE)*$E4174</f>
        <v>0</v>
      </c>
      <c r="J4168" s="5">
        <f>VLOOKUP(CONCATENATE($F4168," ",$G4168),AllocFactorMatrix,(J$4+1),FALSE)*$E4174</f>
        <v>0</v>
      </c>
      <c r="K4168" s="5">
        <f>VLOOKUP(CONCATENATE($F4168," ",$G4168),AllocFactorMatrix,(K$4+1),FALSE)*$E4174</f>
        <v>0</v>
      </c>
      <c r="L4168" s="5">
        <f>VLOOKUP(CONCATENATE($F4168," ",$G4168),AllocFactorMatrix,(L$4+1),FALSE)*$E4174</f>
        <v>0</v>
      </c>
      <c r="M4168" s="5">
        <f t="shared" si="1999"/>
        <v>0</v>
      </c>
      <c r="N4168" s="5">
        <f>VLOOKUP(CONCATENATE($F4168," ",$G4168),AllocFactorMatrix,(N$4+1),FALSE)*$E4174</f>
        <v>0</v>
      </c>
      <c r="O4168" s="5">
        <f>VLOOKUP(CONCATENATE($F4168," ",$G4168),AllocFactorMatrix,(O$4+1),FALSE)*$E4174</f>
        <v>0</v>
      </c>
      <c r="P4168" s="5">
        <f>VLOOKUP(CONCATENATE($F4168," ",$G4168),AllocFactorMatrix,(P$4+1),FALSE)*$E4174</f>
        <v>0</v>
      </c>
      <c r="Q4168" s="5">
        <f>VLOOKUP(CONCATENATE($F4168," ",$G4168),AllocFactorMatrix,(Q$4+1),FALSE)*$E4174</f>
        <v>0</v>
      </c>
      <c r="R4168" s="5">
        <f t="shared" si="2001"/>
        <v>0</v>
      </c>
      <c r="S4168" s="5">
        <f>VLOOKUP(CONCATENATE($F4168," ",$G4168),AllocFactorMatrix,(S$4+1),FALSE)*$E4174</f>
        <v>0</v>
      </c>
      <c r="T4168" s="5">
        <f>VLOOKUP(CONCATENATE($F4168," ",$G4168),AllocFactorMatrix,(T$4+1),FALSE)*$E4174</f>
        <v>0</v>
      </c>
      <c r="U4168" s="5">
        <f>VLOOKUP(CONCATENATE($F4168," ",$G4168),AllocFactorMatrix,(U$4+1),FALSE)*$E4174</f>
        <v>0</v>
      </c>
      <c r="V4168" s="5">
        <f>VLOOKUP(CONCATENATE($F4168," ",$G4168),AllocFactorMatrix,(V$4+1),FALSE)*$E4174</f>
        <v>0</v>
      </c>
      <c r="W4168" s="5">
        <f t="shared" ref="W4168:W4174" si="2010">SUBTOTAL(9,S4168:V4168)</f>
        <v>0</v>
      </c>
      <c r="X4168" s="5">
        <f>VLOOKUP(CONCATENATE($F4168," ",$G4168),AllocFactorMatrix,(X$4+1),FALSE)*$E4174</f>
        <v>0</v>
      </c>
      <c r="Y4168" s="5">
        <f>VLOOKUP(CONCATENATE($F4168," ",$G4168),AllocFactorMatrix,(Y$4+1),FALSE)*$E4174</f>
        <v>0</v>
      </c>
      <c r="Z4168" s="5">
        <f t="shared" si="2008"/>
        <v>0</v>
      </c>
      <c r="AA4168" s="5">
        <f>VLOOKUP(CONCATENATE($F4168," ",$G4168),AllocFactorMatrix,(AA$4+1),FALSE)*$E4174</f>
        <v>0</v>
      </c>
      <c r="AB4168" s="5">
        <f>VLOOKUP(CONCATENATE($F4168," ",$G4168),AllocFactorMatrix,(AB$4+1),FALSE)*$E4174</f>
        <v>0</v>
      </c>
      <c r="AC4168" s="5">
        <f>VLOOKUP(CONCATENATE($F4168," ",$G4168),AllocFactorMatrix,(AC$4+1),FALSE)*$E4174</f>
        <v>0</v>
      </c>
    </row>
    <row r="4169" spans="4:29" hidden="1" outlineLevel="1">
      <c r="E4169" s="48"/>
      <c r="F4169" s="175" t="str">
        <f>F4174</f>
        <v>PROD_ENERGY</v>
      </c>
      <c r="G4169" s="52" t="str">
        <f>$G$10</f>
        <v>SUBTRAN</v>
      </c>
      <c r="H4169" s="4">
        <f t="shared" si="1981"/>
        <v>0</v>
      </c>
      <c r="I4169" s="5">
        <f>VLOOKUP(CONCATENATE($F4169," ",$G4169),AllocFactorMatrix,(I$4+1),FALSE)*$E4174</f>
        <v>0</v>
      </c>
      <c r="J4169" s="5">
        <f>VLOOKUP(CONCATENATE($F4169," ",$G4169),AllocFactorMatrix,(J$4+1),FALSE)*$E4174</f>
        <v>0</v>
      </c>
      <c r="K4169" s="5">
        <f>VLOOKUP(CONCATENATE($F4169," ",$G4169),AllocFactorMatrix,(K$4+1),FALSE)*$E4174</f>
        <v>0</v>
      </c>
      <c r="L4169" s="5">
        <f>VLOOKUP(CONCATENATE($F4169," ",$G4169),AllocFactorMatrix,(L$4+1),FALSE)*$E4174</f>
        <v>0</v>
      </c>
      <c r="M4169" s="5">
        <f t="shared" si="1999"/>
        <v>0</v>
      </c>
      <c r="N4169" s="5">
        <f>VLOOKUP(CONCATENATE($F4169," ",$G4169),AllocFactorMatrix,(N$4+1),FALSE)*$E4174</f>
        <v>0</v>
      </c>
      <c r="O4169" s="5">
        <f>VLOOKUP(CONCATENATE($F4169," ",$G4169),AllocFactorMatrix,(O$4+1),FALSE)*$E4174</f>
        <v>0</v>
      </c>
      <c r="P4169" s="5">
        <f>VLOOKUP(CONCATENATE($F4169," ",$G4169),AllocFactorMatrix,(P$4+1),FALSE)*$E4174</f>
        <v>0</v>
      </c>
      <c r="Q4169" s="5">
        <f>VLOOKUP(CONCATENATE($F4169," ",$G4169),AllocFactorMatrix,(Q$4+1),FALSE)*$E4174</f>
        <v>0</v>
      </c>
      <c r="R4169" s="5">
        <f t="shared" si="2001"/>
        <v>0</v>
      </c>
      <c r="S4169" s="5">
        <f>VLOOKUP(CONCATENATE($F4169," ",$G4169),AllocFactorMatrix,(S$4+1),FALSE)*$E4174</f>
        <v>0</v>
      </c>
      <c r="T4169" s="5">
        <f>VLOOKUP(CONCATENATE($F4169," ",$G4169),AllocFactorMatrix,(T$4+1),FALSE)*$E4174</f>
        <v>0</v>
      </c>
      <c r="U4169" s="5">
        <f>VLOOKUP(CONCATENATE($F4169," ",$G4169),AllocFactorMatrix,(U$4+1),FALSE)*$E4174</f>
        <v>0</v>
      </c>
      <c r="V4169" s="5">
        <f>VLOOKUP(CONCATENATE($F4169," ",$G4169),AllocFactorMatrix,(V$4+1),FALSE)*$E4174</f>
        <v>0</v>
      </c>
      <c r="W4169" s="5">
        <f t="shared" si="2010"/>
        <v>0</v>
      </c>
      <c r="X4169" s="5">
        <f>VLOOKUP(CONCATENATE($F4169," ",$G4169),AllocFactorMatrix,(X$4+1),FALSE)*$E4174</f>
        <v>0</v>
      </c>
      <c r="Y4169" s="5">
        <f>VLOOKUP(CONCATENATE($F4169," ",$G4169),AllocFactorMatrix,(Y$4+1),FALSE)*$E4174</f>
        <v>0</v>
      </c>
      <c r="Z4169" s="5">
        <f t="shared" si="2008"/>
        <v>0</v>
      </c>
      <c r="AA4169" s="5">
        <f>VLOOKUP(CONCATENATE($F4169," ",$G4169),AllocFactorMatrix,(AA$4+1),FALSE)*$E4174</f>
        <v>0</v>
      </c>
      <c r="AB4169" s="5">
        <f>VLOOKUP(CONCATENATE($F4169," ",$G4169),AllocFactorMatrix,(AB$4+1),FALSE)*$E4174</f>
        <v>0</v>
      </c>
      <c r="AC4169" s="5">
        <f>VLOOKUP(CONCATENATE($F4169," ",$G4169),AllocFactorMatrix,(AC$4+1),FALSE)*$E4174</f>
        <v>0</v>
      </c>
    </row>
    <row r="4170" spans="4:29" hidden="1" outlineLevel="1">
      <c r="E4170" s="48"/>
      <c r="F4170" s="175" t="str">
        <f>F4174</f>
        <v>PROD_ENERGY</v>
      </c>
      <c r="G4170" s="52" t="str">
        <f>$G$11</f>
        <v>DISTPRI</v>
      </c>
      <c r="H4170" s="4">
        <f t="shared" si="1981"/>
        <v>0</v>
      </c>
      <c r="I4170" s="5">
        <f>VLOOKUP(CONCATENATE($F4170," ",$G4170),AllocFactorMatrix,(I$4+1),FALSE)*$E4174</f>
        <v>0</v>
      </c>
      <c r="J4170" s="5">
        <f>VLOOKUP(CONCATENATE($F4170," ",$G4170),AllocFactorMatrix,(J$4+1),FALSE)*$E4174</f>
        <v>0</v>
      </c>
      <c r="K4170" s="5">
        <f>VLOOKUP(CONCATENATE($F4170," ",$G4170),AllocFactorMatrix,(K$4+1),FALSE)*$E4174</f>
        <v>0</v>
      </c>
      <c r="L4170" s="5">
        <f>VLOOKUP(CONCATENATE($F4170," ",$G4170),AllocFactorMatrix,(L$4+1),FALSE)*$E4174</f>
        <v>0</v>
      </c>
      <c r="M4170" s="5">
        <f t="shared" si="1999"/>
        <v>0</v>
      </c>
      <c r="N4170" s="5">
        <f>VLOOKUP(CONCATENATE($F4170," ",$G4170),AllocFactorMatrix,(N$4+1),FALSE)*$E4174</f>
        <v>0</v>
      </c>
      <c r="O4170" s="5">
        <f>VLOOKUP(CONCATENATE($F4170," ",$G4170),AllocFactorMatrix,(O$4+1),FALSE)*$E4174</f>
        <v>0</v>
      </c>
      <c r="P4170" s="5">
        <f>VLOOKUP(CONCATENATE($F4170," ",$G4170),AllocFactorMatrix,(P$4+1),FALSE)*$E4174</f>
        <v>0</v>
      </c>
      <c r="Q4170" s="5">
        <f>VLOOKUP(CONCATENATE($F4170," ",$G4170),AllocFactorMatrix,(Q$4+1),FALSE)*$E4174</f>
        <v>0</v>
      </c>
      <c r="R4170" s="5">
        <f t="shared" si="2001"/>
        <v>0</v>
      </c>
      <c r="S4170" s="5">
        <f>VLOOKUP(CONCATENATE($F4170," ",$G4170),AllocFactorMatrix,(S$4+1),FALSE)*$E4174</f>
        <v>0</v>
      </c>
      <c r="T4170" s="5">
        <f>VLOOKUP(CONCATENATE($F4170," ",$G4170),AllocFactorMatrix,(T$4+1),FALSE)*$E4174</f>
        <v>0</v>
      </c>
      <c r="U4170" s="5">
        <f>VLOOKUP(CONCATENATE($F4170," ",$G4170),AllocFactorMatrix,(U$4+1),FALSE)*$E4174</f>
        <v>0</v>
      </c>
      <c r="V4170" s="5">
        <f>VLOOKUP(CONCATENATE($F4170," ",$G4170),AllocFactorMatrix,(V$4+1),FALSE)*$E4174</f>
        <v>0</v>
      </c>
      <c r="W4170" s="5">
        <f t="shared" si="2010"/>
        <v>0</v>
      </c>
      <c r="X4170" s="5">
        <f>VLOOKUP(CONCATENATE($F4170," ",$G4170),AllocFactorMatrix,(X$4+1),FALSE)*$E4174</f>
        <v>0</v>
      </c>
      <c r="Y4170" s="5">
        <f>VLOOKUP(CONCATENATE($F4170," ",$G4170),AllocFactorMatrix,(Y$4+1),FALSE)*$E4174</f>
        <v>0</v>
      </c>
      <c r="Z4170" s="5">
        <f t="shared" si="2008"/>
        <v>0</v>
      </c>
      <c r="AA4170" s="5">
        <f>VLOOKUP(CONCATENATE($F4170," ",$G4170),AllocFactorMatrix,(AA$4+1),FALSE)*$E4174</f>
        <v>0</v>
      </c>
      <c r="AB4170" s="5">
        <f>VLOOKUP(CONCATENATE($F4170," ",$G4170),AllocFactorMatrix,(AB$4+1),FALSE)*$E4174</f>
        <v>0</v>
      </c>
      <c r="AC4170" s="5">
        <f>VLOOKUP(CONCATENATE($F4170," ",$G4170),AllocFactorMatrix,(AC$4+1),FALSE)*$E4174</f>
        <v>0</v>
      </c>
    </row>
    <row r="4171" spans="4:29" hidden="1" outlineLevel="1">
      <c r="E4171" s="48"/>
      <c r="F4171" s="175" t="str">
        <f>F4174</f>
        <v>PROD_ENERGY</v>
      </c>
      <c r="G4171" s="52" t="str">
        <f>$G$12</f>
        <v>DISTSEC</v>
      </c>
      <c r="H4171" s="4">
        <f t="shared" si="1981"/>
        <v>0</v>
      </c>
      <c r="I4171" s="5">
        <f>VLOOKUP(CONCATENATE($F4171," ",$G4171),AllocFactorMatrix,(I$4+1),FALSE)*$E4174</f>
        <v>0</v>
      </c>
      <c r="J4171" s="5">
        <f>VLOOKUP(CONCATENATE($F4171," ",$G4171),AllocFactorMatrix,(J$4+1),FALSE)*$E4174</f>
        <v>0</v>
      </c>
      <c r="K4171" s="5">
        <f>VLOOKUP(CONCATENATE($F4171," ",$G4171),AllocFactorMatrix,(K$4+1),FALSE)*$E4174</f>
        <v>0</v>
      </c>
      <c r="L4171" s="5">
        <f>VLOOKUP(CONCATENATE($F4171," ",$G4171),AllocFactorMatrix,(L$4+1),FALSE)*$E4174</f>
        <v>0</v>
      </c>
      <c r="M4171" s="5">
        <f t="shared" si="1999"/>
        <v>0</v>
      </c>
      <c r="N4171" s="5">
        <f>VLOOKUP(CONCATENATE($F4171," ",$G4171),AllocFactorMatrix,(N$4+1),FALSE)*$E4174</f>
        <v>0</v>
      </c>
      <c r="O4171" s="5">
        <f>VLOOKUP(CONCATENATE($F4171," ",$G4171),AllocFactorMatrix,(O$4+1),FALSE)*$E4174</f>
        <v>0</v>
      </c>
      <c r="P4171" s="5">
        <f>VLOOKUP(CONCATENATE($F4171," ",$G4171),AllocFactorMatrix,(P$4+1),FALSE)*$E4174</f>
        <v>0</v>
      </c>
      <c r="Q4171" s="5">
        <f>VLOOKUP(CONCATENATE($F4171," ",$G4171),AllocFactorMatrix,(Q$4+1),FALSE)*$E4174</f>
        <v>0</v>
      </c>
      <c r="R4171" s="5">
        <f t="shared" si="2001"/>
        <v>0</v>
      </c>
      <c r="S4171" s="5">
        <f>VLOOKUP(CONCATENATE($F4171," ",$G4171),AllocFactorMatrix,(S$4+1),FALSE)*$E4174</f>
        <v>0</v>
      </c>
      <c r="T4171" s="5">
        <f>VLOOKUP(CONCATENATE($F4171," ",$G4171),AllocFactorMatrix,(T$4+1),FALSE)*$E4174</f>
        <v>0</v>
      </c>
      <c r="U4171" s="5">
        <f>VLOOKUP(CONCATENATE($F4171," ",$G4171),AllocFactorMatrix,(U$4+1),FALSE)*$E4174</f>
        <v>0</v>
      </c>
      <c r="V4171" s="5">
        <f>VLOOKUP(CONCATENATE($F4171," ",$G4171),AllocFactorMatrix,(V$4+1),FALSE)*$E4174</f>
        <v>0</v>
      </c>
      <c r="W4171" s="5">
        <f t="shared" si="2010"/>
        <v>0</v>
      </c>
      <c r="X4171" s="5">
        <f>VLOOKUP(CONCATENATE($F4171," ",$G4171),AllocFactorMatrix,(X$4+1),FALSE)*$E4174</f>
        <v>0</v>
      </c>
      <c r="Y4171" s="5">
        <f>VLOOKUP(CONCATENATE($F4171," ",$G4171),AllocFactorMatrix,(Y$4+1),FALSE)*$E4174</f>
        <v>0</v>
      </c>
      <c r="Z4171" s="5">
        <f t="shared" si="2008"/>
        <v>0</v>
      </c>
      <c r="AA4171" s="5">
        <f>VLOOKUP(CONCATENATE($F4171," ",$G4171),AllocFactorMatrix,(AA$4+1),FALSE)*$E4174</f>
        <v>0</v>
      </c>
      <c r="AB4171" s="5">
        <f>VLOOKUP(CONCATENATE($F4171," ",$G4171),AllocFactorMatrix,(AB$4+1),FALSE)*$E4174</f>
        <v>0</v>
      </c>
      <c r="AC4171" s="5">
        <f>VLOOKUP(CONCATENATE($F4171," ",$G4171),AllocFactorMatrix,(AC$4+1),FALSE)*$E4174</f>
        <v>0</v>
      </c>
    </row>
    <row r="4172" spans="4:29" hidden="1" outlineLevel="1">
      <c r="E4172" s="48"/>
      <c r="F4172" s="175" t="str">
        <f>F4174</f>
        <v>PROD_ENERGY</v>
      </c>
      <c r="G4172" s="52" t="str">
        <f>$G$13</f>
        <v>ENERGY</v>
      </c>
      <c r="H4172" s="4">
        <f t="shared" si="1981"/>
        <v>681382.99999999977</v>
      </c>
      <c r="I4172" s="5">
        <f>VLOOKUP(CONCATENATE($F4172," ",$G4172),AllocFactorMatrix,(I$4+1),FALSE)*$E4174</f>
        <v>266615.77109178749</v>
      </c>
      <c r="J4172" s="5">
        <f>VLOOKUP(CONCATENATE($F4172," ",$G4172),AllocFactorMatrix,(J$4+1),FALSE)*$E4174</f>
        <v>76917.876399773959</v>
      </c>
      <c r="K4172" s="5">
        <f>VLOOKUP(CONCATENATE($F4172," ",$G4172),AllocFactorMatrix,(K$4+1),FALSE)*$E4174</f>
        <v>1072.0710195847364</v>
      </c>
      <c r="L4172" s="5">
        <f>VLOOKUP(CONCATENATE($F4172," ",$G4172),AllocFactorMatrix,(L$4+1),FALSE)*$E4174</f>
        <v>149.87461994559257</v>
      </c>
      <c r="M4172" s="5">
        <f t="shared" si="1999"/>
        <v>78139.822039304287</v>
      </c>
      <c r="N4172" s="5">
        <f>VLOOKUP(CONCATENATE($F4172," ",$G4172),AllocFactorMatrix,(N$4+1),FALSE)*$E4174</f>
        <v>49906.188594657018</v>
      </c>
      <c r="O4172" s="5">
        <f>VLOOKUP(CONCATENATE($F4172," ",$G4172),AllocFactorMatrix,(O$4+1),FALSE)*$E4174</f>
        <v>8900.2180370439419</v>
      </c>
      <c r="P4172" s="5">
        <f>VLOOKUP(CONCATENATE($F4172," ",$G4172),AllocFactorMatrix,(P$4+1),FALSE)*$E4174</f>
        <v>1812.4103320414595</v>
      </c>
      <c r="Q4172" s="5">
        <f>VLOOKUP(CONCATENATE($F4172," ",$G4172),AllocFactorMatrix,(Q$4+1),FALSE)*$E4174</f>
        <v>68.455351615441657</v>
      </c>
      <c r="R4172" s="5">
        <f t="shared" si="2001"/>
        <v>60687.272315357855</v>
      </c>
      <c r="S4172" s="5">
        <f>VLOOKUP(CONCATENATE($F4172," ",$G4172),AllocFactorMatrix,(S$4+1),FALSE)*$E4174</f>
        <v>2613.5880039131953</v>
      </c>
      <c r="T4172" s="5">
        <f>VLOOKUP(CONCATENATE($F4172," ",$G4172),AllocFactorMatrix,(T$4+1),FALSE)*$E4174</f>
        <v>41321.323275736831</v>
      </c>
      <c r="U4172" s="5">
        <f>VLOOKUP(CONCATENATE($F4172," ",$G4172),AllocFactorMatrix,(U$4+1),FALSE)*$E4174</f>
        <v>177716.28614307026</v>
      </c>
      <c r="V4172" s="5">
        <f>VLOOKUP(CONCATENATE($F4172," ",$G4172),AllocFactorMatrix,(V$4+1),FALSE)*$E4174</f>
        <v>33430.28962409759</v>
      </c>
      <c r="W4172" s="5">
        <f t="shared" si="2010"/>
        <v>255081.48704681787</v>
      </c>
      <c r="X4172" s="5">
        <f>VLOOKUP(CONCATENATE($F4172," ",$G4172),AllocFactorMatrix,(X$4+1),FALSE)*$E4174</f>
        <v>13708.735284591477</v>
      </c>
      <c r="Y4172" s="5">
        <f>VLOOKUP(CONCATENATE($F4172," ",$G4172),AllocFactorMatrix,(Y$4+1),FALSE)*$E4174</f>
        <v>275.06303891032837</v>
      </c>
      <c r="Z4172" s="5">
        <f t="shared" si="2008"/>
        <v>13983.798323501805</v>
      </c>
      <c r="AA4172" s="5">
        <f>VLOOKUP(CONCATENATE($F4172," ",$G4172),AllocFactorMatrix,(AA$4+1),FALSE)*$E4174</f>
        <v>245.35741022298586</v>
      </c>
      <c r="AB4172" s="5">
        <f>VLOOKUP(CONCATENATE($F4172," ",$G4172),AllocFactorMatrix,(AB$4+1),FALSE)*$E4174</f>
        <v>5495.9219587844482</v>
      </c>
      <c r="AC4172" s="5">
        <f>VLOOKUP(CONCATENATE($F4172," ",$G4172),AllocFactorMatrix,(AC$4+1),FALSE)*$E4174</f>
        <v>1133.5698142230476</v>
      </c>
    </row>
    <row r="4173" spans="4:29" hidden="1" outlineLevel="1">
      <c r="E4173" s="48"/>
      <c r="F4173" s="175" t="str">
        <f>F4174</f>
        <v>PROD_ENERGY</v>
      </c>
      <c r="G4173" s="52" t="str">
        <f>$G$14</f>
        <v>CUSTOMER</v>
      </c>
      <c r="H4173" s="4">
        <f t="shared" si="1981"/>
        <v>0</v>
      </c>
      <c r="I4173" s="5">
        <f>VLOOKUP(CONCATENATE($F4173," ",$G4173),AllocFactorMatrix,(I$4+1),FALSE)*$E4174</f>
        <v>0</v>
      </c>
      <c r="J4173" s="5">
        <f>VLOOKUP(CONCATENATE($F4173," ",$G4173),AllocFactorMatrix,(J$4+1),FALSE)*$E4174</f>
        <v>0</v>
      </c>
      <c r="K4173" s="5">
        <f>VLOOKUP(CONCATENATE($F4173," ",$G4173),AllocFactorMatrix,(K$4+1),FALSE)*$E4174</f>
        <v>0</v>
      </c>
      <c r="L4173" s="5">
        <f>VLOOKUP(CONCATENATE($F4173," ",$G4173),AllocFactorMatrix,(L$4+1),FALSE)*$E4174</f>
        <v>0</v>
      </c>
      <c r="M4173" s="5">
        <f t="shared" si="1999"/>
        <v>0</v>
      </c>
      <c r="N4173" s="5">
        <f>VLOOKUP(CONCATENATE($F4173," ",$G4173),AllocFactorMatrix,(N$4+1),FALSE)*$E4174</f>
        <v>0</v>
      </c>
      <c r="O4173" s="5">
        <f>VLOOKUP(CONCATENATE($F4173," ",$G4173),AllocFactorMatrix,(O$4+1),FALSE)*$E4174</f>
        <v>0</v>
      </c>
      <c r="P4173" s="5">
        <f>VLOOKUP(CONCATENATE($F4173," ",$G4173),AllocFactorMatrix,(P$4+1),FALSE)*$E4174</f>
        <v>0</v>
      </c>
      <c r="Q4173" s="5">
        <f>VLOOKUP(CONCATENATE($F4173," ",$G4173),AllocFactorMatrix,(Q$4+1),FALSE)*$E4174</f>
        <v>0</v>
      </c>
      <c r="R4173" s="5">
        <f t="shared" si="2001"/>
        <v>0</v>
      </c>
      <c r="S4173" s="5">
        <f>VLOOKUP(CONCATENATE($F4173," ",$G4173),AllocFactorMatrix,(S$4+1),FALSE)*$E4174</f>
        <v>0</v>
      </c>
      <c r="T4173" s="5">
        <f>VLOOKUP(CONCATENATE($F4173," ",$G4173),AllocFactorMatrix,(T$4+1),FALSE)*$E4174</f>
        <v>0</v>
      </c>
      <c r="U4173" s="5">
        <f>VLOOKUP(CONCATENATE($F4173," ",$G4173),AllocFactorMatrix,(U$4+1),FALSE)*$E4174</f>
        <v>0</v>
      </c>
      <c r="V4173" s="5">
        <f>VLOOKUP(CONCATENATE($F4173," ",$G4173),AllocFactorMatrix,(V$4+1),FALSE)*$E4174</f>
        <v>0</v>
      </c>
      <c r="W4173" s="5">
        <f t="shared" si="2010"/>
        <v>0</v>
      </c>
      <c r="X4173" s="5">
        <f>VLOOKUP(CONCATENATE($F4173," ",$G4173),AllocFactorMatrix,(X$4+1),FALSE)*$E4174</f>
        <v>0</v>
      </c>
      <c r="Y4173" s="5">
        <f>VLOOKUP(CONCATENATE($F4173," ",$G4173),AllocFactorMatrix,(Y$4+1),FALSE)*$E4174</f>
        <v>0</v>
      </c>
      <c r="Z4173" s="5">
        <f t="shared" si="2008"/>
        <v>0</v>
      </c>
      <c r="AA4173" s="5">
        <f>VLOOKUP(CONCATENATE($F4173," ",$G4173),AllocFactorMatrix,(AA$4+1),FALSE)*$E4174</f>
        <v>0</v>
      </c>
      <c r="AB4173" s="5">
        <f>VLOOKUP(CONCATENATE($F4173," ",$G4173),AllocFactorMatrix,(AB$4+1),FALSE)*$E4174</f>
        <v>0</v>
      </c>
      <c r="AC4173" s="5">
        <f>VLOOKUP(CONCATENATE($F4173," ",$G4173),AllocFactorMatrix,(AC$4+1),FALSE)*$E4174</f>
        <v>0</v>
      </c>
    </row>
    <row r="4174" spans="4:29" collapsed="1">
      <c r="D4174" s="52" t="s">
        <v>274</v>
      </c>
      <c r="E4174" s="58">
        <v>681383</v>
      </c>
      <c r="F4174" s="93" t="s">
        <v>31</v>
      </c>
      <c r="G4174" s="52" t="str">
        <f>$G$15</f>
        <v>TOTAL</v>
      </c>
      <c r="H4174" s="4">
        <f t="shared" si="1981"/>
        <v>681382.99999999977</v>
      </c>
      <c r="I4174" s="5">
        <f>VLOOKUP(CONCATENATE($F4174," ",$G4174),AllocFactorMatrix,(I$4+1),FALSE)*$E4174</f>
        <v>266615.77109178749</v>
      </c>
      <c r="J4174" s="5">
        <f>VLOOKUP(CONCATENATE($F4174," ",$G4174),AllocFactorMatrix,(J$4+1),FALSE)*$E4174</f>
        <v>76917.876399773959</v>
      </c>
      <c r="K4174" s="5">
        <f>VLOOKUP(CONCATENATE($F4174," ",$G4174),AllocFactorMatrix,(K$4+1),FALSE)*$E4174</f>
        <v>1072.0710195847364</v>
      </c>
      <c r="L4174" s="5">
        <f>VLOOKUP(CONCATENATE($F4174," ",$G4174),AllocFactorMatrix,(L$4+1),FALSE)*$E4174</f>
        <v>149.87461994559257</v>
      </c>
      <c r="M4174" s="5">
        <f t="shared" si="1999"/>
        <v>78139.822039304287</v>
      </c>
      <c r="N4174" s="5">
        <f>VLOOKUP(CONCATENATE($F4174," ",$G4174),AllocFactorMatrix,(N$4+1),FALSE)*$E4174</f>
        <v>49906.188594657018</v>
      </c>
      <c r="O4174" s="5">
        <f>VLOOKUP(CONCATENATE($F4174," ",$G4174),AllocFactorMatrix,(O$4+1),FALSE)*$E4174</f>
        <v>8900.2180370439419</v>
      </c>
      <c r="P4174" s="5">
        <f>VLOOKUP(CONCATENATE($F4174," ",$G4174),AllocFactorMatrix,(P$4+1),FALSE)*$E4174</f>
        <v>1812.4103320414595</v>
      </c>
      <c r="Q4174" s="5">
        <f>VLOOKUP(CONCATENATE($F4174," ",$G4174),AllocFactorMatrix,(Q$4+1),FALSE)*$E4174</f>
        <v>68.455351615441657</v>
      </c>
      <c r="R4174" s="5">
        <f t="shared" si="2001"/>
        <v>60687.272315357855</v>
      </c>
      <c r="S4174" s="5">
        <f>VLOOKUP(CONCATENATE($F4174," ",$G4174),AllocFactorMatrix,(S$4+1),FALSE)*$E4174</f>
        <v>2613.5880039131953</v>
      </c>
      <c r="T4174" s="5">
        <f>VLOOKUP(CONCATENATE($F4174," ",$G4174),AllocFactorMatrix,(T$4+1),FALSE)*$E4174</f>
        <v>41321.323275736831</v>
      </c>
      <c r="U4174" s="5">
        <f>VLOOKUP(CONCATENATE($F4174," ",$G4174),AllocFactorMatrix,(U$4+1),FALSE)*$E4174</f>
        <v>177716.28614307026</v>
      </c>
      <c r="V4174" s="5">
        <f>VLOOKUP(CONCATENATE($F4174," ",$G4174),AllocFactorMatrix,(V$4+1),FALSE)*$E4174</f>
        <v>33430.28962409759</v>
      </c>
      <c r="W4174" s="5">
        <f t="shared" si="2010"/>
        <v>255081.48704681787</v>
      </c>
      <c r="X4174" s="5">
        <f>VLOOKUP(CONCATENATE($F4174," ",$G4174),AllocFactorMatrix,(X$4+1),FALSE)*$E4174</f>
        <v>13708.735284591477</v>
      </c>
      <c r="Y4174" s="5">
        <f>VLOOKUP(CONCATENATE($F4174," ",$G4174),AllocFactorMatrix,(Y$4+1),FALSE)*$E4174</f>
        <v>275.06303891032837</v>
      </c>
      <c r="Z4174" s="5">
        <f t="shared" si="2008"/>
        <v>13983.798323501805</v>
      </c>
      <c r="AA4174" s="5">
        <f>VLOOKUP(CONCATENATE($F4174," ",$G4174),AllocFactorMatrix,(AA$4+1),FALSE)*$E4174</f>
        <v>245.35741022298586</v>
      </c>
      <c r="AB4174" s="5">
        <f>VLOOKUP(CONCATENATE($F4174," ",$G4174),AllocFactorMatrix,(AB$4+1),FALSE)*$E4174</f>
        <v>5495.9219587844482</v>
      </c>
      <c r="AC4174" s="5">
        <f>VLOOKUP(CONCATENATE($F4174," ",$G4174),AllocFactorMatrix,(AC$4+1),FALSE)*$E4174</f>
        <v>1133.5698142230476</v>
      </c>
    </row>
    <row r="4175" spans="4:29" hidden="1" outlineLevel="1">
      <c r="E4175" s="48"/>
      <c r="F4175" s="175" t="str">
        <f>F4182</f>
        <v>PROD_ENERGY</v>
      </c>
      <c r="G4175" s="52" t="str">
        <f>$G$8</f>
        <v>PRODUCTION</v>
      </c>
      <c r="H4175" s="4">
        <f t="shared" ref="H4175:H4182" si="2011">SUBTOTAL(9,I4175:AC4175)</f>
        <v>0</v>
      </c>
      <c r="I4175" s="5">
        <f>VLOOKUP(CONCATENATE($F4175," ",$G4175),AllocFactorMatrix,(I$4+1),FALSE)*$E4182</f>
        <v>0</v>
      </c>
      <c r="J4175" s="5">
        <f>VLOOKUP(CONCATENATE($F4175," ",$G4175),AllocFactorMatrix,(J$4+1),FALSE)*$E4182</f>
        <v>0</v>
      </c>
      <c r="K4175" s="5">
        <f>VLOOKUP(CONCATENATE($F4175," ",$G4175),AllocFactorMatrix,(K$4+1),FALSE)*$E4182</f>
        <v>0</v>
      </c>
      <c r="L4175" s="5">
        <f>VLOOKUP(CONCATENATE($F4175," ",$G4175),AllocFactorMatrix,(L$4+1),FALSE)*$E4182</f>
        <v>0</v>
      </c>
      <c r="M4175" s="5">
        <f t="shared" si="1999"/>
        <v>0</v>
      </c>
      <c r="N4175" s="5">
        <f>VLOOKUP(CONCATENATE($F4175," ",$G4175),AllocFactorMatrix,(N$4+1),FALSE)*$E4182</f>
        <v>0</v>
      </c>
      <c r="O4175" s="5">
        <f>VLOOKUP(CONCATENATE($F4175," ",$G4175),AllocFactorMatrix,(O$4+1),FALSE)*$E4182</f>
        <v>0</v>
      </c>
      <c r="P4175" s="5">
        <f>VLOOKUP(CONCATENATE($F4175," ",$G4175),AllocFactorMatrix,(P$4+1),FALSE)*$E4182</f>
        <v>0</v>
      </c>
      <c r="Q4175" s="5">
        <f>VLOOKUP(CONCATENATE($F4175," ",$G4175),AllocFactorMatrix,(Q$4+1),FALSE)*$E4182</f>
        <v>0</v>
      </c>
      <c r="R4175" s="5">
        <f t="shared" si="2001"/>
        <v>0</v>
      </c>
      <c r="S4175" s="5">
        <f>VLOOKUP(CONCATENATE($F4175," ",$G4175),AllocFactorMatrix,(S$4+1),FALSE)*$E4182</f>
        <v>0</v>
      </c>
      <c r="T4175" s="5">
        <f>VLOOKUP(CONCATENATE($F4175," ",$G4175),AllocFactorMatrix,(T$4+1),FALSE)*$E4182</f>
        <v>0</v>
      </c>
      <c r="U4175" s="5">
        <f>VLOOKUP(CONCATENATE($F4175," ",$G4175),AllocFactorMatrix,(U$4+1),FALSE)*$E4182</f>
        <v>0</v>
      </c>
      <c r="V4175" s="5">
        <f>VLOOKUP(CONCATENATE($F4175," ",$G4175),AllocFactorMatrix,(V$4+1),FALSE)*$E4182</f>
        <v>0</v>
      </c>
      <c r="W4175" s="5">
        <f>SUBTOTAL(9,S4175:V4175)</f>
        <v>0</v>
      </c>
      <c r="X4175" s="5">
        <f>VLOOKUP(CONCATENATE($F4175," ",$G4175),AllocFactorMatrix,(X$4+1),FALSE)*$E4182</f>
        <v>0</v>
      </c>
      <c r="Y4175" s="5">
        <f>VLOOKUP(CONCATENATE($F4175," ",$G4175),AllocFactorMatrix,(Y$4+1),FALSE)*$E4182</f>
        <v>0</v>
      </c>
      <c r="Z4175" s="5">
        <f t="shared" si="2008"/>
        <v>0</v>
      </c>
      <c r="AA4175" s="5">
        <f>VLOOKUP(CONCATENATE($F4175," ",$G4175),AllocFactorMatrix,(AA$4+1),FALSE)*$E4182</f>
        <v>0</v>
      </c>
      <c r="AB4175" s="5">
        <f>VLOOKUP(CONCATENATE($F4175," ",$G4175),AllocFactorMatrix,(AB$4+1),FALSE)*$E4182</f>
        <v>0</v>
      </c>
      <c r="AC4175" s="5">
        <f>VLOOKUP(CONCATENATE($F4175," ",$G4175),AllocFactorMatrix,(AC$4+1),FALSE)*$E4182</f>
        <v>0</v>
      </c>
    </row>
    <row r="4176" spans="4:29" hidden="1" outlineLevel="1">
      <c r="E4176" s="48"/>
      <c r="F4176" s="175" t="str">
        <f>F4182</f>
        <v>PROD_ENERGY</v>
      </c>
      <c r="G4176" s="52" t="str">
        <f>$G$9</f>
        <v>BULKTRAN</v>
      </c>
      <c r="H4176" s="4">
        <f t="shared" si="2011"/>
        <v>0</v>
      </c>
      <c r="I4176" s="5">
        <f>VLOOKUP(CONCATENATE($F4176," ",$G4176),AllocFactorMatrix,(I$4+1),FALSE)*$E4182</f>
        <v>0</v>
      </c>
      <c r="J4176" s="5">
        <f>VLOOKUP(CONCATENATE($F4176," ",$G4176),AllocFactorMatrix,(J$4+1),FALSE)*$E4182</f>
        <v>0</v>
      </c>
      <c r="K4176" s="5">
        <f>VLOOKUP(CONCATENATE($F4176," ",$G4176),AllocFactorMatrix,(K$4+1),FALSE)*$E4182</f>
        <v>0</v>
      </c>
      <c r="L4176" s="5">
        <f>VLOOKUP(CONCATENATE($F4176," ",$G4176),AllocFactorMatrix,(L$4+1),FALSE)*$E4182</f>
        <v>0</v>
      </c>
      <c r="M4176" s="5">
        <f t="shared" si="1999"/>
        <v>0</v>
      </c>
      <c r="N4176" s="5">
        <f>VLOOKUP(CONCATENATE($F4176," ",$G4176),AllocFactorMatrix,(N$4+1),FALSE)*$E4182</f>
        <v>0</v>
      </c>
      <c r="O4176" s="5">
        <f>VLOOKUP(CONCATENATE($F4176," ",$G4176),AllocFactorMatrix,(O$4+1),FALSE)*$E4182</f>
        <v>0</v>
      </c>
      <c r="P4176" s="5">
        <f>VLOOKUP(CONCATENATE($F4176," ",$G4176),AllocFactorMatrix,(P$4+1),FALSE)*$E4182</f>
        <v>0</v>
      </c>
      <c r="Q4176" s="5">
        <f>VLOOKUP(CONCATENATE($F4176," ",$G4176),AllocFactorMatrix,(Q$4+1),FALSE)*$E4182</f>
        <v>0</v>
      </c>
      <c r="R4176" s="5">
        <f t="shared" si="2001"/>
        <v>0</v>
      </c>
      <c r="S4176" s="5">
        <f>VLOOKUP(CONCATENATE($F4176," ",$G4176),AllocFactorMatrix,(S$4+1),FALSE)*$E4182</f>
        <v>0</v>
      </c>
      <c r="T4176" s="5">
        <f>VLOOKUP(CONCATENATE($F4176," ",$G4176),AllocFactorMatrix,(T$4+1),FALSE)*$E4182</f>
        <v>0</v>
      </c>
      <c r="U4176" s="5">
        <f>VLOOKUP(CONCATENATE($F4176," ",$G4176),AllocFactorMatrix,(U$4+1),FALSE)*$E4182</f>
        <v>0</v>
      </c>
      <c r="V4176" s="5">
        <f>VLOOKUP(CONCATENATE($F4176," ",$G4176),AllocFactorMatrix,(V$4+1),FALSE)*$E4182</f>
        <v>0</v>
      </c>
      <c r="W4176" s="5">
        <f t="shared" ref="W4176:W4182" si="2012">SUBTOTAL(9,S4176:V4176)</f>
        <v>0</v>
      </c>
      <c r="X4176" s="5">
        <f>VLOOKUP(CONCATENATE($F4176," ",$G4176),AllocFactorMatrix,(X$4+1),FALSE)*$E4182</f>
        <v>0</v>
      </c>
      <c r="Y4176" s="5">
        <f>VLOOKUP(CONCATENATE($F4176," ",$G4176),AllocFactorMatrix,(Y$4+1),FALSE)*$E4182</f>
        <v>0</v>
      </c>
      <c r="Z4176" s="5">
        <f t="shared" si="2008"/>
        <v>0</v>
      </c>
      <c r="AA4176" s="5">
        <f>VLOOKUP(CONCATENATE($F4176," ",$G4176),AllocFactorMatrix,(AA$4+1),FALSE)*$E4182</f>
        <v>0</v>
      </c>
      <c r="AB4176" s="5">
        <f>VLOOKUP(CONCATENATE($F4176," ",$G4176),AllocFactorMatrix,(AB$4+1),FALSE)*$E4182</f>
        <v>0</v>
      </c>
      <c r="AC4176" s="5">
        <f>VLOOKUP(CONCATENATE($F4176," ",$G4176),AllocFactorMatrix,(AC$4+1),FALSE)*$E4182</f>
        <v>0</v>
      </c>
    </row>
    <row r="4177" spans="3:29" hidden="1" outlineLevel="1">
      <c r="E4177" s="48"/>
      <c r="F4177" s="175" t="str">
        <f>F4182</f>
        <v>PROD_ENERGY</v>
      </c>
      <c r="G4177" s="52" t="str">
        <f>$G$10</f>
        <v>SUBTRAN</v>
      </c>
      <c r="H4177" s="4">
        <f t="shared" si="2011"/>
        <v>0</v>
      </c>
      <c r="I4177" s="5">
        <f>VLOOKUP(CONCATENATE($F4177," ",$G4177),AllocFactorMatrix,(I$4+1),FALSE)*$E4182</f>
        <v>0</v>
      </c>
      <c r="J4177" s="5">
        <f>VLOOKUP(CONCATENATE($F4177," ",$G4177),AllocFactorMatrix,(J$4+1),FALSE)*$E4182</f>
        <v>0</v>
      </c>
      <c r="K4177" s="5">
        <f>VLOOKUP(CONCATENATE($F4177," ",$G4177),AllocFactorMatrix,(K$4+1),FALSE)*$E4182</f>
        <v>0</v>
      </c>
      <c r="L4177" s="5">
        <f>VLOOKUP(CONCATENATE($F4177," ",$G4177),AllocFactorMatrix,(L$4+1),FALSE)*$E4182</f>
        <v>0</v>
      </c>
      <c r="M4177" s="5">
        <f t="shared" si="1999"/>
        <v>0</v>
      </c>
      <c r="N4177" s="5">
        <f>VLOOKUP(CONCATENATE($F4177," ",$G4177),AllocFactorMatrix,(N$4+1),FALSE)*$E4182</f>
        <v>0</v>
      </c>
      <c r="O4177" s="5">
        <f>VLOOKUP(CONCATENATE($F4177," ",$G4177),AllocFactorMatrix,(O$4+1),FALSE)*$E4182</f>
        <v>0</v>
      </c>
      <c r="P4177" s="5">
        <f>VLOOKUP(CONCATENATE($F4177," ",$G4177),AllocFactorMatrix,(P$4+1),FALSE)*$E4182</f>
        <v>0</v>
      </c>
      <c r="Q4177" s="5">
        <f>VLOOKUP(CONCATENATE($F4177," ",$G4177),AllocFactorMatrix,(Q$4+1),FALSE)*$E4182</f>
        <v>0</v>
      </c>
      <c r="R4177" s="5">
        <f t="shared" si="2001"/>
        <v>0</v>
      </c>
      <c r="S4177" s="5">
        <f>VLOOKUP(CONCATENATE($F4177," ",$G4177),AllocFactorMatrix,(S$4+1),FALSE)*$E4182</f>
        <v>0</v>
      </c>
      <c r="T4177" s="5">
        <f>VLOOKUP(CONCATENATE($F4177," ",$G4177),AllocFactorMatrix,(T$4+1),FALSE)*$E4182</f>
        <v>0</v>
      </c>
      <c r="U4177" s="5">
        <f>VLOOKUP(CONCATENATE($F4177," ",$G4177),AllocFactorMatrix,(U$4+1),FALSE)*$E4182</f>
        <v>0</v>
      </c>
      <c r="V4177" s="5">
        <f>VLOOKUP(CONCATENATE($F4177," ",$G4177),AllocFactorMatrix,(V$4+1),FALSE)*$E4182</f>
        <v>0</v>
      </c>
      <c r="W4177" s="5">
        <f t="shared" si="2012"/>
        <v>0</v>
      </c>
      <c r="X4177" s="5">
        <f>VLOOKUP(CONCATENATE($F4177," ",$G4177),AllocFactorMatrix,(X$4+1),FALSE)*$E4182</f>
        <v>0</v>
      </c>
      <c r="Y4177" s="5">
        <f>VLOOKUP(CONCATENATE($F4177," ",$G4177),AllocFactorMatrix,(Y$4+1),FALSE)*$E4182</f>
        <v>0</v>
      </c>
      <c r="Z4177" s="5">
        <f t="shared" si="2008"/>
        <v>0</v>
      </c>
      <c r="AA4177" s="5">
        <f>VLOOKUP(CONCATENATE($F4177," ",$G4177),AllocFactorMatrix,(AA$4+1),FALSE)*$E4182</f>
        <v>0</v>
      </c>
      <c r="AB4177" s="5">
        <f>VLOOKUP(CONCATENATE($F4177," ",$G4177),AllocFactorMatrix,(AB$4+1),FALSE)*$E4182</f>
        <v>0</v>
      </c>
      <c r="AC4177" s="5">
        <f>VLOOKUP(CONCATENATE($F4177," ",$G4177),AllocFactorMatrix,(AC$4+1),FALSE)*$E4182</f>
        <v>0</v>
      </c>
    </row>
    <row r="4178" spans="3:29" hidden="1" outlineLevel="1">
      <c r="E4178" s="48"/>
      <c r="F4178" s="175" t="str">
        <f>F4182</f>
        <v>PROD_ENERGY</v>
      </c>
      <c r="G4178" s="52" t="str">
        <f>$G$11</f>
        <v>DISTPRI</v>
      </c>
      <c r="H4178" s="4">
        <f t="shared" si="2011"/>
        <v>0</v>
      </c>
      <c r="I4178" s="5">
        <f>VLOOKUP(CONCATENATE($F4178," ",$G4178),AllocFactorMatrix,(I$4+1),FALSE)*$E4182</f>
        <v>0</v>
      </c>
      <c r="J4178" s="5">
        <f>VLOOKUP(CONCATENATE($F4178," ",$G4178),AllocFactorMatrix,(J$4+1),FALSE)*$E4182</f>
        <v>0</v>
      </c>
      <c r="K4178" s="5">
        <f>VLOOKUP(CONCATENATE($F4178," ",$G4178),AllocFactorMatrix,(K$4+1),FALSE)*$E4182</f>
        <v>0</v>
      </c>
      <c r="L4178" s="5">
        <f>VLOOKUP(CONCATENATE($F4178," ",$G4178),AllocFactorMatrix,(L$4+1),FALSE)*$E4182</f>
        <v>0</v>
      </c>
      <c r="M4178" s="5">
        <f t="shared" si="1999"/>
        <v>0</v>
      </c>
      <c r="N4178" s="5">
        <f>VLOOKUP(CONCATENATE($F4178," ",$G4178),AllocFactorMatrix,(N$4+1),FALSE)*$E4182</f>
        <v>0</v>
      </c>
      <c r="O4178" s="5">
        <f>VLOOKUP(CONCATENATE($F4178," ",$G4178),AllocFactorMatrix,(O$4+1),FALSE)*$E4182</f>
        <v>0</v>
      </c>
      <c r="P4178" s="5">
        <f>VLOOKUP(CONCATENATE($F4178," ",$G4178),AllocFactorMatrix,(P$4+1),FALSE)*$E4182</f>
        <v>0</v>
      </c>
      <c r="Q4178" s="5">
        <f>VLOOKUP(CONCATENATE($F4178," ",$G4178),AllocFactorMatrix,(Q$4+1),FALSE)*$E4182</f>
        <v>0</v>
      </c>
      <c r="R4178" s="5">
        <f t="shared" si="2001"/>
        <v>0</v>
      </c>
      <c r="S4178" s="5">
        <f>VLOOKUP(CONCATENATE($F4178," ",$G4178),AllocFactorMatrix,(S$4+1),FALSE)*$E4182</f>
        <v>0</v>
      </c>
      <c r="T4178" s="5">
        <f>VLOOKUP(CONCATENATE($F4178," ",$G4178),AllocFactorMatrix,(T$4+1),FALSE)*$E4182</f>
        <v>0</v>
      </c>
      <c r="U4178" s="5">
        <f>VLOOKUP(CONCATENATE($F4178," ",$G4178),AllocFactorMatrix,(U$4+1),FALSE)*$E4182</f>
        <v>0</v>
      </c>
      <c r="V4178" s="5">
        <f>VLOOKUP(CONCATENATE($F4178," ",$G4178),AllocFactorMatrix,(V$4+1),FALSE)*$E4182</f>
        <v>0</v>
      </c>
      <c r="W4178" s="5">
        <f t="shared" si="2012"/>
        <v>0</v>
      </c>
      <c r="X4178" s="5">
        <f>VLOOKUP(CONCATENATE($F4178," ",$G4178),AllocFactorMatrix,(X$4+1),FALSE)*$E4182</f>
        <v>0</v>
      </c>
      <c r="Y4178" s="5">
        <f>VLOOKUP(CONCATENATE($F4178," ",$G4178),AllocFactorMatrix,(Y$4+1),FALSE)*$E4182</f>
        <v>0</v>
      </c>
      <c r="Z4178" s="5">
        <f t="shared" si="2008"/>
        <v>0</v>
      </c>
      <c r="AA4178" s="5">
        <f>VLOOKUP(CONCATENATE($F4178," ",$G4178),AllocFactorMatrix,(AA$4+1),FALSE)*$E4182</f>
        <v>0</v>
      </c>
      <c r="AB4178" s="5">
        <f>VLOOKUP(CONCATENATE($F4178," ",$G4178),AllocFactorMatrix,(AB$4+1),FALSE)*$E4182</f>
        <v>0</v>
      </c>
      <c r="AC4178" s="5">
        <f>VLOOKUP(CONCATENATE($F4178," ",$G4178),AllocFactorMatrix,(AC$4+1),FALSE)*$E4182</f>
        <v>0</v>
      </c>
    </row>
    <row r="4179" spans="3:29" hidden="1" outlineLevel="1">
      <c r="E4179" s="48"/>
      <c r="F4179" s="175" t="str">
        <f>F4182</f>
        <v>PROD_ENERGY</v>
      </c>
      <c r="G4179" s="52" t="str">
        <f>$G$12</f>
        <v>DISTSEC</v>
      </c>
      <c r="H4179" s="4">
        <f t="shared" si="2011"/>
        <v>0</v>
      </c>
      <c r="I4179" s="5">
        <f>VLOOKUP(CONCATENATE($F4179," ",$G4179),AllocFactorMatrix,(I$4+1),FALSE)*$E4182</f>
        <v>0</v>
      </c>
      <c r="J4179" s="5">
        <f>VLOOKUP(CONCATENATE($F4179," ",$G4179),AllocFactorMatrix,(J$4+1),FALSE)*$E4182</f>
        <v>0</v>
      </c>
      <c r="K4179" s="5">
        <f>VLOOKUP(CONCATENATE($F4179," ",$G4179),AllocFactorMatrix,(K$4+1),FALSE)*$E4182</f>
        <v>0</v>
      </c>
      <c r="L4179" s="5">
        <f>VLOOKUP(CONCATENATE($F4179," ",$G4179),AllocFactorMatrix,(L$4+1),FALSE)*$E4182</f>
        <v>0</v>
      </c>
      <c r="M4179" s="5">
        <f t="shared" si="1999"/>
        <v>0</v>
      </c>
      <c r="N4179" s="5">
        <f>VLOOKUP(CONCATENATE($F4179," ",$G4179),AllocFactorMatrix,(N$4+1),FALSE)*$E4182</f>
        <v>0</v>
      </c>
      <c r="O4179" s="5">
        <f>VLOOKUP(CONCATENATE($F4179," ",$G4179),AllocFactorMatrix,(O$4+1),FALSE)*$E4182</f>
        <v>0</v>
      </c>
      <c r="P4179" s="5">
        <f>VLOOKUP(CONCATENATE($F4179," ",$G4179),AllocFactorMatrix,(P$4+1),FALSE)*$E4182</f>
        <v>0</v>
      </c>
      <c r="Q4179" s="5">
        <f>VLOOKUP(CONCATENATE($F4179," ",$G4179),AllocFactorMatrix,(Q$4+1),FALSE)*$E4182</f>
        <v>0</v>
      </c>
      <c r="R4179" s="5">
        <f t="shared" si="2001"/>
        <v>0</v>
      </c>
      <c r="S4179" s="5">
        <f>VLOOKUP(CONCATENATE($F4179," ",$G4179),AllocFactorMatrix,(S$4+1),FALSE)*$E4182</f>
        <v>0</v>
      </c>
      <c r="T4179" s="5">
        <f>VLOOKUP(CONCATENATE($F4179," ",$G4179),AllocFactorMatrix,(T$4+1),FALSE)*$E4182</f>
        <v>0</v>
      </c>
      <c r="U4179" s="5">
        <f>VLOOKUP(CONCATENATE($F4179," ",$G4179),AllocFactorMatrix,(U$4+1),FALSE)*$E4182</f>
        <v>0</v>
      </c>
      <c r="V4179" s="5">
        <f>VLOOKUP(CONCATENATE($F4179," ",$G4179),AllocFactorMatrix,(V$4+1),FALSE)*$E4182</f>
        <v>0</v>
      </c>
      <c r="W4179" s="5">
        <f t="shared" si="2012"/>
        <v>0</v>
      </c>
      <c r="X4179" s="5">
        <f>VLOOKUP(CONCATENATE($F4179," ",$G4179),AllocFactorMatrix,(X$4+1),FALSE)*$E4182</f>
        <v>0</v>
      </c>
      <c r="Y4179" s="5">
        <f>VLOOKUP(CONCATENATE($F4179," ",$G4179),AllocFactorMatrix,(Y$4+1),FALSE)*$E4182</f>
        <v>0</v>
      </c>
      <c r="Z4179" s="5">
        <f t="shared" si="2008"/>
        <v>0</v>
      </c>
      <c r="AA4179" s="5">
        <f>VLOOKUP(CONCATENATE($F4179," ",$G4179),AllocFactorMatrix,(AA$4+1),FALSE)*$E4182</f>
        <v>0</v>
      </c>
      <c r="AB4179" s="5">
        <f>VLOOKUP(CONCATENATE($F4179," ",$G4179),AllocFactorMatrix,(AB$4+1),FALSE)*$E4182</f>
        <v>0</v>
      </c>
      <c r="AC4179" s="5">
        <f>VLOOKUP(CONCATENATE($F4179," ",$G4179),AllocFactorMatrix,(AC$4+1),FALSE)*$E4182</f>
        <v>0</v>
      </c>
    </row>
    <row r="4180" spans="3:29" hidden="1" outlineLevel="1">
      <c r="E4180" s="48"/>
      <c r="F4180" s="175" t="str">
        <f>F4182</f>
        <v>PROD_ENERGY</v>
      </c>
      <c r="G4180" s="52" t="str">
        <f>$G$13</f>
        <v>ENERGY</v>
      </c>
      <c r="H4180" s="4">
        <f t="shared" si="2011"/>
        <v>-66383.999999999985</v>
      </c>
      <c r="I4180" s="5">
        <f>VLOOKUP(CONCATENATE($F4180," ",$G4180),AllocFactorMatrix,(I$4+1),FALSE)*$E4182</f>
        <v>-25975.143712357396</v>
      </c>
      <c r="J4180" s="5">
        <f>VLOOKUP(CONCATENATE($F4180," ",$G4180),AllocFactorMatrix,(J$4+1),FALSE)*$E4182</f>
        <v>-7493.7535966154046</v>
      </c>
      <c r="K4180" s="5">
        <f>VLOOKUP(CONCATENATE($F4180," ",$G4180),AllocFactorMatrix,(K$4+1),FALSE)*$E4182</f>
        <v>-104.4469300879434</v>
      </c>
      <c r="L4180" s="5">
        <f>VLOOKUP(CONCATENATE($F4180," ",$G4180),AllocFactorMatrix,(L$4+1),FALSE)*$E4182</f>
        <v>-14.601592306336109</v>
      </c>
      <c r="M4180" s="5">
        <f t="shared" si="1999"/>
        <v>-7612.8021190096842</v>
      </c>
      <c r="N4180" s="5">
        <f>VLOOKUP(CONCATENATE($F4180," ",$G4180),AllocFactorMatrix,(N$4+1),FALSE)*$E4182</f>
        <v>-4862.1295566043054</v>
      </c>
      <c r="O4180" s="5">
        <f>VLOOKUP(CONCATENATE($F4180," ",$G4180),AllocFactorMatrix,(O$4+1),FALSE)*$E4182</f>
        <v>-867.10715437738395</v>
      </c>
      <c r="P4180" s="5">
        <f>VLOOKUP(CONCATENATE($F4180," ",$G4180),AllocFactorMatrix,(P$4+1),FALSE)*$E4182</f>
        <v>-176.57477143139798</v>
      </c>
      <c r="Q4180" s="5">
        <f>VLOOKUP(CONCATENATE($F4180," ",$G4180),AllocFactorMatrix,(Q$4+1),FALSE)*$E4182</f>
        <v>-6.6692888751839696</v>
      </c>
      <c r="R4180" s="5">
        <f t="shared" si="2001"/>
        <v>-5912.4807712882721</v>
      </c>
      <c r="S4180" s="5">
        <f>VLOOKUP(CONCATENATE($F4180," ",$G4180),AllocFactorMatrix,(S$4+1),FALSE)*$E4182</f>
        <v>-254.62981326474767</v>
      </c>
      <c r="T4180" s="5">
        <f>VLOOKUP(CONCATENATE($F4180," ",$G4180),AllocFactorMatrix,(T$4+1),FALSE)*$E4182</f>
        <v>-4025.7457616883808</v>
      </c>
      <c r="U4180" s="5">
        <f>VLOOKUP(CONCATENATE($F4180," ",$G4180),AllocFactorMatrix,(U$4+1),FALSE)*$E4182</f>
        <v>-17314.077309415668</v>
      </c>
      <c r="V4180" s="5">
        <f>VLOOKUP(CONCATENATE($F4180," ",$G4180),AllocFactorMatrix,(V$4+1),FALSE)*$E4182</f>
        <v>-3256.9587829548059</v>
      </c>
      <c r="W4180" s="5">
        <f t="shared" si="2012"/>
        <v>-24851.411667323602</v>
      </c>
      <c r="X4180" s="5">
        <f>VLOOKUP(CONCATENATE($F4180," ",$G4180),AllocFactorMatrix,(X$4+1),FALSE)*$E4182</f>
        <v>-1335.5787906835374</v>
      </c>
      <c r="Y4180" s="5">
        <f>VLOOKUP(CONCATENATE($F4180," ",$G4180),AllocFactorMatrix,(Y$4+1),FALSE)*$E4182</f>
        <v>-26.798122018047465</v>
      </c>
      <c r="Z4180" s="5">
        <f t="shared" si="2008"/>
        <v>-1362.3769127015848</v>
      </c>
      <c r="AA4180" s="5">
        <f>VLOOKUP(CONCATENATE($F4180," ",$G4180),AllocFactorMatrix,(AA$4+1),FALSE)*$E4182</f>
        <v>-23.904039754796781</v>
      </c>
      <c r="AB4180" s="5">
        <f>VLOOKUP(CONCATENATE($F4180," ",$G4180),AllocFactorMatrix,(AB$4+1),FALSE)*$E4182</f>
        <v>-535.44230383198112</v>
      </c>
      <c r="AC4180" s="5">
        <f>VLOOKUP(CONCATENATE($F4180," ",$G4180),AllocFactorMatrix,(AC$4+1),FALSE)*$E4182</f>
        <v>-110.43847373266254</v>
      </c>
    </row>
    <row r="4181" spans="3:29" hidden="1" outlineLevel="1">
      <c r="E4181" s="48"/>
      <c r="F4181" s="175" t="str">
        <f>F4182</f>
        <v>PROD_ENERGY</v>
      </c>
      <c r="G4181" s="52" t="str">
        <f>$G$14</f>
        <v>CUSTOMER</v>
      </c>
      <c r="H4181" s="4">
        <f t="shared" si="2011"/>
        <v>0</v>
      </c>
      <c r="I4181" s="5">
        <f>VLOOKUP(CONCATENATE($F4181," ",$G4181),AllocFactorMatrix,(I$4+1),FALSE)*$E4182</f>
        <v>0</v>
      </c>
      <c r="J4181" s="5">
        <f>VLOOKUP(CONCATENATE($F4181," ",$G4181),AllocFactorMatrix,(J$4+1),FALSE)*$E4182</f>
        <v>0</v>
      </c>
      <c r="K4181" s="5">
        <f>VLOOKUP(CONCATENATE($F4181," ",$G4181),AllocFactorMatrix,(K$4+1),FALSE)*$E4182</f>
        <v>0</v>
      </c>
      <c r="L4181" s="5">
        <f>VLOOKUP(CONCATENATE($F4181," ",$G4181),AllocFactorMatrix,(L$4+1),FALSE)*$E4182</f>
        <v>0</v>
      </c>
      <c r="M4181" s="5">
        <f t="shared" si="1999"/>
        <v>0</v>
      </c>
      <c r="N4181" s="5">
        <f>VLOOKUP(CONCATENATE($F4181," ",$G4181),AllocFactorMatrix,(N$4+1),FALSE)*$E4182</f>
        <v>0</v>
      </c>
      <c r="O4181" s="5">
        <f>VLOOKUP(CONCATENATE($F4181," ",$G4181),AllocFactorMatrix,(O$4+1),FALSE)*$E4182</f>
        <v>0</v>
      </c>
      <c r="P4181" s="5">
        <f>VLOOKUP(CONCATENATE($F4181," ",$G4181),AllocFactorMatrix,(P$4+1),FALSE)*$E4182</f>
        <v>0</v>
      </c>
      <c r="Q4181" s="5">
        <f>VLOOKUP(CONCATENATE($F4181," ",$G4181),AllocFactorMatrix,(Q$4+1),FALSE)*$E4182</f>
        <v>0</v>
      </c>
      <c r="R4181" s="5">
        <f t="shared" si="2001"/>
        <v>0</v>
      </c>
      <c r="S4181" s="5">
        <f>VLOOKUP(CONCATENATE($F4181," ",$G4181),AllocFactorMatrix,(S$4+1),FALSE)*$E4182</f>
        <v>0</v>
      </c>
      <c r="T4181" s="5">
        <f>VLOOKUP(CONCATENATE($F4181," ",$G4181),AllocFactorMatrix,(T$4+1),FALSE)*$E4182</f>
        <v>0</v>
      </c>
      <c r="U4181" s="5">
        <f>VLOOKUP(CONCATENATE($F4181," ",$G4181),AllocFactorMatrix,(U$4+1),FALSE)*$E4182</f>
        <v>0</v>
      </c>
      <c r="V4181" s="5">
        <f>VLOOKUP(CONCATENATE($F4181," ",$G4181),AllocFactorMatrix,(V$4+1),FALSE)*$E4182</f>
        <v>0</v>
      </c>
      <c r="W4181" s="5">
        <f t="shared" si="2012"/>
        <v>0</v>
      </c>
      <c r="X4181" s="5">
        <f>VLOOKUP(CONCATENATE($F4181," ",$G4181),AllocFactorMatrix,(X$4+1),FALSE)*$E4182</f>
        <v>0</v>
      </c>
      <c r="Y4181" s="5">
        <f>VLOOKUP(CONCATENATE($F4181," ",$G4181),AllocFactorMatrix,(Y$4+1),FALSE)*$E4182</f>
        <v>0</v>
      </c>
      <c r="Z4181" s="5">
        <f t="shared" si="2008"/>
        <v>0</v>
      </c>
      <c r="AA4181" s="5">
        <f>VLOOKUP(CONCATENATE($F4181," ",$G4181),AllocFactorMatrix,(AA$4+1),FALSE)*$E4182</f>
        <v>0</v>
      </c>
      <c r="AB4181" s="5">
        <f>VLOOKUP(CONCATENATE($F4181," ",$G4181),AllocFactorMatrix,(AB$4+1),FALSE)*$E4182</f>
        <v>0</v>
      </c>
      <c r="AC4181" s="5">
        <f>VLOOKUP(CONCATENATE($F4181," ",$G4181),AllocFactorMatrix,(AC$4+1),FALSE)*$E4182</f>
        <v>0</v>
      </c>
    </row>
    <row r="4182" spans="3:29" collapsed="1">
      <c r="D4182" s="52" t="s">
        <v>272</v>
      </c>
      <c r="E4182" s="58">
        <v>-66384</v>
      </c>
      <c r="F4182" s="93" t="s">
        <v>31</v>
      </c>
      <c r="G4182" s="52" t="str">
        <f>$G$15</f>
        <v>TOTAL</v>
      </c>
      <c r="H4182" s="4">
        <f t="shared" si="2011"/>
        <v>-66383.999999999985</v>
      </c>
      <c r="I4182" s="5">
        <f>VLOOKUP(CONCATENATE($F4182," ",$G4182),AllocFactorMatrix,(I$4+1),FALSE)*$E4182</f>
        <v>-25975.143712357396</v>
      </c>
      <c r="J4182" s="5">
        <f>VLOOKUP(CONCATENATE($F4182," ",$G4182),AllocFactorMatrix,(J$4+1),FALSE)*$E4182</f>
        <v>-7493.7535966154046</v>
      </c>
      <c r="K4182" s="5">
        <f>VLOOKUP(CONCATENATE($F4182," ",$G4182),AllocFactorMatrix,(K$4+1),FALSE)*$E4182</f>
        <v>-104.4469300879434</v>
      </c>
      <c r="L4182" s="5">
        <f>VLOOKUP(CONCATENATE($F4182," ",$G4182),AllocFactorMatrix,(L$4+1),FALSE)*$E4182</f>
        <v>-14.601592306336109</v>
      </c>
      <c r="M4182" s="5">
        <f t="shared" si="1999"/>
        <v>-7612.8021190096842</v>
      </c>
      <c r="N4182" s="5">
        <f>VLOOKUP(CONCATENATE($F4182," ",$G4182),AllocFactorMatrix,(N$4+1),FALSE)*$E4182</f>
        <v>-4862.1295566043054</v>
      </c>
      <c r="O4182" s="5">
        <f>VLOOKUP(CONCATENATE($F4182," ",$G4182),AllocFactorMatrix,(O$4+1),FALSE)*$E4182</f>
        <v>-867.10715437738395</v>
      </c>
      <c r="P4182" s="5">
        <f>VLOOKUP(CONCATENATE($F4182," ",$G4182),AllocFactorMatrix,(P$4+1),FALSE)*$E4182</f>
        <v>-176.57477143139798</v>
      </c>
      <c r="Q4182" s="5">
        <f>VLOOKUP(CONCATENATE($F4182," ",$G4182),AllocFactorMatrix,(Q$4+1),FALSE)*$E4182</f>
        <v>-6.6692888751839696</v>
      </c>
      <c r="R4182" s="5">
        <f t="shared" si="2001"/>
        <v>-5912.4807712882721</v>
      </c>
      <c r="S4182" s="5">
        <f>VLOOKUP(CONCATENATE($F4182," ",$G4182),AllocFactorMatrix,(S$4+1),FALSE)*$E4182</f>
        <v>-254.62981326474767</v>
      </c>
      <c r="T4182" s="5">
        <f>VLOOKUP(CONCATENATE($F4182," ",$G4182),AllocFactorMatrix,(T$4+1),FALSE)*$E4182</f>
        <v>-4025.7457616883808</v>
      </c>
      <c r="U4182" s="5">
        <f>VLOOKUP(CONCATENATE($F4182," ",$G4182),AllocFactorMatrix,(U$4+1),FALSE)*$E4182</f>
        <v>-17314.077309415668</v>
      </c>
      <c r="V4182" s="5">
        <f>VLOOKUP(CONCATENATE($F4182," ",$G4182),AllocFactorMatrix,(V$4+1),FALSE)*$E4182</f>
        <v>-3256.9587829548059</v>
      </c>
      <c r="W4182" s="5">
        <f t="shared" si="2012"/>
        <v>-24851.411667323602</v>
      </c>
      <c r="X4182" s="5">
        <f>VLOOKUP(CONCATENATE($F4182," ",$G4182),AllocFactorMatrix,(X$4+1),FALSE)*$E4182</f>
        <v>-1335.5787906835374</v>
      </c>
      <c r="Y4182" s="5">
        <f>VLOOKUP(CONCATENATE($F4182," ",$G4182),AllocFactorMatrix,(Y$4+1),FALSE)*$E4182</f>
        <v>-26.798122018047465</v>
      </c>
      <c r="Z4182" s="5">
        <f t="shared" si="2008"/>
        <v>-1362.3769127015848</v>
      </c>
      <c r="AA4182" s="5">
        <f>VLOOKUP(CONCATENATE($F4182," ",$G4182),AllocFactorMatrix,(AA$4+1),FALSE)*$E4182</f>
        <v>-23.904039754796781</v>
      </c>
      <c r="AB4182" s="5">
        <f>VLOOKUP(CONCATENATE($F4182," ",$G4182),AllocFactorMatrix,(AB$4+1),FALSE)*$E4182</f>
        <v>-535.44230383198112</v>
      </c>
      <c r="AC4182" s="5">
        <f>VLOOKUP(CONCATENATE($F4182," ",$G4182),AllocFactorMatrix,(AC$4+1),FALSE)*$E4182</f>
        <v>-110.43847373266254</v>
      </c>
    </row>
    <row r="4184" spans="3:29" hidden="1" outlineLevel="1">
      <c r="E4184" s="11"/>
      <c r="F4184" s="107"/>
      <c r="G4184" s="57"/>
      <c r="H4184" s="57">
        <f t="shared" ref="H4184:AC4184" ca="1" si="2013">H3631+H3639+H3647+H3655+H3663+H3671+H3679+H3687+H3695+H3703+H3711+H3719+H3727+H3735+H3743+H3751+H3839+H3759+H3767+H3775+H3783+H3791+H3799+H3807+H3815+H3823+H3831+H3847+H3855+H3863+H3871+H4007+H4015+H4023+H4031+H4039+H4047+H4055+H4063+H4071+H4079+H4087+H4127+H4135+H4143+H4151+H4159+H4167+H4175+H4095+H4103+H4111+H3879+H3887+H3895+H3903+H3911+H3919+H3927+H3935+H3943+H3951+H3959+H3967+H3975+H3983+H3991+H3999+H4119</f>
        <v>1764767.9221816692</v>
      </c>
      <c r="I4184" s="57">
        <f t="shared" ca="1" si="2013"/>
        <v>909488.00070809736</v>
      </c>
      <c r="J4184" s="57">
        <f t="shared" ca="1" si="2013"/>
        <v>211507.25136038422</v>
      </c>
      <c r="K4184" s="57">
        <f t="shared" ca="1" si="2013"/>
        <v>2944.9070972436448</v>
      </c>
      <c r="L4184" s="57">
        <f t="shared" ca="1" si="2013"/>
        <v>411.42335055714142</v>
      </c>
      <c r="M4184" s="57">
        <f t="shared" ca="1" si="2013"/>
        <v>214863.58180818509</v>
      </c>
      <c r="N4184" s="57">
        <f t="shared" ca="1" si="2013"/>
        <v>125929.21219579612</v>
      </c>
      <c r="O4184" s="57">
        <f t="shared" ca="1" si="2013"/>
        <v>22509.63648114926</v>
      </c>
      <c r="P4184" s="57">
        <f t="shared" ca="1" si="2013"/>
        <v>4572.9196999296664</v>
      </c>
      <c r="Q4184" s="57">
        <f t="shared" ca="1" si="2013"/>
        <v>174.54751827777105</v>
      </c>
      <c r="R4184" s="57">
        <f t="shared" ca="1" si="2013"/>
        <v>153186.31589515283</v>
      </c>
      <c r="S4184" s="57">
        <f t="shared" ca="1" si="2013"/>
        <v>5967.7588713241284</v>
      </c>
      <c r="T4184" s="57">
        <f t="shared" ca="1" si="2013"/>
        <v>80283.913300925415</v>
      </c>
      <c r="U4184" s="57">
        <f t="shared" ca="1" si="2013"/>
        <v>307327.99076599826</v>
      </c>
      <c r="V4184" s="57">
        <f t="shared" ca="1" si="2013"/>
        <v>55529.372925790427</v>
      </c>
      <c r="W4184" s="57">
        <f t="shared" ca="1" si="2013"/>
        <v>449109.03586403822</v>
      </c>
      <c r="X4184" s="57">
        <f t="shared" ca="1" si="2013"/>
        <v>34542.37568620107</v>
      </c>
      <c r="Y4184" s="57">
        <f t="shared" ca="1" si="2013"/>
        <v>690.61678838221803</v>
      </c>
      <c r="Z4184" s="57">
        <f t="shared" ca="1" si="2013"/>
        <v>35232.992474583305</v>
      </c>
      <c r="AA4184" s="57">
        <f t="shared" ca="1" si="2013"/>
        <v>455.35471341437028</v>
      </c>
      <c r="AB4184" s="57">
        <f t="shared" ca="1" si="2013"/>
        <v>2018.7908216296198</v>
      </c>
      <c r="AC4184" s="57">
        <f t="shared" ca="1" si="2013"/>
        <v>413.84989656607883</v>
      </c>
    </row>
    <row r="4185" spans="3:29" hidden="1" outlineLevel="1">
      <c r="E4185" s="11"/>
      <c r="F4185" s="107"/>
      <c r="G4185" s="57"/>
      <c r="H4185" s="57">
        <f t="shared" ref="H4185:AC4185" ca="1" si="2014">H3632+H3640+H3648+H3656+H3664+H3672+H3680+H3688+H3696+H3704+H3712+H3720+H3728+H3736+H3744+H3752+H3840+H3760+H3768+H3776+H3784+H3792+H3800+H3808+H3816+H3824+H3832+H3848+H3856+H3864+H3872+H4008+H4016+H4024+H4032+H4040+H4048+H4056+H4064+H4072+H4080+H4088+H4128+H4136+H4144+H4152+H4160+H4168+H4176+H4096+H4104+H4112+H3880+H3888+H3896+H3904+H3912+H3920+H3928+H3936+H3944+H3952+H3960+H3968+H3976+H3984+H3992+H4000+H4120</f>
        <v>760746.7188623863</v>
      </c>
      <c r="I4185" s="57">
        <f t="shared" ca="1" si="2014"/>
        <v>392233.60526117106</v>
      </c>
      <c r="J4185" s="57">
        <f t="shared" ca="1" si="2014"/>
        <v>91171.612329834534</v>
      </c>
      <c r="K4185" s="57">
        <f t="shared" ca="1" si="2014"/>
        <v>1269.3882445274928</v>
      </c>
      <c r="L4185" s="57">
        <f t="shared" ca="1" si="2014"/>
        <v>177.38711517350481</v>
      </c>
      <c r="M4185" s="57">
        <f t="shared" ca="1" si="2014"/>
        <v>92618.387689535564</v>
      </c>
      <c r="N4185" s="57">
        <f t="shared" ca="1" si="2014"/>
        <v>54287.913898890292</v>
      </c>
      <c r="O4185" s="57">
        <f t="shared" ca="1" si="2014"/>
        <v>9691.117907526761</v>
      </c>
      <c r="P4185" s="57">
        <f t="shared" ca="1" si="2014"/>
        <v>1969.8632368990909</v>
      </c>
      <c r="Q4185" s="57">
        <f t="shared" ca="1" si="2014"/>
        <v>75.288788544759711</v>
      </c>
      <c r="R4185" s="57">
        <f t="shared" ca="1" si="2014"/>
        <v>66024.183831861024</v>
      </c>
      <c r="S4185" s="57">
        <f t="shared" ca="1" si="2014"/>
        <v>2573.2951887193149</v>
      </c>
      <c r="T4185" s="57">
        <f t="shared" ca="1" si="2014"/>
        <v>34564.512656707731</v>
      </c>
      <c r="U4185" s="57">
        <f t="shared" ca="1" si="2014"/>
        <v>132396.3651065763</v>
      </c>
      <c r="V4185" s="57">
        <f t="shared" ca="1" si="2014"/>
        <v>23902.750425605511</v>
      </c>
      <c r="W4185" s="57">
        <f t="shared" ca="1" si="2014"/>
        <v>193436.92337760853</v>
      </c>
      <c r="X4185" s="57">
        <f t="shared" ca="1" si="2014"/>
        <v>14891.458777217349</v>
      </c>
      <c r="Y4185" s="57">
        <f t="shared" ca="1" si="2014"/>
        <v>297.80608776817587</v>
      </c>
      <c r="Z4185" s="57">
        <f t="shared" ca="1" si="2014"/>
        <v>15189.264864985542</v>
      </c>
      <c r="AA4185" s="57">
        <f t="shared" ca="1" si="2014"/>
        <v>196.28499718669315</v>
      </c>
      <c r="AB4185" s="57">
        <f t="shared" ca="1" si="2014"/>
        <v>869.77825837868193</v>
      </c>
      <c r="AC4185" s="57">
        <f t="shared" ca="1" si="2014"/>
        <v>178.29058165957571</v>
      </c>
    </row>
    <row r="4186" spans="3:29" hidden="1" outlineLevel="1">
      <c r="E4186" s="11"/>
      <c r="F4186" s="107"/>
      <c r="G4186" s="57"/>
      <c r="H4186" s="57">
        <f t="shared" ref="H4186:AC4186" ca="1" si="2015">H3633+H3641+H3649+H3657+H3665+H3673+H3681+H3689+H3697+H3705+H3713+H3721+H3729+H3737+H3745+H3753+H3841+H3761+H3769+H3777+H3785+H3793+H3801+H3809+H3817+H3825+H3833+H3849+H3857+H3865+H3873+H4009+H4017+H4025+H4033+H4041+H4049+H4057+H4065+H4073+H4081+H4089+H4129+H4137+H4145+H4153+H4161+H4169+H4177+H4097+H4105+H4113+H3881+H3889+H3897+H3905+H3913+H3921+H3929+H3937+H3945+H3953+H3961+H3969+H3977+H3985+H3993+H4001+H4121</f>
        <v>210654.3501209275</v>
      </c>
      <c r="I4186" s="57">
        <f t="shared" ca="1" si="2015"/>
        <v>107866.48469598911</v>
      </c>
      <c r="J4186" s="57">
        <f t="shared" ca="1" si="2015"/>
        <v>25207.17422550467</v>
      </c>
      <c r="K4186" s="57">
        <f t="shared" ca="1" si="2015"/>
        <v>352.59862078224972</v>
      </c>
      <c r="L4186" s="57">
        <f t="shared" ca="1" si="2015"/>
        <v>64.003708788512967</v>
      </c>
      <c r="M4186" s="57">
        <f t="shared" ca="1" si="2015"/>
        <v>25623.776555075423</v>
      </c>
      <c r="N4186" s="57">
        <f t="shared" ca="1" si="2015"/>
        <v>14573.537936547218</v>
      </c>
      <c r="O4186" s="57">
        <f t="shared" ca="1" si="2015"/>
        <v>2609.3349670578659</v>
      </c>
      <c r="P4186" s="57">
        <f t="shared" ca="1" si="2015"/>
        <v>686.46316118584161</v>
      </c>
      <c r="Q4186" s="57">
        <f t="shared" ca="1" si="2015"/>
        <v>0</v>
      </c>
      <c r="R4186" s="57">
        <f t="shared" ca="1" si="2015"/>
        <v>17869.336064790929</v>
      </c>
      <c r="S4186" s="57">
        <f t="shared" ca="1" si="2015"/>
        <v>657.47000784630404</v>
      </c>
      <c r="T4186" s="57">
        <f t="shared" ca="1" si="2015"/>
        <v>9180.2046849060171</v>
      </c>
      <c r="U4186" s="57">
        <f t="shared" ca="1" si="2015"/>
        <v>45331.014561811317</v>
      </c>
      <c r="V4186" s="57">
        <f t="shared" ca="1" si="2015"/>
        <v>0</v>
      </c>
      <c r="W4186" s="57">
        <f t="shared" ca="1" si="2015"/>
        <v>55168.689254563687</v>
      </c>
      <c r="X4186" s="57">
        <f t="shared" ca="1" si="2015"/>
        <v>3992.7459339570742</v>
      </c>
      <c r="Y4186" s="57">
        <f t="shared" ca="1" si="2015"/>
        <v>80.267799587314528</v>
      </c>
      <c r="Z4186" s="57">
        <f t="shared" ca="1" si="2015"/>
        <v>4073.0137335443887</v>
      </c>
      <c r="AA4186" s="57">
        <f t="shared" ca="1" si="2015"/>
        <v>53.049816963903872</v>
      </c>
      <c r="AB4186" s="57">
        <f t="shared" ca="1" si="2015"/>
        <v>0</v>
      </c>
      <c r="AC4186" s="57">
        <f t="shared" ca="1" si="2015"/>
        <v>0</v>
      </c>
    </row>
    <row r="4187" spans="3:29" hidden="1" outlineLevel="1">
      <c r="E4187" s="11"/>
      <c r="F4187" s="107"/>
      <c r="G4187" s="57"/>
      <c r="H4187" s="57">
        <f t="shared" ref="H4187:AC4187" ca="1" si="2016">H3634+H3642+H3650+H3658+H3666+H3674+H3682+H3690+H3698+H3706+H3714+H3722+H3730+H3738+H3746+H3754+H3842+H3762+H3770+H3778+H3786+H3794+H3802+H3810+H3818+H3826+H3834+H3850+H3858+H3866+H3874+H4010+H4018+H4026+H4034+H4042+H4050+H4058+H4066+H4074+H4082+H4090+H4130+H4138+H4146+H4154+H4162+H4170+H4178+H4098+H4106+H4114+H3882+H3890+H3898+H3906+H3914+H3922+H3930+H3938+H3946+H3954+H3962+H3970+H3978+H3986+H3994+H4002+H4122</f>
        <v>578371.6085886294</v>
      </c>
      <c r="I4187" s="57">
        <f t="shared" ca="1" si="2016"/>
        <v>379492.18614195567</v>
      </c>
      <c r="J4187" s="57">
        <f t="shared" ca="1" si="2016"/>
        <v>88376.760204274222</v>
      </c>
      <c r="K4187" s="57">
        <f t="shared" ca="1" si="2016"/>
        <v>1237.1679166671693</v>
      </c>
      <c r="L4187" s="57">
        <f t="shared" ca="1" si="2016"/>
        <v>0</v>
      </c>
      <c r="M4187" s="57">
        <f t="shared" ca="1" si="2016"/>
        <v>89613.928120941346</v>
      </c>
      <c r="N4187" s="57">
        <f t="shared" ca="1" si="2016"/>
        <v>51329.302787307446</v>
      </c>
      <c r="O4187" s="57">
        <f t="shared" ca="1" si="2016"/>
        <v>9175.1016031680083</v>
      </c>
      <c r="P4187" s="57">
        <f t="shared" ca="1" si="2016"/>
        <v>0</v>
      </c>
      <c r="Q4187" s="57">
        <f t="shared" ca="1" si="2016"/>
        <v>0</v>
      </c>
      <c r="R4187" s="57">
        <f t="shared" ca="1" si="2016"/>
        <v>60504.404390475385</v>
      </c>
      <c r="S4187" s="57">
        <f t="shared" ca="1" si="2016"/>
        <v>2324.0955037691187</v>
      </c>
      <c r="T4187" s="57">
        <f t="shared" ca="1" si="2016"/>
        <v>31907.896069318373</v>
      </c>
      <c r="U4187" s="57">
        <f t="shared" ca="1" si="2016"/>
        <v>0</v>
      </c>
      <c r="V4187" s="57">
        <f t="shared" ca="1" si="2016"/>
        <v>0</v>
      </c>
      <c r="W4187" s="57">
        <f t="shared" ca="1" si="2016"/>
        <v>34231.991573087384</v>
      </c>
      <c r="X4187" s="57">
        <f t="shared" ca="1" si="2016"/>
        <v>14061.250931370621</v>
      </c>
      <c r="Y4187" s="57">
        <f t="shared" ca="1" si="2016"/>
        <v>282.76799486515102</v>
      </c>
      <c r="Z4187" s="57">
        <f t="shared" ca="1" si="2016"/>
        <v>14344.018926235749</v>
      </c>
      <c r="AA4187" s="57">
        <f t="shared" ca="1" si="2016"/>
        <v>185.07943593395098</v>
      </c>
      <c r="AB4187" s="57">
        <f t="shared" ca="1" si="2016"/>
        <v>0</v>
      </c>
      <c r="AC4187" s="57">
        <f t="shared" ca="1" si="2016"/>
        <v>0</v>
      </c>
    </row>
    <row r="4188" spans="3:29" hidden="1" outlineLevel="1">
      <c r="E4188" s="11"/>
      <c r="F4188" s="107"/>
      <c r="G4188" s="57"/>
      <c r="H4188" s="57">
        <f t="shared" ref="H4188:AC4188" ca="1" si="2017">H3635+H3643+H3651+H3659+H3667+H3675+H3683+H3691+H3699+H3707+H3715+H3723+H3731+H3739+H3747+H3755+H3843+H3763+H3771+H3779+H3787+H3795+H3803+H3811+H3819+H3827+H3835+H3851+H3859+H3867+H3875+H4011+H4019+H4027+H4035+H4043+H4051+H4059+H4067+H4075+H4083+H4091+H4131+H4139+H4147+H4155+H4163+H4171+H4179+H4099+H4107+H4115+H3883+H3891+H3899+H3907+H3915+H3923+H3931+H3939+H3947+H3955+H3963+H3971+H3979+H3987+H3995+H4003+H4123</f>
        <v>291477.39932096546</v>
      </c>
      <c r="I4188" s="57">
        <f t="shared" ca="1" si="2017"/>
        <v>216571.0434255774</v>
      </c>
      <c r="J4188" s="57">
        <f t="shared" ca="1" si="2017"/>
        <v>43466.942474612668</v>
      </c>
      <c r="K4188" s="57">
        <f t="shared" ca="1" si="2017"/>
        <v>0</v>
      </c>
      <c r="L4188" s="57">
        <f t="shared" ca="1" si="2017"/>
        <v>0</v>
      </c>
      <c r="M4188" s="57">
        <f t="shared" ca="1" si="2017"/>
        <v>43466.942474612668</v>
      </c>
      <c r="N4188" s="57">
        <f t="shared" ca="1" si="2017"/>
        <v>21736.15755438065</v>
      </c>
      <c r="O4188" s="57">
        <f t="shared" ca="1" si="2017"/>
        <v>0</v>
      </c>
      <c r="P4188" s="57">
        <f t="shared" ca="1" si="2017"/>
        <v>0</v>
      </c>
      <c r="Q4188" s="57">
        <f t="shared" ca="1" si="2017"/>
        <v>0</v>
      </c>
      <c r="R4188" s="57">
        <f t="shared" ca="1" si="2017"/>
        <v>21736.15755438065</v>
      </c>
      <c r="S4188" s="57">
        <f t="shared" ca="1" si="2017"/>
        <v>813.49773059011773</v>
      </c>
      <c r="T4188" s="57">
        <f t="shared" ca="1" si="2017"/>
        <v>0</v>
      </c>
      <c r="U4188" s="57">
        <f t="shared" ca="1" si="2017"/>
        <v>0</v>
      </c>
      <c r="V4188" s="57">
        <f t="shared" ca="1" si="2017"/>
        <v>0</v>
      </c>
      <c r="W4188" s="57">
        <f t="shared" ca="1" si="2017"/>
        <v>813.49773059011773</v>
      </c>
      <c r="X4188" s="57">
        <f t="shared" ca="1" si="2017"/>
        <v>6134.7571761275531</v>
      </c>
      <c r="Y4188" s="57">
        <f t="shared" ca="1" si="2017"/>
        <v>0</v>
      </c>
      <c r="Z4188" s="57">
        <f t="shared" ca="1" si="2017"/>
        <v>6134.7571761275531</v>
      </c>
      <c r="AA4188" s="57">
        <f t="shared" ca="1" si="2017"/>
        <v>72.453901178870339</v>
      </c>
      <c r="AB4188" s="57">
        <f t="shared" ca="1" si="2017"/>
        <v>2222.3186105477384</v>
      </c>
      <c r="AC4188" s="57">
        <f t="shared" ca="1" si="2017"/>
        <v>460.22844795121614</v>
      </c>
    </row>
    <row r="4189" spans="3:29" hidden="1" outlineLevel="1">
      <c r="E4189" s="11"/>
      <c r="F4189" s="107"/>
      <c r="G4189" s="57"/>
      <c r="H4189" s="57">
        <f t="shared" ref="H4189:AC4189" ca="1" si="2018">H3636+H3644+H3652+H3660+H3668+H3676+H3684+H3692+H3700+H3708+H3716+H3724+H3732+H3740+H3748+H3756+H3844+H3764+H3772+H3780+H3788+H3796+H3804+H3812+H3820+H3828+H3836+H3852+H3860+H3868+H3876+H4012+H4020+H4028+H4036+H4044+H4052+H4060+H4068+H4076+H4084+H4092+H4132+H4140+H4148+H4156+H4164+H4172+H4180+H4100+H4108+H4116+H3884+H3892+H3900+H3908+H3916+H3924+H3932+H3940+H3948+H3956+H3964+H3972+H3980+H3988+H3996+H4004+H4124</f>
        <v>673712.42262572248</v>
      </c>
      <c r="I4189" s="57">
        <f t="shared" ca="1" si="2018"/>
        <v>263462.00510916271</v>
      </c>
      <c r="J4189" s="57">
        <f t="shared" ca="1" si="2018"/>
        <v>75983.402739192621</v>
      </c>
      <c r="K4189" s="57">
        <f t="shared" ca="1" si="2018"/>
        <v>1059.7633663007434</v>
      </c>
      <c r="L4189" s="57">
        <f t="shared" ca="1" si="2018"/>
        <v>147.89173939404577</v>
      </c>
      <c r="M4189" s="57">
        <f t="shared" ca="1" si="2018"/>
        <v>77191.057844887357</v>
      </c>
      <c r="N4189" s="57">
        <f t="shared" ca="1" si="2018"/>
        <v>49313.059681822095</v>
      </c>
      <c r="O4189" s="57">
        <f t="shared" ca="1" si="2018"/>
        <v>8811.839585812706</v>
      </c>
      <c r="P4189" s="57">
        <f t="shared" ca="1" si="2018"/>
        <v>1793.5164738911878</v>
      </c>
      <c r="Q4189" s="57">
        <f t="shared" ca="1" si="2018"/>
        <v>67.648533483024991</v>
      </c>
      <c r="R4189" s="57">
        <f t="shared" ca="1" si="2018"/>
        <v>59986.064275009012</v>
      </c>
      <c r="S4189" s="57">
        <f t="shared" ca="1" si="2018"/>
        <v>2581.2595893646198</v>
      </c>
      <c r="T4189" s="57">
        <f t="shared" ca="1" si="2018"/>
        <v>40908.135742555627</v>
      </c>
      <c r="U4189" s="57">
        <f t="shared" ca="1" si="2018"/>
        <v>175886.65605133353</v>
      </c>
      <c r="V4189" s="57">
        <f t="shared" ca="1" si="2018"/>
        <v>33098.580032644837</v>
      </c>
      <c r="W4189" s="57">
        <f t="shared" ca="1" si="2018"/>
        <v>252474.63141589859</v>
      </c>
      <c r="X4189" s="57">
        <f t="shared" ca="1" si="2018"/>
        <v>13540.08404181649</v>
      </c>
      <c r="Y4189" s="57">
        <f t="shared" ca="1" si="2018"/>
        <v>271.66462212225855</v>
      </c>
      <c r="Z4189" s="57">
        <f t="shared" ca="1" si="2018"/>
        <v>13811.748663938752</v>
      </c>
      <c r="AA4189" s="57">
        <f t="shared" ca="1" si="2018"/>
        <v>242.27283190579016</v>
      </c>
      <c r="AB4189" s="57">
        <f t="shared" ca="1" si="2018"/>
        <v>5425.9023690365266</v>
      </c>
      <c r="AC4189" s="57">
        <f t="shared" ca="1" si="2018"/>
        <v>1118.7401158834768</v>
      </c>
    </row>
    <row r="4190" spans="3:29" hidden="1" outlineLevel="1">
      <c r="E4190" s="11"/>
      <c r="F4190" s="107"/>
      <c r="G4190" s="57"/>
      <c r="H4190" s="57">
        <f t="shared" ref="H4190:AC4190" ca="1" si="2019">H3637+H3645+H3653+H3661+H3669+H3677+H3685+H3693+H3701+H3709+H3717+H3725+H3733+H3741+H3749+H3757+H3845+H3765+H3773+H3781+H3789+H3797+H3805+H3813+H3821+H3829+H3837+H3853+H3861+H3869+H3877+H4013+H4021+H4029+H4037+H4045+H4053+H4061+H4069+H4077+H4085+H4093+H4133+H4141+H4149+H4157+H4165+H4173+H4181+H4101+H4109+H4117+H3885+H3893+H3901+H3909+H3917+H3925+H3933+H3941+H3949+H3957+H3965+H3973+H3981+H3989+H3997+H4005+H4125</f>
        <v>149350.57829970078</v>
      </c>
      <c r="I4190" s="57">
        <f t="shared" ca="1" si="2019"/>
        <v>89872.600280045226</v>
      </c>
      <c r="J4190" s="57">
        <f t="shared" ca="1" si="2019"/>
        <v>22276.713722651995</v>
      </c>
      <c r="K4190" s="57">
        <f t="shared" ca="1" si="2019"/>
        <v>1230.9291092841772</v>
      </c>
      <c r="L4190" s="57">
        <f t="shared" ca="1" si="2019"/>
        <v>208.18034883511388</v>
      </c>
      <c r="M4190" s="57">
        <f t="shared" ca="1" si="2019"/>
        <v>23715.823180771302</v>
      </c>
      <c r="N4190" s="57">
        <f t="shared" ca="1" si="2019"/>
        <v>1569.1952761364059</v>
      </c>
      <c r="O4190" s="57">
        <f t="shared" ca="1" si="2019"/>
        <v>433.19419416680699</v>
      </c>
      <c r="P4190" s="57">
        <f t="shared" ca="1" si="2019"/>
        <v>507.41826776503081</v>
      </c>
      <c r="Q4190" s="57">
        <f t="shared" ca="1" si="2019"/>
        <v>64.018198128945357</v>
      </c>
      <c r="R4190" s="57">
        <f t="shared" ca="1" si="2019"/>
        <v>2573.8259361971868</v>
      </c>
      <c r="S4190" s="57">
        <f t="shared" ca="1" si="2019"/>
        <v>10.71792570240436</v>
      </c>
      <c r="T4190" s="57">
        <f t="shared" ca="1" si="2019"/>
        <v>308.21077687922451</v>
      </c>
      <c r="U4190" s="57">
        <f t="shared" ca="1" si="2019"/>
        <v>851.25830415625171</v>
      </c>
      <c r="V4190" s="57">
        <f t="shared" ca="1" si="2019"/>
        <v>251.69405739298446</v>
      </c>
      <c r="W4190" s="57">
        <f t="shared" ca="1" si="2019"/>
        <v>1421.8810641308628</v>
      </c>
      <c r="X4190" s="57">
        <f t="shared" ca="1" si="2019"/>
        <v>319.56694463396764</v>
      </c>
      <c r="Y4190" s="57">
        <f t="shared" ca="1" si="2019"/>
        <v>5.693161915285593</v>
      </c>
      <c r="Z4190" s="57">
        <f t="shared" ca="1" si="2019"/>
        <v>325.26010654925369</v>
      </c>
      <c r="AA4190" s="57">
        <f t="shared" ca="1" si="2019"/>
        <v>29.999371560153442</v>
      </c>
      <c r="AB4190" s="57">
        <f t="shared" ca="1" si="2019"/>
        <v>26575.516919279606</v>
      </c>
      <c r="AC4190" s="57">
        <f t="shared" ca="1" si="2019"/>
        <v>4835.6714411667945</v>
      </c>
    </row>
    <row r="4191" spans="3:29" collapsed="1">
      <c r="C4191" s="52" t="s">
        <v>343</v>
      </c>
      <c r="E4191" s="57">
        <f>E3638+E3646+E3654+E3662+E3670+E3678+E3686+E3694+E3702+E3710+E3718+E3726+E3734+E3742+E3750+E3758+E3846+E3766+E3774+E3782+E3790+E3798+E3806+E3814+E3822+E3830+E3838+E3854+E3862+E3870+E3878+E4014+E4022+E4030+E4038+E4046+E4054+E4062+E4070+E4078+E4086+E4094+E4134+E4142+E4150+E4158+E4166+E4174+E4182+E4102+E4110+E4118+E3886+E3894+E3902+E3910+E3918+E3926+E3934+E3942+E3950+E3958+E3966+E3974+E3982+E3990+E3998+E4006+E4126</f>
        <v>4429081</v>
      </c>
      <c r="F4191" s="175"/>
      <c r="G4191" s="57"/>
      <c r="H4191" s="57">
        <f t="shared" ref="H4191:AC4191" ca="1" si="2020">H3638+H3646+H3654+H3662+H3670+H3678+H3686+H3694+H3702+H3710+H3718+H3726+H3734+H3742+H3750+H3758+H3846+H3766+H3774+H3782+H3790+H3798+H3806+H3814+H3822+H3830+H3838+H3854+H3862+H3870+H3878+H4014+H4022+H4030+H4038+H4046+H4054+H4062+H4070+H4078+H4086+H4094+H4134+H4142+H4150+H4158+H4166+H4174+H4182+H4102+H4110+H4118+H3886+H3894+H3902+H3910+H3918+H3926+H3934+H3942+H3950+H3958+H3966+H3974+H3982+H3990+H3998+H4006+H4126</f>
        <v>4429081.0000000019</v>
      </c>
      <c r="I4191" s="57">
        <f t="shared" ca="1" si="2020"/>
        <v>2358985.9256219994</v>
      </c>
      <c r="J4191" s="57">
        <f t="shared" ca="1" si="2020"/>
        <v>557989.85705645452</v>
      </c>
      <c r="K4191" s="57">
        <f t="shared" ca="1" si="2020"/>
        <v>8094.7543548054837</v>
      </c>
      <c r="L4191" s="57">
        <f t="shared" ca="1" si="2020"/>
        <v>1008.8862627483202</v>
      </c>
      <c r="M4191" s="57">
        <f t="shared" ca="1" si="2020"/>
        <v>567093.49767400895</v>
      </c>
      <c r="N4191" s="57">
        <f t="shared" ca="1" si="2020"/>
        <v>318738.37933088036</v>
      </c>
      <c r="O4191" s="57">
        <f t="shared" ca="1" si="2020"/>
        <v>53230.224738881399</v>
      </c>
      <c r="P4191" s="57">
        <f t="shared" ca="1" si="2020"/>
        <v>9530.1808396708111</v>
      </c>
      <c r="Q4191" s="57">
        <f t="shared" ca="1" si="2020"/>
        <v>381.50303843450104</v>
      </c>
      <c r="R4191" s="57">
        <f t="shared" ca="1" si="2020"/>
        <v>381880.28794786724</v>
      </c>
      <c r="S4191" s="57">
        <f t="shared" ca="1" si="2020"/>
        <v>14928.094817316003</v>
      </c>
      <c r="T4191" s="57">
        <f t="shared" ca="1" si="2020"/>
        <v>197152.87323129241</v>
      </c>
      <c r="U4191" s="57">
        <f t="shared" ca="1" si="2020"/>
        <v>661793.28478987608</v>
      </c>
      <c r="V4191" s="57">
        <f t="shared" ca="1" si="2020"/>
        <v>112782.39744143382</v>
      </c>
      <c r="W4191" s="57">
        <f t="shared" ca="1" si="2020"/>
        <v>986656.65027991764</v>
      </c>
      <c r="X4191" s="57">
        <f t="shared" ca="1" si="2020"/>
        <v>87482.239491324101</v>
      </c>
      <c r="Y4191" s="57">
        <f t="shared" ca="1" si="2020"/>
        <v>1628.8164546404043</v>
      </c>
      <c r="Z4191" s="57">
        <f t="shared" ca="1" si="2020"/>
        <v>89111.055945964414</v>
      </c>
      <c r="AA4191" s="57">
        <f t="shared" ca="1" si="2020"/>
        <v>1234.4950681437319</v>
      </c>
      <c r="AB4191" s="57">
        <f t="shared" ca="1" si="2020"/>
        <v>37112.306978872206</v>
      </c>
      <c r="AC4191" s="57">
        <f t="shared" ca="1" si="2020"/>
        <v>7006.780483227154</v>
      </c>
    </row>
    <row r="4192" spans="3:29">
      <c r="E4192" s="4"/>
      <c r="F4192" s="175"/>
      <c r="G4192" s="7"/>
      <c r="H4192" s="4"/>
      <c r="I4192" s="4"/>
      <c r="J4192" s="4"/>
      <c r="K4192" s="4"/>
      <c r="L4192" s="4"/>
      <c r="M4192" s="4"/>
      <c r="N4192" s="4"/>
      <c r="O4192" s="4"/>
      <c r="P4192" s="4"/>
      <c r="Q4192" s="4"/>
      <c r="R4192" s="4"/>
      <c r="S4192" s="4"/>
      <c r="T4192" s="4"/>
      <c r="U4192" s="4"/>
      <c r="V4192" s="4"/>
      <c r="W4192" s="4"/>
      <c r="X4192" s="4"/>
      <c r="Y4192" s="4"/>
      <c r="Z4192" s="4"/>
      <c r="AA4192" s="4"/>
      <c r="AB4192" s="4"/>
      <c r="AC4192" s="4"/>
    </row>
    <row r="4193" spans="3:29">
      <c r="C4193" s="52" t="s">
        <v>404</v>
      </c>
      <c r="E4193" s="4"/>
      <c r="F4193" s="175"/>
      <c r="G4193" s="7"/>
      <c r="H4193" s="4"/>
      <c r="I4193" s="4"/>
      <c r="J4193" s="4"/>
      <c r="K4193" s="4"/>
      <c r="L4193" s="4"/>
      <c r="M4193" s="4"/>
      <c r="N4193" s="4"/>
      <c r="O4193" s="4"/>
      <c r="P4193" s="4"/>
      <c r="Q4193" s="4"/>
      <c r="R4193" s="4"/>
      <c r="S4193" s="4"/>
      <c r="T4193" s="4"/>
      <c r="U4193" s="4"/>
      <c r="V4193" s="4"/>
      <c r="W4193" s="4"/>
      <c r="X4193" s="4"/>
      <c r="Y4193" s="4"/>
      <c r="Z4193" s="4"/>
      <c r="AA4193" s="4"/>
      <c r="AB4193" s="4"/>
      <c r="AC4193" s="4"/>
    </row>
    <row r="4194" spans="3:29" hidden="1" outlineLevel="1">
      <c r="E4194" s="48"/>
      <c r="F4194" s="175" t="str">
        <f>F4201</f>
        <v>PROD_DEMAND</v>
      </c>
      <c r="G4194" s="52" t="str">
        <f>$G$8</f>
        <v>PRODUCTION</v>
      </c>
      <c r="H4194" s="4">
        <f t="shared" ref="H4194:H4225" si="2021">SUBTOTAL(9,I4194:AC4194)</f>
        <v>1245991.9999999998</v>
      </c>
      <c r="I4194" s="5">
        <f>VLOOKUP(CONCATENATE($F4194," ",$G4194),AllocFactorMatrix,(I$4+1),FALSE)*$E4201</f>
        <v>640920.81594526314</v>
      </c>
      <c r="J4194" s="5">
        <f>VLOOKUP(CONCATENATE($F4194," ",$G4194),AllocFactorMatrix,(J$4+1),FALSE)*$E4201</f>
        <v>149462.83281591776</v>
      </c>
      <c r="K4194" s="5">
        <f>VLOOKUP(CONCATENATE($F4194," ",$G4194),AllocFactorMatrix,(K$4+1),FALSE)*$E4201</f>
        <v>2078.1252086835457</v>
      </c>
      <c r="L4194" s="5">
        <f>VLOOKUP(CONCATENATE($F4194," ",$G4194),AllocFactorMatrix,(L$4+1),FALSE)*$E4201</f>
        <v>289.42820202592941</v>
      </c>
      <c r="M4194" s="5">
        <f t="shared" ref="M4194:M4217" si="2022">SUBTOTAL(9,J4194:L4194)</f>
        <v>151830.38622662725</v>
      </c>
      <c r="N4194" s="5">
        <f>VLOOKUP(CONCATENATE($F4194," ",$G4194),AllocFactorMatrix,(N$4+1),FALSE)*$E4201</f>
        <v>88961.503261648686</v>
      </c>
      <c r="O4194" s="5">
        <f>VLOOKUP(CONCATENATE($F4194," ",$G4194),AllocFactorMatrix,(O$4+1),FALSE)*$E4201</f>
        <v>15941.152809268839</v>
      </c>
      <c r="P4194" s="5">
        <f>VLOOKUP(CONCATENATE($F4194," ",$G4194),AllocFactorMatrix,(P$4+1),FALSE)*$E4201</f>
        <v>3232.7031132035791</v>
      </c>
      <c r="Q4194" s="5">
        <f>VLOOKUP(CONCATENATE($F4194," ",$G4194),AllocFactorMatrix,(Q$4+1),FALSE)*$E4201</f>
        <v>122.76043882453588</v>
      </c>
      <c r="R4194" s="5">
        <f t="shared" ref="R4194:R4217" si="2023">SUBTOTAL(9,N4194:Q4194)</f>
        <v>108258.11962294564</v>
      </c>
      <c r="S4194" s="5">
        <f>VLOOKUP(CONCATENATE($F4194," ",$G4194),AllocFactorMatrix,(S$4+1),FALSE)*$E4201</f>
        <v>4212.9652822855069</v>
      </c>
      <c r="T4194" s="5">
        <f>VLOOKUP(CONCATENATE($F4194," ",$G4194),AllocFactorMatrix,(T$4+1),FALSE)*$E4201</f>
        <v>56877.464086012027</v>
      </c>
      <c r="U4194" s="5">
        <f>VLOOKUP(CONCATENATE($F4194," ",$G4194),AllocFactorMatrix,(U$4+1),FALSE)*$E4201</f>
        <v>217533.46781793295</v>
      </c>
      <c r="V4194" s="5">
        <f>VLOOKUP(CONCATENATE($F4194," ",$G4194),AllocFactorMatrix,(V$4+1),FALSE)*$E4201</f>
        <v>39408.205250736886</v>
      </c>
      <c r="W4194" s="5">
        <f>SUBTOTAL(9,S4194:V4194)</f>
        <v>318032.10243696737</v>
      </c>
      <c r="X4194" s="5">
        <f>VLOOKUP(CONCATENATE($F4194," ",$G4194),AllocFactorMatrix,(X$4+1),FALSE)*$E4201</f>
        <v>24416.339865654063</v>
      </c>
      <c r="Y4194" s="5">
        <f>VLOOKUP(CONCATENATE($F4194," ",$G4194),AllocFactorMatrix,(Y$4+1),FALSE)*$E4201</f>
        <v>487.65693242247903</v>
      </c>
      <c r="Z4194" s="5">
        <f t="shared" ref="Z4194:Z4217" si="2024">SUBTOTAL(9,X4194:Y4194)</f>
        <v>24903.996798076543</v>
      </c>
      <c r="AA4194" s="5">
        <f>VLOOKUP(CONCATENATE($F4194," ",$G4194),AllocFactorMatrix,(AA$4+1),FALSE)*$E4201</f>
        <v>322.0910236690948</v>
      </c>
      <c r="AB4194" s="5">
        <f>VLOOKUP(CONCATENATE($F4194," ",$G4194),AllocFactorMatrix,(AB$4+1),FALSE)*$E4201</f>
        <v>1430.9117137515036</v>
      </c>
      <c r="AC4194" s="5">
        <f>VLOOKUP(CONCATENATE($F4194," ",$G4194),AllocFactorMatrix,(AC$4+1),FALSE)*$E4201</f>
        <v>293.57623269944366</v>
      </c>
    </row>
    <row r="4195" spans="3:29" hidden="1" outlineLevel="1">
      <c r="E4195" s="48"/>
      <c r="F4195" s="175" t="str">
        <f>F4201</f>
        <v>PROD_DEMAND</v>
      </c>
      <c r="G4195" s="52" t="str">
        <f>$G$9</f>
        <v>BULKTRAN</v>
      </c>
      <c r="H4195" s="4">
        <f t="shared" si="2021"/>
        <v>0</v>
      </c>
      <c r="I4195" s="5">
        <f>VLOOKUP(CONCATENATE($F4195," ",$G4195),AllocFactorMatrix,(I$4+1),FALSE)*$E4201</f>
        <v>0</v>
      </c>
      <c r="J4195" s="5">
        <f>VLOOKUP(CONCATENATE($F4195," ",$G4195),AllocFactorMatrix,(J$4+1),FALSE)*$E4201</f>
        <v>0</v>
      </c>
      <c r="K4195" s="5">
        <f>VLOOKUP(CONCATENATE($F4195," ",$G4195),AllocFactorMatrix,(K$4+1),FALSE)*$E4201</f>
        <v>0</v>
      </c>
      <c r="L4195" s="5">
        <f>VLOOKUP(CONCATENATE($F4195," ",$G4195),AllocFactorMatrix,(L$4+1),FALSE)*$E4201</f>
        <v>0</v>
      </c>
      <c r="M4195" s="5">
        <f t="shared" si="2022"/>
        <v>0</v>
      </c>
      <c r="N4195" s="5">
        <f>VLOOKUP(CONCATENATE($F4195," ",$G4195),AllocFactorMatrix,(N$4+1),FALSE)*$E4201</f>
        <v>0</v>
      </c>
      <c r="O4195" s="5">
        <f>VLOOKUP(CONCATENATE($F4195," ",$G4195),AllocFactorMatrix,(O$4+1),FALSE)*$E4201</f>
        <v>0</v>
      </c>
      <c r="P4195" s="5">
        <f>VLOOKUP(CONCATENATE($F4195," ",$G4195),AllocFactorMatrix,(P$4+1),FALSE)*$E4201</f>
        <v>0</v>
      </c>
      <c r="Q4195" s="5">
        <f>VLOOKUP(CONCATENATE($F4195," ",$G4195),AllocFactorMatrix,(Q$4+1),FALSE)*$E4201</f>
        <v>0</v>
      </c>
      <c r="R4195" s="5">
        <f t="shared" si="2023"/>
        <v>0</v>
      </c>
      <c r="S4195" s="5">
        <f>VLOOKUP(CONCATENATE($F4195," ",$G4195),AllocFactorMatrix,(S$4+1),FALSE)*$E4201</f>
        <v>0</v>
      </c>
      <c r="T4195" s="5">
        <f>VLOOKUP(CONCATENATE($F4195," ",$G4195),AllocFactorMatrix,(T$4+1),FALSE)*$E4201</f>
        <v>0</v>
      </c>
      <c r="U4195" s="5">
        <f>VLOOKUP(CONCATENATE($F4195," ",$G4195),AllocFactorMatrix,(U$4+1),FALSE)*$E4201</f>
        <v>0</v>
      </c>
      <c r="V4195" s="5">
        <f>VLOOKUP(CONCATENATE($F4195," ",$G4195),AllocFactorMatrix,(V$4+1),FALSE)*$E4201</f>
        <v>0</v>
      </c>
      <c r="W4195" s="5">
        <f t="shared" ref="W4195:W4201" si="2025">SUBTOTAL(9,S4195:V4195)</f>
        <v>0</v>
      </c>
      <c r="X4195" s="5">
        <f>VLOOKUP(CONCATENATE($F4195," ",$G4195),AllocFactorMatrix,(X$4+1),FALSE)*$E4201</f>
        <v>0</v>
      </c>
      <c r="Y4195" s="5">
        <f>VLOOKUP(CONCATENATE($F4195," ",$G4195),AllocFactorMatrix,(Y$4+1),FALSE)*$E4201</f>
        <v>0</v>
      </c>
      <c r="Z4195" s="5">
        <f t="shared" si="2024"/>
        <v>0</v>
      </c>
      <c r="AA4195" s="5">
        <f>VLOOKUP(CONCATENATE($F4195," ",$G4195),AllocFactorMatrix,(AA$4+1),FALSE)*$E4201</f>
        <v>0</v>
      </c>
      <c r="AB4195" s="5">
        <f>VLOOKUP(CONCATENATE($F4195," ",$G4195),AllocFactorMatrix,(AB$4+1),FALSE)*$E4201</f>
        <v>0</v>
      </c>
      <c r="AC4195" s="5">
        <f>VLOOKUP(CONCATENATE($F4195," ",$G4195),AllocFactorMatrix,(AC$4+1),FALSE)*$E4201</f>
        <v>0</v>
      </c>
    </row>
    <row r="4196" spans="3:29" hidden="1" outlineLevel="1">
      <c r="E4196" s="48"/>
      <c r="F4196" s="175" t="str">
        <f>F4201</f>
        <v>PROD_DEMAND</v>
      </c>
      <c r="G4196" s="52" t="str">
        <f>$G$10</f>
        <v>SUBTRAN</v>
      </c>
      <c r="H4196" s="4">
        <f t="shared" si="2021"/>
        <v>0</v>
      </c>
      <c r="I4196" s="5">
        <f>VLOOKUP(CONCATENATE($F4196," ",$G4196),AllocFactorMatrix,(I$4+1),FALSE)*$E4201</f>
        <v>0</v>
      </c>
      <c r="J4196" s="5">
        <f>VLOOKUP(CONCATENATE($F4196," ",$G4196),AllocFactorMatrix,(J$4+1),FALSE)*$E4201</f>
        <v>0</v>
      </c>
      <c r="K4196" s="5">
        <f>VLOOKUP(CONCATENATE($F4196," ",$G4196),AllocFactorMatrix,(K$4+1),FALSE)*$E4201</f>
        <v>0</v>
      </c>
      <c r="L4196" s="5">
        <f>VLOOKUP(CONCATENATE($F4196," ",$G4196),AllocFactorMatrix,(L$4+1),FALSE)*$E4201</f>
        <v>0</v>
      </c>
      <c r="M4196" s="5">
        <f t="shared" si="2022"/>
        <v>0</v>
      </c>
      <c r="N4196" s="5">
        <f>VLOOKUP(CONCATENATE($F4196," ",$G4196),AllocFactorMatrix,(N$4+1),FALSE)*$E4201</f>
        <v>0</v>
      </c>
      <c r="O4196" s="5">
        <f>VLOOKUP(CONCATENATE($F4196," ",$G4196),AllocFactorMatrix,(O$4+1),FALSE)*$E4201</f>
        <v>0</v>
      </c>
      <c r="P4196" s="5">
        <f>VLOOKUP(CONCATENATE($F4196," ",$G4196),AllocFactorMatrix,(P$4+1),FALSE)*$E4201</f>
        <v>0</v>
      </c>
      <c r="Q4196" s="5">
        <f>VLOOKUP(CONCATENATE($F4196," ",$G4196),AllocFactorMatrix,(Q$4+1),FALSE)*$E4201</f>
        <v>0</v>
      </c>
      <c r="R4196" s="5">
        <f t="shared" si="2023"/>
        <v>0</v>
      </c>
      <c r="S4196" s="5">
        <f>VLOOKUP(CONCATENATE($F4196," ",$G4196),AllocFactorMatrix,(S$4+1),FALSE)*$E4201</f>
        <v>0</v>
      </c>
      <c r="T4196" s="5">
        <f>VLOOKUP(CONCATENATE($F4196," ",$G4196),AllocFactorMatrix,(T$4+1),FALSE)*$E4201</f>
        <v>0</v>
      </c>
      <c r="U4196" s="5">
        <f>VLOOKUP(CONCATENATE($F4196," ",$G4196),AllocFactorMatrix,(U$4+1),FALSE)*$E4201</f>
        <v>0</v>
      </c>
      <c r="V4196" s="5">
        <f>VLOOKUP(CONCATENATE($F4196," ",$G4196),AllocFactorMatrix,(V$4+1),FALSE)*$E4201</f>
        <v>0</v>
      </c>
      <c r="W4196" s="5">
        <f t="shared" si="2025"/>
        <v>0</v>
      </c>
      <c r="X4196" s="5">
        <f>VLOOKUP(CONCATENATE($F4196," ",$G4196),AllocFactorMatrix,(X$4+1),FALSE)*$E4201</f>
        <v>0</v>
      </c>
      <c r="Y4196" s="5">
        <f>VLOOKUP(CONCATENATE($F4196," ",$G4196),AllocFactorMatrix,(Y$4+1),FALSE)*$E4201</f>
        <v>0</v>
      </c>
      <c r="Z4196" s="5">
        <f t="shared" si="2024"/>
        <v>0</v>
      </c>
      <c r="AA4196" s="5">
        <f>VLOOKUP(CONCATENATE($F4196," ",$G4196),AllocFactorMatrix,(AA$4+1),FALSE)*$E4201</f>
        <v>0</v>
      </c>
      <c r="AB4196" s="5">
        <f>VLOOKUP(CONCATENATE($F4196," ",$G4196),AllocFactorMatrix,(AB$4+1),FALSE)*$E4201</f>
        <v>0</v>
      </c>
      <c r="AC4196" s="5">
        <f>VLOOKUP(CONCATENATE($F4196," ",$G4196),AllocFactorMatrix,(AC$4+1),FALSE)*$E4201</f>
        <v>0</v>
      </c>
    </row>
    <row r="4197" spans="3:29" hidden="1" outlineLevel="1">
      <c r="E4197" s="48"/>
      <c r="F4197" s="175" t="str">
        <f>F4201</f>
        <v>PROD_DEMAND</v>
      </c>
      <c r="G4197" s="52" t="str">
        <f>$G$11</f>
        <v>DISTPRI</v>
      </c>
      <c r="H4197" s="4">
        <f t="shared" si="2021"/>
        <v>0</v>
      </c>
      <c r="I4197" s="5">
        <f>VLOOKUP(CONCATENATE($F4197," ",$G4197),AllocFactorMatrix,(I$4+1),FALSE)*$E4201</f>
        <v>0</v>
      </c>
      <c r="J4197" s="5">
        <f>VLOOKUP(CONCATENATE($F4197," ",$G4197),AllocFactorMatrix,(J$4+1),FALSE)*$E4201</f>
        <v>0</v>
      </c>
      <c r="K4197" s="5">
        <f>VLOOKUP(CONCATENATE($F4197," ",$G4197),AllocFactorMatrix,(K$4+1),FALSE)*$E4201</f>
        <v>0</v>
      </c>
      <c r="L4197" s="5">
        <f>VLOOKUP(CONCATENATE($F4197," ",$G4197),AllocFactorMatrix,(L$4+1),FALSE)*$E4201</f>
        <v>0</v>
      </c>
      <c r="M4197" s="5">
        <f t="shared" si="2022"/>
        <v>0</v>
      </c>
      <c r="N4197" s="5">
        <f>VLOOKUP(CONCATENATE($F4197," ",$G4197),AllocFactorMatrix,(N$4+1),FALSE)*$E4201</f>
        <v>0</v>
      </c>
      <c r="O4197" s="5">
        <f>VLOOKUP(CONCATENATE($F4197," ",$G4197),AllocFactorMatrix,(O$4+1),FALSE)*$E4201</f>
        <v>0</v>
      </c>
      <c r="P4197" s="5">
        <f>VLOOKUP(CONCATENATE($F4197," ",$G4197),AllocFactorMatrix,(P$4+1),FALSE)*$E4201</f>
        <v>0</v>
      </c>
      <c r="Q4197" s="5">
        <f>VLOOKUP(CONCATENATE($F4197," ",$G4197),AllocFactorMatrix,(Q$4+1),FALSE)*$E4201</f>
        <v>0</v>
      </c>
      <c r="R4197" s="5">
        <f t="shared" si="2023"/>
        <v>0</v>
      </c>
      <c r="S4197" s="5">
        <f>VLOOKUP(CONCATENATE($F4197," ",$G4197),AllocFactorMatrix,(S$4+1),FALSE)*$E4201</f>
        <v>0</v>
      </c>
      <c r="T4197" s="5">
        <f>VLOOKUP(CONCATENATE($F4197," ",$G4197),AllocFactorMatrix,(T$4+1),FALSE)*$E4201</f>
        <v>0</v>
      </c>
      <c r="U4197" s="5">
        <f>VLOOKUP(CONCATENATE($F4197," ",$G4197),AllocFactorMatrix,(U$4+1),FALSE)*$E4201</f>
        <v>0</v>
      </c>
      <c r="V4197" s="5">
        <f>VLOOKUP(CONCATENATE($F4197," ",$G4197),AllocFactorMatrix,(V$4+1),FALSE)*$E4201</f>
        <v>0</v>
      </c>
      <c r="W4197" s="5">
        <f t="shared" si="2025"/>
        <v>0</v>
      </c>
      <c r="X4197" s="5">
        <f>VLOOKUP(CONCATENATE($F4197," ",$G4197),AllocFactorMatrix,(X$4+1),FALSE)*$E4201</f>
        <v>0</v>
      </c>
      <c r="Y4197" s="5">
        <f>VLOOKUP(CONCATENATE($F4197," ",$G4197),AllocFactorMatrix,(Y$4+1),FALSE)*$E4201</f>
        <v>0</v>
      </c>
      <c r="Z4197" s="5">
        <f t="shared" si="2024"/>
        <v>0</v>
      </c>
      <c r="AA4197" s="5">
        <f>VLOOKUP(CONCATENATE($F4197," ",$G4197),AllocFactorMatrix,(AA$4+1),FALSE)*$E4201</f>
        <v>0</v>
      </c>
      <c r="AB4197" s="5">
        <f>VLOOKUP(CONCATENATE($F4197," ",$G4197),AllocFactorMatrix,(AB$4+1),FALSE)*$E4201</f>
        <v>0</v>
      </c>
      <c r="AC4197" s="5">
        <f>VLOOKUP(CONCATENATE($F4197," ",$G4197),AllocFactorMatrix,(AC$4+1),FALSE)*$E4201</f>
        <v>0</v>
      </c>
    </row>
    <row r="4198" spans="3:29" hidden="1" outlineLevel="1">
      <c r="E4198" s="48"/>
      <c r="F4198" s="175" t="str">
        <f>F4201</f>
        <v>PROD_DEMAND</v>
      </c>
      <c r="G4198" s="52" t="str">
        <f>$G$12</f>
        <v>DISTSEC</v>
      </c>
      <c r="H4198" s="4">
        <f t="shared" si="2021"/>
        <v>0</v>
      </c>
      <c r="I4198" s="5">
        <f>VLOOKUP(CONCATENATE($F4198," ",$G4198),AllocFactorMatrix,(I$4+1),FALSE)*$E4201</f>
        <v>0</v>
      </c>
      <c r="J4198" s="5">
        <f>VLOOKUP(CONCATENATE($F4198," ",$G4198),AllocFactorMatrix,(J$4+1),FALSE)*$E4201</f>
        <v>0</v>
      </c>
      <c r="K4198" s="5">
        <f>VLOOKUP(CONCATENATE($F4198," ",$G4198),AllocFactorMatrix,(K$4+1),FALSE)*$E4201</f>
        <v>0</v>
      </c>
      <c r="L4198" s="5">
        <f>VLOOKUP(CONCATENATE($F4198," ",$G4198),AllocFactorMatrix,(L$4+1),FALSE)*$E4201</f>
        <v>0</v>
      </c>
      <c r="M4198" s="5">
        <f t="shared" si="2022"/>
        <v>0</v>
      </c>
      <c r="N4198" s="5">
        <f>VLOOKUP(CONCATENATE($F4198," ",$G4198),AllocFactorMatrix,(N$4+1),FALSE)*$E4201</f>
        <v>0</v>
      </c>
      <c r="O4198" s="5">
        <f>VLOOKUP(CONCATENATE($F4198," ",$G4198),AllocFactorMatrix,(O$4+1),FALSE)*$E4201</f>
        <v>0</v>
      </c>
      <c r="P4198" s="5">
        <f>VLOOKUP(CONCATENATE($F4198," ",$G4198),AllocFactorMatrix,(P$4+1),FALSE)*$E4201</f>
        <v>0</v>
      </c>
      <c r="Q4198" s="5">
        <f>VLOOKUP(CONCATENATE($F4198," ",$G4198),AllocFactorMatrix,(Q$4+1),FALSE)*$E4201</f>
        <v>0</v>
      </c>
      <c r="R4198" s="5">
        <f t="shared" si="2023"/>
        <v>0</v>
      </c>
      <c r="S4198" s="5">
        <f>VLOOKUP(CONCATENATE($F4198," ",$G4198),AllocFactorMatrix,(S$4+1),FALSE)*$E4201</f>
        <v>0</v>
      </c>
      <c r="T4198" s="5">
        <f>VLOOKUP(CONCATENATE($F4198," ",$G4198),AllocFactorMatrix,(T$4+1),FALSE)*$E4201</f>
        <v>0</v>
      </c>
      <c r="U4198" s="5">
        <f>VLOOKUP(CONCATENATE($F4198," ",$G4198),AllocFactorMatrix,(U$4+1),FALSE)*$E4201</f>
        <v>0</v>
      </c>
      <c r="V4198" s="5">
        <f>VLOOKUP(CONCATENATE($F4198," ",$G4198),AllocFactorMatrix,(V$4+1),FALSE)*$E4201</f>
        <v>0</v>
      </c>
      <c r="W4198" s="5">
        <f t="shared" si="2025"/>
        <v>0</v>
      </c>
      <c r="X4198" s="5">
        <f>VLOOKUP(CONCATENATE($F4198," ",$G4198),AllocFactorMatrix,(X$4+1),FALSE)*$E4201</f>
        <v>0</v>
      </c>
      <c r="Y4198" s="5">
        <f>VLOOKUP(CONCATENATE($F4198," ",$G4198),AllocFactorMatrix,(Y$4+1),FALSE)*$E4201</f>
        <v>0</v>
      </c>
      <c r="Z4198" s="5">
        <f t="shared" si="2024"/>
        <v>0</v>
      </c>
      <c r="AA4198" s="5">
        <f>VLOOKUP(CONCATENATE($F4198," ",$G4198),AllocFactorMatrix,(AA$4+1),FALSE)*$E4201</f>
        <v>0</v>
      </c>
      <c r="AB4198" s="5">
        <f>VLOOKUP(CONCATENATE($F4198," ",$G4198),AllocFactorMatrix,(AB$4+1),FALSE)*$E4201</f>
        <v>0</v>
      </c>
      <c r="AC4198" s="5">
        <f>VLOOKUP(CONCATENATE($F4198," ",$G4198),AllocFactorMatrix,(AC$4+1),FALSE)*$E4201</f>
        <v>0</v>
      </c>
    </row>
    <row r="4199" spans="3:29" hidden="1" outlineLevel="1">
      <c r="E4199" s="48"/>
      <c r="F4199" s="175" t="str">
        <f>F4201</f>
        <v>PROD_DEMAND</v>
      </c>
      <c r="G4199" s="52" t="str">
        <f>$G$13</f>
        <v>ENERGY</v>
      </c>
      <c r="H4199" s="4">
        <f t="shared" si="2021"/>
        <v>0</v>
      </c>
      <c r="I4199" s="5">
        <f>VLOOKUP(CONCATENATE($F4199," ",$G4199),AllocFactorMatrix,(I$4+1),FALSE)*$E4201</f>
        <v>0</v>
      </c>
      <c r="J4199" s="5">
        <f>VLOOKUP(CONCATENATE($F4199," ",$G4199),AllocFactorMatrix,(J$4+1),FALSE)*$E4201</f>
        <v>0</v>
      </c>
      <c r="K4199" s="5">
        <f>VLOOKUP(CONCATENATE($F4199," ",$G4199),AllocFactorMatrix,(K$4+1),FALSE)*$E4201</f>
        <v>0</v>
      </c>
      <c r="L4199" s="5">
        <f>VLOOKUP(CONCATENATE($F4199," ",$G4199),AllocFactorMatrix,(L$4+1),FALSE)*$E4201</f>
        <v>0</v>
      </c>
      <c r="M4199" s="5">
        <f t="shared" si="2022"/>
        <v>0</v>
      </c>
      <c r="N4199" s="5">
        <f>VLOOKUP(CONCATENATE($F4199," ",$G4199),AllocFactorMatrix,(N$4+1),FALSE)*$E4201</f>
        <v>0</v>
      </c>
      <c r="O4199" s="5">
        <f>VLOOKUP(CONCATENATE($F4199," ",$G4199),AllocFactorMatrix,(O$4+1),FALSE)*$E4201</f>
        <v>0</v>
      </c>
      <c r="P4199" s="5">
        <f>VLOOKUP(CONCATENATE($F4199," ",$G4199),AllocFactorMatrix,(P$4+1),FALSE)*$E4201</f>
        <v>0</v>
      </c>
      <c r="Q4199" s="5">
        <f>VLOOKUP(CONCATENATE($F4199," ",$G4199),AllocFactorMatrix,(Q$4+1),FALSE)*$E4201</f>
        <v>0</v>
      </c>
      <c r="R4199" s="5">
        <f t="shared" si="2023"/>
        <v>0</v>
      </c>
      <c r="S4199" s="5">
        <f>VLOOKUP(CONCATENATE($F4199," ",$G4199),AllocFactorMatrix,(S$4+1),FALSE)*$E4201</f>
        <v>0</v>
      </c>
      <c r="T4199" s="5">
        <f>VLOOKUP(CONCATENATE($F4199," ",$G4199),AllocFactorMatrix,(T$4+1),FALSE)*$E4201</f>
        <v>0</v>
      </c>
      <c r="U4199" s="5">
        <f>VLOOKUP(CONCATENATE($F4199," ",$G4199),AllocFactorMatrix,(U$4+1),FALSE)*$E4201</f>
        <v>0</v>
      </c>
      <c r="V4199" s="5">
        <f>VLOOKUP(CONCATENATE($F4199," ",$G4199),AllocFactorMatrix,(V$4+1),FALSE)*$E4201</f>
        <v>0</v>
      </c>
      <c r="W4199" s="5">
        <f t="shared" si="2025"/>
        <v>0</v>
      </c>
      <c r="X4199" s="5">
        <f>VLOOKUP(CONCATENATE($F4199," ",$G4199),AllocFactorMatrix,(X$4+1),FALSE)*$E4201</f>
        <v>0</v>
      </c>
      <c r="Y4199" s="5">
        <f>VLOOKUP(CONCATENATE($F4199," ",$G4199),AllocFactorMatrix,(Y$4+1),FALSE)*$E4201</f>
        <v>0</v>
      </c>
      <c r="Z4199" s="5">
        <f t="shared" si="2024"/>
        <v>0</v>
      </c>
      <c r="AA4199" s="5">
        <f>VLOOKUP(CONCATENATE($F4199," ",$G4199),AllocFactorMatrix,(AA$4+1),FALSE)*$E4201</f>
        <v>0</v>
      </c>
      <c r="AB4199" s="5">
        <f>VLOOKUP(CONCATENATE($F4199," ",$G4199),AllocFactorMatrix,(AB$4+1),FALSE)*$E4201</f>
        <v>0</v>
      </c>
      <c r="AC4199" s="5">
        <f>VLOOKUP(CONCATENATE($F4199," ",$G4199),AllocFactorMatrix,(AC$4+1),FALSE)*$E4201</f>
        <v>0</v>
      </c>
    </row>
    <row r="4200" spans="3:29" hidden="1" outlineLevel="1">
      <c r="E4200" s="48"/>
      <c r="F4200" s="175" t="str">
        <f>F4201</f>
        <v>PROD_DEMAND</v>
      </c>
      <c r="G4200" s="52" t="str">
        <f>$G$14</f>
        <v>CUSTOMER</v>
      </c>
      <c r="H4200" s="4">
        <f t="shared" si="2021"/>
        <v>0</v>
      </c>
      <c r="I4200" s="5">
        <f>VLOOKUP(CONCATENATE($F4200," ",$G4200),AllocFactorMatrix,(I$4+1),FALSE)*$E4201</f>
        <v>0</v>
      </c>
      <c r="J4200" s="5">
        <f>VLOOKUP(CONCATENATE($F4200," ",$G4200),AllocFactorMatrix,(J$4+1),FALSE)*$E4201</f>
        <v>0</v>
      </c>
      <c r="K4200" s="5">
        <f>VLOOKUP(CONCATENATE($F4200," ",$G4200),AllocFactorMatrix,(K$4+1),FALSE)*$E4201</f>
        <v>0</v>
      </c>
      <c r="L4200" s="5">
        <f>VLOOKUP(CONCATENATE($F4200," ",$G4200),AllocFactorMatrix,(L$4+1),FALSE)*$E4201</f>
        <v>0</v>
      </c>
      <c r="M4200" s="5">
        <f t="shared" si="2022"/>
        <v>0</v>
      </c>
      <c r="N4200" s="5">
        <f>VLOOKUP(CONCATENATE($F4200," ",$G4200),AllocFactorMatrix,(N$4+1),FALSE)*$E4201</f>
        <v>0</v>
      </c>
      <c r="O4200" s="5">
        <f>VLOOKUP(CONCATENATE($F4200," ",$G4200),AllocFactorMatrix,(O$4+1),FALSE)*$E4201</f>
        <v>0</v>
      </c>
      <c r="P4200" s="5">
        <f>VLOOKUP(CONCATENATE($F4200," ",$G4200),AllocFactorMatrix,(P$4+1),FALSE)*$E4201</f>
        <v>0</v>
      </c>
      <c r="Q4200" s="5">
        <f>VLOOKUP(CONCATENATE($F4200," ",$G4200),AllocFactorMatrix,(Q$4+1),FALSE)*$E4201</f>
        <v>0</v>
      </c>
      <c r="R4200" s="5">
        <f t="shared" si="2023"/>
        <v>0</v>
      </c>
      <c r="S4200" s="5">
        <f>VLOOKUP(CONCATENATE($F4200," ",$G4200),AllocFactorMatrix,(S$4+1),FALSE)*$E4201</f>
        <v>0</v>
      </c>
      <c r="T4200" s="5">
        <f>VLOOKUP(CONCATENATE($F4200," ",$G4200),AllocFactorMatrix,(T$4+1),FALSE)*$E4201</f>
        <v>0</v>
      </c>
      <c r="U4200" s="5">
        <f>VLOOKUP(CONCATENATE($F4200," ",$G4200),AllocFactorMatrix,(U$4+1),FALSE)*$E4201</f>
        <v>0</v>
      </c>
      <c r="V4200" s="5">
        <f>VLOOKUP(CONCATENATE($F4200," ",$G4200),AllocFactorMatrix,(V$4+1),FALSE)*$E4201</f>
        <v>0</v>
      </c>
      <c r="W4200" s="5">
        <f t="shared" si="2025"/>
        <v>0</v>
      </c>
      <c r="X4200" s="5">
        <f>VLOOKUP(CONCATENATE($F4200," ",$G4200),AllocFactorMatrix,(X$4+1),FALSE)*$E4201</f>
        <v>0</v>
      </c>
      <c r="Y4200" s="5">
        <f>VLOOKUP(CONCATENATE($F4200," ",$G4200),AllocFactorMatrix,(Y$4+1),FALSE)*$E4201</f>
        <v>0</v>
      </c>
      <c r="Z4200" s="5">
        <f t="shared" si="2024"/>
        <v>0</v>
      </c>
      <c r="AA4200" s="5">
        <f>VLOOKUP(CONCATENATE($F4200," ",$G4200),AllocFactorMatrix,(AA$4+1),FALSE)*$E4201</f>
        <v>0</v>
      </c>
      <c r="AB4200" s="5">
        <f>VLOOKUP(CONCATENATE($F4200," ",$G4200),AllocFactorMatrix,(AB$4+1),FALSE)*$E4201</f>
        <v>0</v>
      </c>
      <c r="AC4200" s="5">
        <f>VLOOKUP(CONCATENATE($F4200," ",$G4200),AllocFactorMatrix,(AC$4+1),FALSE)*$E4201</f>
        <v>0</v>
      </c>
    </row>
    <row r="4201" spans="3:29" collapsed="1">
      <c r="D4201" s="52" t="str">
        <f>D3241</f>
        <v>Adj 2 - Decommissioning Rider Removal</v>
      </c>
      <c r="E4201" s="60">
        <f>-ROUND(0.21*E3241,0)</f>
        <v>1245992</v>
      </c>
      <c r="F4201" s="93" t="str">
        <f>+F3241</f>
        <v>PROD_DEMAND</v>
      </c>
      <c r="G4201" s="52" t="str">
        <f>$G$15</f>
        <v>TOTAL</v>
      </c>
      <c r="H4201" s="4">
        <f t="shared" si="2021"/>
        <v>1245991.9999999998</v>
      </c>
      <c r="I4201" s="5">
        <f>VLOOKUP(CONCATENATE($F4201," ",$G4201),AllocFactorMatrix,(I$4+1),FALSE)*$E4201</f>
        <v>640920.81594526314</v>
      </c>
      <c r="J4201" s="5">
        <f>VLOOKUP(CONCATENATE($F4201," ",$G4201),AllocFactorMatrix,(J$4+1),FALSE)*$E4201</f>
        <v>149462.83281591776</v>
      </c>
      <c r="K4201" s="5">
        <f>VLOOKUP(CONCATENATE($F4201," ",$G4201),AllocFactorMatrix,(K$4+1),FALSE)*$E4201</f>
        <v>2078.1252086835457</v>
      </c>
      <c r="L4201" s="5">
        <f>VLOOKUP(CONCATENATE($F4201," ",$G4201),AllocFactorMatrix,(L$4+1),FALSE)*$E4201</f>
        <v>289.42820202592941</v>
      </c>
      <c r="M4201" s="5">
        <f t="shared" si="2022"/>
        <v>151830.38622662725</v>
      </c>
      <c r="N4201" s="5">
        <f>VLOOKUP(CONCATENATE($F4201," ",$G4201),AllocFactorMatrix,(N$4+1),FALSE)*$E4201</f>
        <v>88961.503261648686</v>
      </c>
      <c r="O4201" s="5">
        <f>VLOOKUP(CONCATENATE($F4201," ",$G4201),AllocFactorMatrix,(O$4+1),FALSE)*$E4201</f>
        <v>15941.152809268839</v>
      </c>
      <c r="P4201" s="5">
        <f>VLOOKUP(CONCATENATE($F4201," ",$G4201),AllocFactorMatrix,(P$4+1),FALSE)*$E4201</f>
        <v>3232.7031132035791</v>
      </c>
      <c r="Q4201" s="5">
        <f>VLOOKUP(CONCATENATE($F4201," ",$G4201),AllocFactorMatrix,(Q$4+1),FALSE)*$E4201</f>
        <v>122.76043882453588</v>
      </c>
      <c r="R4201" s="5">
        <f t="shared" si="2023"/>
        <v>108258.11962294564</v>
      </c>
      <c r="S4201" s="5">
        <f>VLOOKUP(CONCATENATE($F4201," ",$G4201),AllocFactorMatrix,(S$4+1),FALSE)*$E4201</f>
        <v>4212.9652822855069</v>
      </c>
      <c r="T4201" s="5">
        <f>VLOOKUP(CONCATENATE($F4201," ",$G4201),AllocFactorMatrix,(T$4+1),FALSE)*$E4201</f>
        <v>56877.464086012027</v>
      </c>
      <c r="U4201" s="5">
        <f>VLOOKUP(CONCATENATE($F4201," ",$G4201),AllocFactorMatrix,(U$4+1),FALSE)*$E4201</f>
        <v>217533.46781793295</v>
      </c>
      <c r="V4201" s="5">
        <f>VLOOKUP(CONCATENATE($F4201," ",$G4201),AllocFactorMatrix,(V$4+1),FALSE)*$E4201</f>
        <v>39408.205250736886</v>
      </c>
      <c r="W4201" s="5">
        <f t="shared" si="2025"/>
        <v>318032.10243696737</v>
      </c>
      <c r="X4201" s="5">
        <f>VLOOKUP(CONCATENATE($F4201," ",$G4201),AllocFactorMatrix,(X$4+1),FALSE)*$E4201</f>
        <v>24416.339865654063</v>
      </c>
      <c r="Y4201" s="5">
        <f>VLOOKUP(CONCATENATE($F4201," ",$G4201),AllocFactorMatrix,(Y$4+1),FALSE)*$E4201</f>
        <v>487.65693242247903</v>
      </c>
      <c r="Z4201" s="5">
        <f t="shared" si="2024"/>
        <v>24903.996798076543</v>
      </c>
      <c r="AA4201" s="5">
        <f>VLOOKUP(CONCATENATE($F4201," ",$G4201),AllocFactorMatrix,(AA$4+1),FALSE)*$E4201</f>
        <v>322.0910236690948</v>
      </c>
      <c r="AB4201" s="5">
        <f>VLOOKUP(CONCATENATE($F4201," ",$G4201),AllocFactorMatrix,(AB$4+1),FALSE)*$E4201</f>
        <v>1430.9117137515036</v>
      </c>
      <c r="AC4201" s="5">
        <f>VLOOKUP(CONCATENATE($F4201," ",$G4201),AllocFactorMatrix,(AC$4+1),FALSE)*$E4201</f>
        <v>293.57623269944366</v>
      </c>
    </row>
    <row r="4202" spans="3:29" hidden="1" outlineLevel="1">
      <c r="E4202" s="48"/>
      <c r="F4202" s="175" t="str">
        <f>F4209</f>
        <v>PROD_ENERGY</v>
      </c>
      <c r="G4202" s="52" t="str">
        <f>$G$8</f>
        <v>PRODUCTION</v>
      </c>
      <c r="H4202" s="4">
        <f t="shared" si="2021"/>
        <v>0</v>
      </c>
      <c r="I4202" s="5">
        <f>VLOOKUP(CONCATENATE($F4202," ",$G4202),AllocFactorMatrix,(I$4+1),FALSE)*$E4209</f>
        <v>0</v>
      </c>
      <c r="J4202" s="5">
        <f>VLOOKUP(CONCATENATE($F4202," ",$G4202),AllocFactorMatrix,(J$4+1),FALSE)*$E4209</f>
        <v>0</v>
      </c>
      <c r="K4202" s="5">
        <f>VLOOKUP(CONCATENATE($F4202," ",$G4202),AllocFactorMatrix,(K$4+1),FALSE)*$E4209</f>
        <v>0</v>
      </c>
      <c r="L4202" s="5">
        <f>VLOOKUP(CONCATENATE($F4202," ",$G4202),AllocFactorMatrix,(L$4+1),FALSE)*$E4209</f>
        <v>0</v>
      </c>
      <c r="M4202" s="5">
        <f t="shared" si="2022"/>
        <v>0</v>
      </c>
      <c r="N4202" s="5">
        <f>VLOOKUP(CONCATENATE($F4202," ",$G4202),AllocFactorMatrix,(N$4+1),FALSE)*$E4209</f>
        <v>0</v>
      </c>
      <c r="O4202" s="5">
        <f>VLOOKUP(CONCATENATE($F4202," ",$G4202),AllocFactorMatrix,(O$4+1),FALSE)*$E4209</f>
        <v>0</v>
      </c>
      <c r="P4202" s="5">
        <f>VLOOKUP(CONCATENATE($F4202," ",$G4202),AllocFactorMatrix,(P$4+1),FALSE)*$E4209</f>
        <v>0</v>
      </c>
      <c r="Q4202" s="5">
        <f>VLOOKUP(CONCATENATE($F4202," ",$G4202),AllocFactorMatrix,(Q$4+1),FALSE)*$E4209</f>
        <v>0</v>
      </c>
      <c r="R4202" s="5">
        <f t="shared" si="2023"/>
        <v>0</v>
      </c>
      <c r="S4202" s="5">
        <f>VLOOKUP(CONCATENATE($F4202," ",$G4202),AllocFactorMatrix,(S$4+1),FALSE)*$E4209</f>
        <v>0</v>
      </c>
      <c r="T4202" s="5">
        <f>VLOOKUP(CONCATENATE($F4202," ",$G4202),AllocFactorMatrix,(T$4+1),FALSE)*$E4209</f>
        <v>0</v>
      </c>
      <c r="U4202" s="5">
        <f>VLOOKUP(CONCATENATE($F4202," ",$G4202),AllocFactorMatrix,(U$4+1),FALSE)*$E4209</f>
        <v>0</v>
      </c>
      <c r="V4202" s="5">
        <f>VLOOKUP(CONCATENATE($F4202," ",$G4202),AllocFactorMatrix,(V$4+1),FALSE)*$E4209</f>
        <v>0</v>
      </c>
      <c r="W4202" s="5">
        <f>SUBTOTAL(9,S4202:V4202)</f>
        <v>0</v>
      </c>
      <c r="X4202" s="5">
        <f>VLOOKUP(CONCATENATE($F4202," ",$G4202),AllocFactorMatrix,(X$4+1),FALSE)*$E4209</f>
        <v>0</v>
      </c>
      <c r="Y4202" s="5">
        <f>VLOOKUP(CONCATENATE($F4202," ",$G4202),AllocFactorMatrix,(Y$4+1),FALSE)*$E4209</f>
        <v>0</v>
      </c>
      <c r="Z4202" s="5">
        <f t="shared" si="2024"/>
        <v>0</v>
      </c>
      <c r="AA4202" s="5">
        <f>VLOOKUP(CONCATENATE($F4202," ",$G4202),AllocFactorMatrix,(AA$4+1),FALSE)*$E4209</f>
        <v>0</v>
      </c>
      <c r="AB4202" s="5">
        <f>VLOOKUP(CONCATENATE($F4202," ",$G4202),AllocFactorMatrix,(AB$4+1),FALSE)*$E4209</f>
        <v>0</v>
      </c>
      <c r="AC4202" s="5">
        <f>VLOOKUP(CONCATENATE($F4202," ",$G4202),AllocFactorMatrix,(AC$4+1),FALSE)*$E4209</f>
        <v>0</v>
      </c>
    </row>
    <row r="4203" spans="3:29" hidden="1" outlineLevel="1">
      <c r="E4203" s="48"/>
      <c r="F4203" s="175" t="str">
        <f>F4209</f>
        <v>PROD_ENERGY</v>
      </c>
      <c r="G4203" s="52" t="str">
        <f>$G$9</f>
        <v>BULKTRAN</v>
      </c>
      <c r="H4203" s="4">
        <f t="shared" si="2021"/>
        <v>0</v>
      </c>
      <c r="I4203" s="5">
        <f>VLOOKUP(CONCATENATE($F4203," ",$G4203),AllocFactorMatrix,(I$4+1),FALSE)*$E4209</f>
        <v>0</v>
      </c>
      <c r="J4203" s="5">
        <f>VLOOKUP(CONCATENATE($F4203," ",$G4203),AllocFactorMatrix,(J$4+1),FALSE)*$E4209</f>
        <v>0</v>
      </c>
      <c r="K4203" s="5">
        <f>VLOOKUP(CONCATENATE($F4203," ",$G4203),AllocFactorMatrix,(K$4+1),FALSE)*$E4209</f>
        <v>0</v>
      </c>
      <c r="L4203" s="5">
        <f>VLOOKUP(CONCATENATE($F4203," ",$G4203),AllocFactorMatrix,(L$4+1),FALSE)*$E4209</f>
        <v>0</v>
      </c>
      <c r="M4203" s="5">
        <f t="shared" si="2022"/>
        <v>0</v>
      </c>
      <c r="N4203" s="5">
        <f>VLOOKUP(CONCATENATE($F4203," ",$G4203),AllocFactorMatrix,(N$4+1),FALSE)*$E4209</f>
        <v>0</v>
      </c>
      <c r="O4203" s="5">
        <f>VLOOKUP(CONCATENATE($F4203," ",$G4203),AllocFactorMatrix,(O$4+1),FALSE)*$E4209</f>
        <v>0</v>
      </c>
      <c r="P4203" s="5">
        <f>VLOOKUP(CONCATENATE($F4203," ",$G4203),AllocFactorMatrix,(P$4+1),FALSE)*$E4209</f>
        <v>0</v>
      </c>
      <c r="Q4203" s="5">
        <f>VLOOKUP(CONCATENATE($F4203," ",$G4203),AllocFactorMatrix,(Q$4+1),FALSE)*$E4209</f>
        <v>0</v>
      </c>
      <c r="R4203" s="5">
        <f t="shared" si="2023"/>
        <v>0</v>
      </c>
      <c r="S4203" s="5">
        <f>VLOOKUP(CONCATENATE($F4203," ",$G4203),AllocFactorMatrix,(S$4+1),FALSE)*$E4209</f>
        <v>0</v>
      </c>
      <c r="T4203" s="5">
        <f>VLOOKUP(CONCATENATE($F4203," ",$G4203),AllocFactorMatrix,(T$4+1),FALSE)*$E4209</f>
        <v>0</v>
      </c>
      <c r="U4203" s="5">
        <f>VLOOKUP(CONCATENATE($F4203," ",$G4203),AllocFactorMatrix,(U$4+1),FALSE)*$E4209</f>
        <v>0</v>
      </c>
      <c r="V4203" s="5">
        <f>VLOOKUP(CONCATENATE($F4203," ",$G4203),AllocFactorMatrix,(V$4+1),FALSE)*$E4209</f>
        <v>0</v>
      </c>
      <c r="W4203" s="5">
        <f t="shared" ref="W4203:W4209" si="2026">SUBTOTAL(9,S4203:V4203)</f>
        <v>0</v>
      </c>
      <c r="X4203" s="5">
        <f>VLOOKUP(CONCATENATE($F4203," ",$G4203),AllocFactorMatrix,(X$4+1),FALSE)*$E4209</f>
        <v>0</v>
      </c>
      <c r="Y4203" s="5">
        <f>VLOOKUP(CONCATENATE($F4203," ",$G4203),AllocFactorMatrix,(Y$4+1),FALSE)*$E4209</f>
        <v>0</v>
      </c>
      <c r="Z4203" s="5">
        <f t="shared" si="2024"/>
        <v>0</v>
      </c>
      <c r="AA4203" s="5">
        <f>VLOOKUP(CONCATENATE($F4203," ",$G4203),AllocFactorMatrix,(AA$4+1),FALSE)*$E4209</f>
        <v>0</v>
      </c>
      <c r="AB4203" s="5">
        <f>VLOOKUP(CONCATENATE($F4203," ",$G4203),AllocFactorMatrix,(AB$4+1),FALSE)*$E4209</f>
        <v>0</v>
      </c>
      <c r="AC4203" s="5">
        <f>VLOOKUP(CONCATENATE($F4203," ",$G4203),AllocFactorMatrix,(AC$4+1),FALSE)*$E4209</f>
        <v>0</v>
      </c>
    </row>
    <row r="4204" spans="3:29" hidden="1" outlineLevel="1">
      <c r="E4204" s="48"/>
      <c r="F4204" s="175" t="str">
        <f>F4209</f>
        <v>PROD_ENERGY</v>
      </c>
      <c r="G4204" s="52" t="str">
        <f>$G$10</f>
        <v>SUBTRAN</v>
      </c>
      <c r="H4204" s="4">
        <f t="shared" si="2021"/>
        <v>0</v>
      </c>
      <c r="I4204" s="5">
        <f>VLOOKUP(CONCATENATE($F4204," ",$G4204),AllocFactorMatrix,(I$4+1),FALSE)*$E4209</f>
        <v>0</v>
      </c>
      <c r="J4204" s="5">
        <f>VLOOKUP(CONCATENATE($F4204," ",$G4204),AllocFactorMatrix,(J$4+1),FALSE)*$E4209</f>
        <v>0</v>
      </c>
      <c r="K4204" s="5">
        <f>VLOOKUP(CONCATENATE($F4204," ",$G4204),AllocFactorMatrix,(K$4+1),FALSE)*$E4209</f>
        <v>0</v>
      </c>
      <c r="L4204" s="5">
        <f>VLOOKUP(CONCATENATE($F4204," ",$G4204),AllocFactorMatrix,(L$4+1),FALSE)*$E4209</f>
        <v>0</v>
      </c>
      <c r="M4204" s="5">
        <f t="shared" si="2022"/>
        <v>0</v>
      </c>
      <c r="N4204" s="5">
        <f>VLOOKUP(CONCATENATE($F4204," ",$G4204),AllocFactorMatrix,(N$4+1),FALSE)*$E4209</f>
        <v>0</v>
      </c>
      <c r="O4204" s="5">
        <f>VLOOKUP(CONCATENATE($F4204," ",$G4204),AllocFactorMatrix,(O$4+1),FALSE)*$E4209</f>
        <v>0</v>
      </c>
      <c r="P4204" s="5">
        <f>VLOOKUP(CONCATENATE($F4204," ",$G4204),AllocFactorMatrix,(P$4+1),FALSE)*$E4209</f>
        <v>0</v>
      </c>
      <c r="Q4204" s="5">
        <f>VLOOKUP(CONCATENATE($F4204," ",$G4204),AllocFactorMatrix,(Q$4+1),FALSE)*$E4209</f>
        <v>0</v>
      </c>
      <c r="R4204" s="5">
        <f t="shared" si="2023"/>
        <v>0</v>
      </c>
      <c r="S4204" s="5">
        <f>VLOOKUP(CONCATENATE($F4204," ",$G4204),AllocFactorMatrix,(S$4+1),FALSE)*$E4209</f>
        <v>0</v>
      </c>
      <c r="T4204" s="5">
        <f>VLOOKUP(CONCATENATE($F4204," ",$G4204),AllocFactorMatrix,(T$4+1),FALSE)*$E4209</f>
        <v>0</v>
      </c>
      <c r="U4204" s="5">
        <f>VLOOKUP(CONCATENATE($F4204," ",$G4204),AllocFactorMatrix,(U$4+1),FALSE)*$E4209</f>
        <v>0</v>
      </c>
      <c r="V4204" s="5">
        <f>VLOOKUP(CONCATENATE($F4204," ",$G4204),AllocFactorMatrix,(V$4+1),FALSE)*$E4209</f>
        <v>0</v>
      </c>
      <c r="W4204" s="5">
        <f t="shared" si="2026"/>
        <v>0</v>
      </c>
      <c r="X4204" s="5">
        <f>VLOOKUP(CONCATENATE($F4204," ",$G4204),AllocFactorMatrix,(X$4+1),FALSE)*$E4209</f>
        <v>0</v>
      </c>
      <c r="Y4204" s="5">
        <f>VLOOKUP(CONCATENATE($F4204," ",$G4204),AllocFactorMatrix,(Y$4+1),FALSE)*$E4209</f>
        <v>0</v>
      </c>
      <c r="Z4204" s="5">
        <f t="shared" si="2024"/>
        <v>0</v>
      </c>
      <c r="AA4204" s="5">
        <f>VLOOKUP(CONCATENATE($F4204," ",$G4204),AllocFactorMatrix,(AA$4+1),FALSE)*$E4209</f>
        <v>0</v>
      </c>
      <c r="AB4204" s="5">
        <f>VLOOKUP(CONCATENATE($F4204," ",$G4204),AllocFactorMatrix,(AB$4+1),FALSE)*$E4209</f>
        <v>0</v>
      </c>
      <c r="AC4204" s="5">
        <f>VLOOKUP(CONCATENATE($F4204," ",$G4204),AllocFactorMatrix,(AC$4+1),FALSE)*$E4209</f>
        <v>0</v>
      </c>
    </row>
    <row r="4205" spans="3:29" hidden="1" outlineLevel="1">
      <c r="E4205" s="48"/>
      <c r="F4205" s="175" t="str">
        <f>F4209</f>
        <v>PROD_ENERGY</v>
      </c>
      <c r="G4205" s="52" t="str">
        <f>$G$11</f>
        <v>DISTPRI</v>
      </c>
      <c r="H4205" s="4">
        <f t="shared" si="2021"/>
        <v>0</v>
      </c>
      <c r="I4205" s="5">
        <f>VLOOKUP(CONCATENATE($F4205," ",$G4205),AllocFactorMatrix,(I$4+1),FALSE)*$E4209</f>
        <v>0</v>
      </c>
      <c r="J4205" s="5">
        <f>VLOOKUP(CONCATENATE($F4205," ",$G4205),AllocFactorMatrix,(J$4+1),FALSE)*$E4209</f>
        <v>0</v>
      </c>
      <c r="K4205" s="5">
        <f>VLOOKUP(CONCATENATE($F4205," ",$G4205),AllocFactorMatrix,(K$4+1),FALSE)*$E4209</f>
        <v>0</v>
      </c>
      <c r="L4205" s="5">
        <f>VLOOKUP(CONCATENATE($F4205," ",$G4205),AllocFactorMatrix,(L$4+1),FALSE)*$E4209</f>
        <v>0</v>
      </c>
      <c r="M4205" s="5">
        <f t="shared" si="2022"/>
        <v>0</v>
      </c>
      <c r="N4205" s="5">
        <f>VLOOKUP(CONCATENATE($F4205," ",$G4205),AllocFactorMatrix,(N$4+1),FALSE)*$E4209</f>
        <v>0</v>
      </c>
      <c r="O4205" s="5">
        <f>VLOOKUP(CONCATENATE($F4205," ",$G4205),AllocFactorMatrix,(O$4+1),FALSE)*$E4209</f>
        <v>0</v>
      </c>
      <c r="P4205" s="5">
        <f>VLOOKUP(CONCATENATE($F4205," ",$G4205),AllocFactorMatrix,(P$4+1),FALSE)*$E4209</f>
        <v>0</v>
      </c>
      <c r="Q4205" s="5">
        <f>VLOOKUP(CONCATENATE($F4205," ",$G4205),AllocFactorMatrix,(Q$4+1),FALSE)*$E4209</f>
        <v>0</v>
      </c>
      <c r="R4205" s="5">
        <f t="shared" si="2023"/>
        <v>0</v>
      </c>
      <c r="S4205" s="5">
        <f>VLOOKUP(CONCATENATE($F4205," ",$G4205),AllocFactorMatrix,(S$4+1),FALSE)*$E4209</f>
        <v>0</v>
      </c>
      <c r="T4205" s="5">
        <f>VLOOKUP(CONCATENATE($F4205," ",$G4205),AllocFactorMatrix,(T$4+1),FALSE)*$E4209</f>
        <v>0</v>
      </c>
      <c r="U4205" s="5">
        <f>VLOOKUP(CONCATENATE($F4205," ",$G4205),AllocFactorMatrix,(U$4+1),FALSE)*$E4209</f>
        <v>0</v>
      </c>
      <c r="V4205" s="5">
        <f>VLOOKUP(CONCATENATE($F4205," ",$G4205),AllocFactorMatrix,(V$4+1),FALSE)*$E4209</f>
        <v>0</v>
      </c>
      <c r="W4205" s="5">
        <f t="shared" si="2026"/>
        <v>0</v>
      </c>
      <c r="X4205" s="5">
        <f>VLOOKUP(CONCATENATE($F4205," ",$G4205),AllocFactorMatrix,(X$4+1),FALSE)*$E4209</f>
        <v>0</v>
      </c>
      <c r="Y4205" s="5">
        <f>VLOOKUP(CONCATENATE($F4205," ",$G4205),AllocFactorMatrix,(Y$4+1),FALSE)*$E4209</f>
        <v>0</v>
      </c>
      <c r="Z4205" s="5">
        <f t="shared" si="2024"/>
        <v>0</v>
      </c>
      <c r="AA4205" s="5">
        <f>VLOOKUP(CONCATENATE($F4205," ",$G4205),AllocFactorMatrix,(AA$4+1),FALSE)*$E4209</f>
        <v>0</v>
      </c>
      <c r="AB4205" s="5">
        <f>VLOOKUP(CONCATENATE($F4205," ",$G4205),AllocFactorMatrix,(AB$4+1),FALSE)*$E4209</f>
        <v>0</v>
      </c>
      <c r="AC4205" s="5">
        <f>VLOOKUP(CONCATENATE($F4205," ",$G4205),AllocFactorMatrix,(AC$4+1),FALSE)*$E4209</f>
        <v>0</v>
      </c>
    </row>
    <row r="4206" spans="3:29" hidden="1" outlineLevel="1">
      <c r="E4206" s="48"/>
      <c r="F4206" s="175" t="str">
        <f>F4209</f>
        <v>PROD_ENERGY</v>
      </c>
      <c r="G4206" s="52" t="str">
        <f>$G$12</f>
        <v>DISTSEC</v>
      </c>
      <c r="H4206" s="4">
        <f t="shared" si="2021"/>
        <v>0</v>
      </c>
      <c r="I4206" s="5">
        <f>VLOOKUP(CONCATENATE($F4206," ",$G4206),AllocFactorMatrix,(I$4+1),FALSE)*$E4209</f>
        <v>0</v>
      </c>
      <c r="J4206" s="5">
        <f>VLOOKUP(CONCATENATE($F4206," ",$G4206),AllocFactorMatrix,(J$4+1),FALSE)*$E4209</f>
        <v>0</v>
      </c>
      <c r="K4206" s="5">
        <f>VLOOKUP(CONCATENATE($F4206," ",$G4206),AllocFactorMatrix,(K$4+1),FALSE)*$E4209</f>
        <v>0</v>
      </c>
      <c r="L4206" s="5">
        <f>VLOOKUP(CONCATENATE($F4206," ",$G4206),AllocFactorMatrix,(L$4+1),FALSE)*$E4209</f>
        <v>0</v>
      </c>
      <c r="M4206" s="5">
        <f t="shared" si="2022"/>
        <v>0</v>
      </c>
      <c r="N4206" s="5">
        <f>VLOOKUP(CONCATENATE($F4206," ",$G4206),AllocFactorMatrix,(N$4+1),FALSE)*$E4209</f>
        <v>0</v>
      </c>
      <c r="O4206" s="5">
        <f>VLOOKUP(CONCATENATE($F4206," ",$G4206),AllocFactorMatrix,(O$4+1),FALSE)*$E4209</f>
        <v>0</v>
      </c>
      <c r="P4206" s="5">
        <f>VLOOKUP(CONCATENATE($F4206," ",$G4206),AllocFactorMatrix,(P$4+1),FALSE)*$E4209</f>
        <v>0</v>
      </c>
      <c r="Q4206" s="5">
        <f>VLOOKUP(CONCATENATE($F4206," ",$G4206),AllocFactorMatrix,(Q$4+1),FALSE)*$E4209</f>
        <v>0</v>
      </c>
      <c r="R4206" s="5">
        <f t="shared" si="2023"/>
        <v>0</v>
      </c>
      <c r="S4206" s="5">
        <f>VLOOKUP(CONCATENATE($F4206," ",$G4206),AllocFactorMatrix,(S$4+1),FALSE)*$E4209</f>
        <v>0</v>
      </c>
      <c r="T4206" s="5">
        <f>VLOOKUP(CONCATENATE($F4206," ",$G4206),AllocFactorMatrix,(T$4+1),FALSE)*$E4209</f>
        <v>0</v>
      </c>
      <c r="U4206" s="5">
        <f>VLOOKUP(CONCATENATE($F4206," ",$G4206),AllocFactorMatrix,(U$4+1),FALSE)*$E4209</f>
        <v>0</v>
      </c>
      <c r="V4206" s="5">
        <f>VLOOKUP(CONCATENATE($F4206," ",$G4206),AllocFactorMatrix,(V$4+1),FALSE)*$E4209</f>
        <v>0</v>
      </c>
      <c r="W4206" s="5">
        <f t="shared" si="2026"/>
        <v>0</v>
      </c>
      <c r="X4206" s="5">
        <f>VLOOKUP(CONCATENATE($F4206," ",$G4206),AllocFactorMatrix,(X$4+1),FALSE)*$E4209</f>
        <v>0</v>
      </c>
      <c r="Y4206" s="5">
        <f>VLOOKUP(CONCATENATE($F4206," ",$G4206),AllocFactorMatrix,(Y$4+1),FALSE)*$E4209</f>
        <v>0</v>
      </c>
      <c r="Z4206" s="5">
        <f t="shared" si="2024"/>
        <v>0</v>
      </c>
      <c r="AA4206" s="5">
        <f>VLOOKUP(CONCATENATE($F4206," ",$G4206),AllocFactorMatrix,(AA$4+1),FALSE)*$E4209</f>
        <v>0</v>
      </c>
      <c r="AB4206" s="5">
        <f>VLOOKUP(CONCATENATE($F4206," ",$G4206),AllocFactorMatrix,(AB$4+1),FALSE)*$E4209</f>
        <v>0</v>
      </c>
      <c r="AC4206" s="5">
        <f>VLOOKUP(CONCATENATE($F4206," ",$G4206),AllocFactorMatrix,(AC$4+1),FALSE)*$E4209</f>
        <v>0</v>
      </c>
    </row>
    <row r="4207" spans="3:29" hidden="1" outlineLevel="1">
      <c r="E4207" s="48"/>
      <c r="F4207" s="175" t="str">
        <f>F4209</f>
        <v>PROD_ENERGY</v>
      </c>
      <c r="G4207" s="52" t="str">
        <f>$G$13</f>
        <v>ENERGY</v>
      </c>
      <c r="H4207" s="4">
        <f t="shared" si="2021"/>
        <v>-96075.999999999956</v>
      </c>
      <c r="I4207" s="5">
        <f>VLOOKUP(CONCATENATE($F4207," ",$G4207),AllocFactorMatrix,(I$4+1),FALSE)*$E4209</f>
        <v>-37593.21383629262</v>
      </c>
      <c r="J4207" s="5">
        <f>VLOOKUP(CONCATENATE($F4207," ",$G4207),AllocFactorMatrix,(J$4+1),FALSE)*$E4209</f>
        <v>-10845.533118649397</v>
      </c>
      <c r="K4207" s="5">
        <f>VLOOKUP(CONCATENATE($F4207," ",$G4207),AllocFactorMatrix,(K$4+1),FALSE)*$E4209</f>
        <v>-151.16358241638423</v>
      </c>
      <c r="L4207" s="5">
        <f>VLOOKUP(CONCATENATE($F4207," ",$G4207),AllocFactorMatrix,(L$4+1),FALSE)*$E4209</f>
        <v>-21.132540708959208</v>
      </c>
      <c r="M4207" s="5">
        <f t="shared" si="2022"/>
        <v>-11017.82924177474</v>
      </c>
      <c r="N4207" s="5">
        <f>VLOOKUP(CONCATENATE($F4207," ",$G4207),AllocFactorMatrix,(N$4+1),FALSE)*$E4209</f>
        <v>-7036.8456146106782</v>
      </c>
      <c r="O4207" s="5">
        <f>VLOOKUP(CONCATENATE($F4207," ",$G4207),AllocFactorMatrix,(O$4+1),FALSE)*$E4209</f>
        <v>-1254.9437660273791</v>
      </c>
      <c r="P4207" s="5">
        <f>VLOOKUP(CONCATENATE($F4207," ",$G4207),AllocFactorMatrix,(P$4+1),FALSE)*$E4209</f>
        <v>-255.55250873769268</v>
      </c>
      <c r="Q4207" s="5">
        <f>VLOOKUP(CONCATENATE($F4207," ",$G4207),AllocFactorMatrix,(Q$4+1),FALSE)*$E4209</f>
        <v>-9.6523047416873808</v>
      </c>
      <c r="R4207" s="5">
        <f t="shared" si="2023"/>
        <v>-8556.9941941174366</v>
      </c>
      <c r="S4207" s="5">
        <f>VLOOKUP(CONCATENATE($F4207," ",$G4207),AllocFactorMatrix,(S$4+1),FALSE)*$E4209</f>
        <v>-368.51973275524068</v>
      </c>
      <c r="T4207" s="5">
        <f>VLOOKUP(CONCATENATE($F4207," ",$G4207),AllocFactorMatrix,(T$4+1),FALSE)*$E4209</f>
        <v>-5826.3670432630279</v>
      </c>
      <c r="U4207" s="5">
        <f>VLOOKUP(CONCATENATE($F4207," ",$G4207),AllocFactorMatrix,(U$4+1),FALSE)*$E4209</f>
        <v>-25058.256380745657</v>
      </c>
      <c r="V4207" s="5">
        <f>VLOOKUP(CONCATENATE($F4207," ",$G4207),AllocFactorMatrix,(V$4+1),FALSE)*$E4209</f>
        <v>-4713.719752216889</v>
      </c>
      <c r="W4207" s="5">
        <f t="shared" si="2026"/>
        <v>-35966.862908980816</v>
      </c>
      <c r="X4207" s="5">
        <f>VLOOKUP(CONCATENATE($F4207," ",$G4207),AllocFactorMatrix,(X$4+1),FALSE)*$E4209</f>
        <v>-1932.9517337568018</v>
      </c>
      <c r="Y4207" s="5">
        <f>VLOOKUP(CONCATENATE($F4207," ",$G4207),AllocFactorMatrix,(Y$4+1),FALSE)*$E4209</f>
        <v>-38.784290958754042</v>
      </c>
      <c r="Z4207" s="5">
        <f t="shared" si="2024"/>
        <v>-1971.7360247155559</v>
      </c>
      <c r="AA4207" s="5">
        <f>VLOOKUP(CONCATENATE($F4207," ",$G4207),AllocFactorMatrix,(AA$4+1),FALSE)*$E4209</f>
        <v>-34.595753848545662</v>
      </c>
      <c r="AB4207" s="5">
        <f>VLOOKUP(CONCATENATE($F4207," ",$G4207),AllocFactorMatrix,(AB$4+1),FALSE)*$E4209</f>
        <v>-774.93303782479848</v>
      </c>
      <c r="AC4207" s="5">
        <f>VLOOKUP(CONCATENATE($F4207," ",$G4207),AllocFactorMatrix,(AC$4+1),FALSE)*$E4209</f>
        <v>-159.83500244545803</v>
      </c>
    </row>
    <row r="4208" spans="3:29" hidden="1" outlineLevel="1">
      <c r="E4208" s="48"/>
      <c r="F4208" s="175" t="str">
        <f>F4209</f>
        <v>PROD_ENERGY</v>
      </c>
      <c r="G4208" s="52" t="str">
        <f>$G$14</f>
        <v>CUSTOMER</v>
      </c>
      <c r="H4208" s="4">
        <f t="shared" si="2021"/>
        <v>0</v>
      </c>
      <c r="I4208" s="5">
        <f>VLOOKUP(CONCATENATE($F4208," ",$G4208),AllocFactorMatrix,(I$4+1),FALSE)*$E4209</f>
        <v>0</v>
      </c>
      <c r="J4208" s="5">
        <f>VLOOKUP(CONCATENATE($F4208," ",$G4208),AllocFactorMatrix,(J$4+1),FALSE)*$E4209</f>
        <v>0</v>
      </c>
      <c r="K4208" s="5">
        <f>VLOOKUP(CONCATENATE($F4208," ",$G4208),AllocFactorMatrix,(K$4+1),FALSE)*$E4209</f>
        <v>0</v>
      </c>
      <c r="L4208" s="5">
        <f>VLOOKUP(CONCATENATE($F4208," ",$G4208),AllocFactorMatrix,(L$4+1),FALSE)*$E4209</f>
        <v>0</v>
      </c>
      <c r="M4208" s="5">
        <f t="shared" si="2022"/>
        <v>0</v>
      </c>
      <c r="N4208" s="5">
        <f>VLOOKUP(CONCATENATE($F4208," ",$G4208),AllocFactorMatrix,(N$4+1),FALSE)*$E4209</f>
        <v>0</v>
      </c>
      <c r="O4208" s="5">
        <f>VLOOKUP(CONCATENATE($F4208," ",$G4208),AllocFactorMatrix,(O$4+1),FALSE)*$E4209</f>
        <v>0</v>
      </c>
      <c r="P4208" s="5">
        <f>VLOOKUP(CONCATENATE($F4208," ",$G4208),AllocFactorMatrix,(P$4+1),FALSE)*$E4209</f>
        <v>0</v>
      </c>
      <c r="Q4208" s="5">
        <f>VLOOKUP(CONCATENATE($F4208," ",$G4208),AllocFactorMatrix,(Q$4+1),FALSE)*$E4209</f>
        <v>0</v>
      </c>
      <c r="R4208" s="5">
        <f t="shared" si="2023"/>
        <v>0</v>
      </c>
      <c r="S4208" s="5">
        <f>VLOOKUP(CONCATENATE($F4208," ",$G4208),AllocFactorMatrix,(S$4+1),FALSE)*$E4209</f>
        <v>0</v>
      </c>
      <c r="T4208" s="5">
        <f>VLOOKUP(CONCATENATE($F4208," ",$G4208),AllocFactorMatrix,(T$4+1),FALSE)*$E4209</f>
        <v>0</v>
      </c>
      <c r="U4208" s="5">
        <f>VLOOKUP(CONCATENATE($F4208," ",$G4208),AllocFactorMatrix,(U$4+1),FALSE)*$E4209</f>
        <v>0</v>
      </c>
      <c r="V4208" s="5">
        <f>VLOOKUP(CONCATENATE($F4208," ",$G4208),AllocFactorMatrix,(V$4+1),FALSE)*$E4209</f>
        <v>0</v>
      </c>
      <c r="W4208" s="5">
        <f t="shared" si="2026"/>
        <v>0</v>
      </c>
      <c r="X4208" s="5">
        <f>VLOOKUP(CONCATENATE($F4208," ",$G4208),AllocFactorMatrix,(X$4+1),FALSE)*$E4209</f>
        <v>0</v>
      </c>
      <c r="Y4208" s="5">
        <f>VLOOKUP(CONCATENATE($F4208," ",$G4208),AllocFactorMatrix,(Y$4+1),FALSE)*$E4209</f>
        <v>0</v>
      </c>
      <c r="Z4208" s="5">
        <f t="shared" si="2024"/>
        <v>0</v>
      </c>
      <c r="AA4208" s="5">
        <f>VLOOKUP(CONCATENATE($F4208," ",$G4208),AllocFactorMatrix,(AA$4+1),FALSE)*$E4209</f>
        <v>0</v>
      </c>
      <c r="AB4208" s="5">
        <f>VLOOKUP(CONCATENATE($F4208," ",$G4208),AllocFactorMatrix,(AB$4+1),FALSE)*$E4209</f>
        <v>0</v>
      </c>
      <c r="AC4208" s="5">
        <f>VLOOKUP(CONCATENATE($F4208," ",$G4208),AllocFactorMatrix,(AC$4+1),FALSE)*$E4209</f>
        <v>0</v>
      </c>
    </row>
    <row r="4209" spans="4:29" collapsed="1">
      <c r="D4209" s="52" t="str">
        <f>D3249</f>
        <v>Adj 5 - Environmental Surcharge Revenue Sync</v>
      </c>
      <c r="E4209" s="60">
        <f>-ROUND(0.21*E3249,0)</f>
        <v>-96076</v>
      </c>
      <c r="F4209" s="93" t="str">
        <f>+F3249</f>
        <v>PROD_ENERGY</v>
      </c>
      <c r="G4209" s="52" t="str">
        <f>$G$15</f>
        <v>TOTAL</v>
      </c>
      <c r="H4209" s="4">
        <f t="shared" si="2021"/>
        <v>-96075.999999999956</v>
      </c>
      <c r="I4209" s="5">
        <f>VLOOKUP(CONCATENATE($F4209," ",$G4209),AllocFactorMatrix,(I$4+1),FALSE)*$E4209</f>
        <v>-37593.21383629262</v>
      </c>
      <c r="J4209" s="5">
        <f>VLOOKUP(CONCATENATE($F4209," ",$G4209),AllocFactorMatrix,(J$4+1),FALSE)*$E4209</f>
        <v>-10845.533118649397</v>
      </c>
      <c r="K4209" s="5">
        <f>VLOOKUP(CONCATENATE($F4209," ",$G4209),AllocFactorMatrix,(K$4+1),FALSE)*$E4209</f>
        <v>-151.16358241638423</v>
      </c>
      <c r="L4209" s="5">
        <f>VLOOKUP(CONCATENATE($F4209," ",$G4209),AllocFactorMatrix,(L$4+1),FALSE)*$E4209</f>
        <v>-21.132540708959208</v>
      </c>
      <c r="M4209" s="5">
        <f t="shared" si="2022"/>
        <v>-11017.82924177474</v>
      </c>
      <c r="N4209" s="5">
        <f>VLOOKUP(CONCATENATE($F4209," ",$G4209),AllocFactorMatrix,(N$4+1),FALSE)*$E4209</f>
        <v>-7036.8456146106782</v>
      </c>
      <c r="O4209" s="5">
        <f>VLOOKUP(CONCATENATE($F4209," ",$G4209),AllocFactorMatrix,(O$4+1),FALSE)*$E4209</f>
        <v>-1254.9437660273791</v>
      </c>
      <c r="P4209" s="5">
        <f>VLOOKUP(CONCATENATE($F4209," ",$G4209),AllocFactorMatrix,(P$4+1),FALSE)*$E4209</f>
        <v>-255.55250873769268</v>
      </c>
      <c r="Q4209" s="5">
        <f>VLOOKUP(CONCATENATE($F4209," ",$G4209),AllocFactorMatrix,(Q$4+1),FALSE)*$E4209</f>
        <v>-9.6523047416873808</v>
      </c>
      <c r="R4209" s="5">
        <f t="shared" si="2023"/>
        <v>-8556.9941941174366</v>
      </c>
      <c r="S4209" s="5">
        <f>VLOOKUP(CONCATENATE($F4209," ",$G4209),AllocFactorMatrix,(S$4+1),FALSE)*$E4209</f>
        <v>-368.51973275524068</v>
      </c>
      <c r="T4209" s="5">
        <f>VLOOKUP(CONCATENATE($F4209," ",$G4209),AllocFactorMatrix,(T$4+1),FALSE)*$E4209</f>
        <v>-5826.3670432630279</v>
      </c>
      <c r="U4209" s="5">
        <f>VLOOKUP(CONCATENATE($F4209," ",$G4209),AllocFactorMatrix,(U$4+1),FALSE)*$E4209</f>
        <v>-25058.256380745657</v>
      </c>
      <c r="V4209" s="5">
        <f>VLOOKUP(CONCATENATE($F4209," ",$G4209),AllocFactorMatrix,(V$4+1),FALSE)*$E4209</f>
        <v>-4713.719752216889</v>
      </c>
      <c r="W4209" s="5">
        <f t="shared" si="2026"/>
        <v>-35966.862908980816</v>
      </c>
      <c r="X4209" s="5">
        <f>VLOOKUP(CONCATENATE($F4209," ",$G4209),AllocFactorMatrix,(X$4+1),FALSE)*$E4209</f>
        <v>-1932.9517337568018</v>
      </c>
      <c r="Y4209" s="5">
        <f>VLOOKUP(CONCATENATE($F4209," ",$G4209),AllocFactorMatrix,(Y$4+1),FALSE)*$E4209</f>
        <v>-38.784290958754042</v>
      </c>
      <c r="Z4209" s="5">
        <f t="shared" si="2024"/>
        <v>-1971.7360247155559</v>
      </c>
      <c r="AA4209" s="5">
        <f>VLOOKUP(CONCATENATE($F4209," ",$G4209),AllocFactorMatrix,(AA$4+1),FALSE)*$E4209</f>
        <v>-34.595753848545662</v>
      </c>
      <c r="AB4209" s="5">
        <f>VLOOKUP(CONCATENATE($F4209," ",$G4209),AllocFactorMatrix,(AB$4+1),FALSE)*$E4209</f>
        <v>-774.93303782479848</v>
      </c>
      <c r="AC4209" s="5">
        <f>VLOOKUP(CONCATENATE($F4209," ",$G4209),AllocFactorMatrix,(AC$4+1),FALSE)*$E4209</f>
        <v>-159.83500244545803</v>
      </c>
    </row>
    <row r="4210" spans="4:29" hidden="1" outlineLevel="1">
      <c r="E4210" s="48"/>
      <c r="F4210" s="175" t="str">
        <f>F4217</f>
        <v>LABOR_M</v>
      </c>
      <c r="G4210" s="52" t="str">
        <f>$G$8</f>
        <v>PRODUCTION</v>
      </c>
      <c r="H4210" s="4">
        <f t="shared" ca="1" si="2021"/>
        <v>789.34747575296956</v>
      </c>
      <c r="I4210" s="5">
        <f ca="1">VLOOKUP(CONCATENATE($F4210," ",$G4210),AllocFactorMatrix,(I$4+1),FALSE)*$E4217</f>
        <v>406.02927484600764</v>
      </c>
      <c r="J4210" s="5">
        <f ca="1">VLOOKUP(CONCATENATE($F4210," ",$G4210),AllocFactorMatrix,(J$4+1),FALSE)*$E4217</f>
        <v>94.686089318496926</v>
      </c>
      <c r="K4210" s="5">
        <f ca="1">VLOOKUP(CONCATENATE($F4210," ",$G4210),AllocFactorMatrix,(K$4+1),FALSE)*$E4217</f>
        <v>1.3165115729258037</v>
      </c>
      <c r="L4210" s="5">
        <f ca="1">VLOOKUP(CONCATENATE($F4210," ",$G4210),AllocFactorMatrix,(L$4+1),FALSE)*$E4217</f>
        <v>0.18335544745141849</v>
      </c>
      <c r="M4210" s="5">
        <f t="shared" ca="1" si="2022"/>
        <v>96.185956338874149</v>
      </c>
      <c r="N4210" s="5">
        <f ca="1">VLOOKUP(CONCATENATE($F4210," ",$G4210),AllocFactorMatrix,(N$4+1),FALSE)*$E4217</f>
        <v>56.35793651867106</v>
      </c>
      <c r="O4210" s="5">
        <f ca="1">VLOOKUP(CONCATENATE($F4210," ",$G4210),AllocFactorMatrix,(O$4+1),FALSE)*$E4217</f>
        <v>10.098867994809533</v>
      </c>
      <c r="P4210" s="5">
        <f ca="1">VLOOKUP(CONCATENATE($F4210," ",$G4210),AllocFactorMatrix,(P$4+1),FALSE)*$E4217</f>
        <v>2.0479473722672452</v>
      </c>
      <c r="Q4210" s="5">
        <f ca="1">VLOOKUP(CONCATENATE($F4210," ",$G4210),AllocFactorMatrix,(Q$4+1),FALSE)*$E4217</f>
        <v>7.776987533505364E-2</v>
      </c>
      <c r="R4210" s="5">
        <f t="shared" ca="1" si="2023"/>
        <v>68.582521761082887</v>
      </c>
      <c r="S4210" s="5">
        <f ca="1">VLOOKUP(CONCATENATE($F4210," ",$G4210),AllocFactorMatrix,(S$4+1),FALSE)*$E4217</f>
        <v>2.6689525382241324</v>
      </c>
      <c r="T4210" s="5">
        <f ca="1">VLOOKUP(CONCATENATE($F4210," ",$G4210),AllocFactorMatrix,(T$4+1),FALSE)*$E4217</f>
        <v>36.032400451627105</v>
      </c>
      <c r="U4210" s="5">
        <f ca="1">VLOOKUP(CONCATENATE($F4210," ",$G4210),AllocFactorMatrix,(U$4+1),FALSE)*$E4217</f>
        <v>137.80946724688044</v>
      </c>
      <c r="V4210" s="5">
        <f ca="1">VLOOKUP(CONCATENATE($F4210," ",$G4210),AllocFactorMatrix,(V$4+1),FALSE)*$E4217</f>
        <v>24.965463131885315</v>
      </c>
      <c r="W4210" s="5">
        <f ca="1">SUBTOTAL(9,S4210:V4210)</f>
        <v>201.476283368617</v>
      </c>
      <c r="X4210" s="5">
        <f ca="1">VLOOKUP(CONCATENATE($F4210," ",$G4210),AllocFactorMatrix,(X$4+1),FALSE)*$E4217</f>
        <v>15.467977515169139</v>
      </c>
      <c r="Y4210" s="5">
        <f ca="1">VLOOKUP(CONCATENATE($F4210," ",$G4210),AllocFactorMatrix,(Y$4+1),FALSE)*$E4217</f>
        <v>0.30893518468908332</v>
      </c>
      <c r="Z4210" s="5">
        <f t="shared" ca="1" si="2024"/>
        <v>15.776912699858222</v>
      </c>
      <c r="AA4210" s="5">
        <f ca="1">VLOOKUP(CONCATENATE($F4210," ",$G4210),AllocFactorMatrix,(AA$4+1),FALSE)*$E4217</f>
        <v>0.20404764757389265</v>
      </c>
      <c r="AB4210" s="5">
        <f ca="1">VLOOKUP(CONCATENATE($F4210," ",$G4210),AllocFactorMatrix,(AB$4+1),FALSE)*$E4217</f>
        <v>0.90649582764183434</v>
      </c>
      <c r="AC4210" s="5">
        <f ca="1">VLOOKUP(CONCATENATE($F4210," ",$G4210),AllocFactorMatrix,(AC$4+1),FALSE)*$E4217</f>
        <v>0.18598326331338588</v>
      </c>
    </row>
    <row r="4211" spans="4:29" hidden="1" outlineLevel="1">
      <c r="E4211" s="48"/>
      <c r="F4211" s="175" t="str">
        <f>F4217</f>
        <v>LABOR_M</v>
      </c>
      <c r="G4211" s="52" t="str">
        <f>$G$9</f>
        <v>BULKTRAN</v>
      </c>
      <c r="H4211" s="4">
        <f t="shared" ca="1" si="2021"/>
        <v>122.35510244176258</v>
      </c>
      <c r="I4211" s="5">
        <f ca="1">VLOOKUP(CONCATENATE($F4211," ",$G4211),AllocFactorMatrix,(I$4+1),FALSE)*$E4217</f>
        <v>62.937749272901094</v>
      </c>
      <c r="J4211" s="5">
        <f ca="1">VLOOKUP(CONCATENATE($F4211," ",$G4211),AllocFactorMatrix,(J$4+1),FALSE)*$E4217</f>
        <v>14.677092806717578</v>
      </c>
      <c r="K4211" s="5">
        <f ca="1">VLOOKUP(CONCATENATE($F4211," ",$G4211),AllocFactorMatrix,(K$4+1),FALSE)*$E4217</f>
        <v>0.20406970734586097</v>
      </c>
      <c r="L4211" s="5">
        <f ca="1">VLOOKUP(CONCATENATE($F4211," ",$G4211),AllocFactorMatrix,(L$4+1),FALSE)*$E4217</f>
        <v>2.8421544687620582E-2</v>
      </c>
      <c r="M4211" s="5">
        <f t="shared" ca="1" si="2022"/>
        <v>14.90958405875106</v>
      </c>
      <c r="N4211" s="5">
        <f ca="1">VLOOKUP(CONCATENATE($F4211," ",$G4211),AllocFactorMatrix,(N$4+1),FALSE)*$E4217</f>
        <v>8.7359259489243737</v>
      </c>
      <c r="O4211" s="5">
        <f ca="1">VLOOKUP(CONCATENATE($F4211," ",$G4211),AllocFactorMatrix,(O$4+1),FALSE)*$E4217</f>
        <v>1.5654044207489959</v>
      </c>
      <c r="P4211" s="5">
        <f ca="1">VLOOKUP(CONCATENATE($F4211," ",$G4211),AllocFactorMatrix,(P$4+1),FALSE)*$E4217</f>
        <v>0.31744804186530035</v>
      </c>
      <c r="Q4211" s="5">
        <f ca="1">VLOOKUP(CONCATENATE($F4211," ",$G4211),AllocFactorMatrix,(Q$4+1),FALSE)*$E4217</f>
        <v>1.2054945832855898E-2</v>
      </c>
      <c r="R4211" s="5">
        <f t="shared" ca="1" si="2023"/>
        <v>10.630833357371527</v>
      </c>
      <c r="S4211" s="5">
        <f ca="1">VLOOKUP(CONCATENATE($F4211," ",$G4211),AllocFactorMatrix,(S$4+1),FALSE)*$E4217</f>
        <v>0.4137087547092046</v>
      </c>
      <c r="T4211" s="5">
        <f ca="1">VLOOKUP(CONCATENATE($F4211," ",$G4211),AllocFactorMatrix,(T$4+1),FALSE)*$E4217</f>
        <v>5.5853070845331763</v>
      </c>
      <c r="U4211" s="5">
        <f ca="1">VLOOKUP(CONCATENATE($F4211," ",$G4211),AllocFactorMatrix,(U$4+1),FALSE)*$E4217</f>
        <v>21.36155748943418</v>
      </c>
      <c r="V4211" s="5">
        <f ca="1">VLOOKUP(CONCATENATE($F4211," ",$G4211),AllocFactorMatrix,(V$4+1),FALSE)*$E4217</f>
        <v>3.8698442610385242</v>
      </c>
      <c r="W4211" s="5">
        <f t="shared" ref="W4211:W4217" ca="1" si="2027">SUBTOTAL(9,S4211:V4211)</f>
        <v>31.230417589715081</v>
      </c>
      <c r="X4211" s="5">
        <f ca="1">VLOOKUP(CONCATENATE($F4211," ",$G4211),AllocFactorMatrix,(X$4+1),FALSE)*$E4217</f>
        <v>2.3976588657992912</v>
      </c>
      <c r="Y4211" s="5">
        <f ca="1">VLOOKUP(CONCATENATE($F4211," ",$G4211),AllocFactorMatrix,(Y$4+1),FALSE)*$E4217</f>
        <v>4.7887397289058102E-2</v>
      </c>
      <c r="Z4211" s="5">
        <f t="shared" ca="1" si="2024"/>
        <v>2.4455462630883491</v>
      </c>
      <c r="AA4211" s="5">
        <f ca="1">VLOOKUP(CONCATENATE($F4211," ",$G4211),AllocFactorMatrix,(AA$4+1),FALSE)*$E4217</f>
        <v>3.1628999380898269E-2</v>
      </c>
      <c r="AB4211" s="5">
        <f ca="1">VLOOKUP(CONCATENATE($F4211," ",$G4211),AllocFactorMatrix,(AB$4+1),FALSE)*$E4217</f>
        <v>0.14051402362228887</v>
      </c>
      <c r="AC4211" s="5">
        <f ca="1">VLOOKUP(CONCATENATE($F4211," ",$G4211),AllocFactorMatrix,(AC$4+1),FALSE)*$E4217</f>
        <v>2.8828876932120856E-2</v>
      </c>
    </row>
    <row r="4212" spans="4:29" hidden="1" outlineLevel="1">
      <c r="E4212" s="48"/>
      <c r="F4212" s="175" t="str">
        <f>F4217</f>
        <v>LABOR_M</v>
      </c>
      <c r="G4212" s="52" t="str">
        <f>$G$10</f>
        <v>SUBTRAN</v>
      </c>
      <c r="H4212" s="4">
        <f t="shared" ca="1" si="2021"/>
        <v>33.909396206720906</v>
      </c>
      <c r="I4212" s="5">
        <f ca="1">VLOOKUP(CONCATENATE($F4212," ",$G4212),AllocFactorMatrix,(I$4+1),FALSE)*$E4217</f>
        <v>17.326119970673346</v>
      </c>
      <c r="J4212" s="5">
        <f ca="1">VLOOKUP(CONCATENATE($F4212," ",$G4212),AllocFactorMatrix,(J$4+1),FALSE)*$E4217</f>
        <v>4.0615352137492504</v>
      </c>
      <c r="K4212" s="5">
        <f ca="1">VLOOKUP(CONCATENATE($F4212," ",$G4212),AllocFactorMatrix,(K$4+1),FALSE)*$E4217</f>
        <v>5.6738072006990076E-2</v>
      </c>
      <c r="L4212" s="5">
        <f ca="1">VLOOKUP(CONCATENATE($F4212," ",$G4212),AllocFactorMatrix,(L$4+1),FALSE)*$E4217</f>
        <v>1.0269327413906364E-2</v>
      </c>
      <c r="M4212" s="5">
        <f t="shared" ca="1" si="2022"/>
        <v>4.128542613170147</v>
      </c>
      <c r="N4212" s="5">
        <f ca="1">VLOOKUP(CONCATENATE($F4212," ",$G4212),AllocFactorMatrix,(N$4+1),FALSE)*$E4217</f>
        <v>2.3472767591056316</v>
      </c>
      <c r="O4212" s="5">
        <f ca="1">VLOOKUP(CONCATENATE($F4212," ",$G4212),AllocFactorMatrix,(O$4+1),FALSE)*$E4217</f>
        <v>0.4217938408388493</v>
      </c>
      <c r="P4212" s="5">
        <f ca="1">VLOOKUP(CONCATENATE($F4212," ",$G4212),AllocFactorMatrix,(P$4+1),FALSE)*$E4217</f>
        <v>0.11071763118927137</v>
      </c>
      <c r="Q4212" s="5">
        <f ca="1">VLOOKUP(CONCATENATE($F4212," ",$G4212),AllocFactorMatrix,(Q$4+1),FALSE)*$E4217</f>
        <v>0</v>
      </c>
      <c r="R4212" s="5">
        <f t="shared" ca="1" si="2023"/>
        <v>2.8797882311337522</v>
      </c>
      <c r="S4212" s="5">
        <f ca="1">VLOOKUP(CONCATENATE($F4212," ",$G4212),AllocFactorMatrix,(S$4+1),FALSE)*$E4217</f>
        <v>0.10580170202297176</v>
      </c>
      <c r="T4212" s="5">
        <f ca="1">VLOOKUP(CONCATENATE($F4212," ",$G4212),AllocFactorMatrix,(T$4+1),FALSE)*$E4217</f>
        <v>1.4845004731323943</v>
      </c>
      <c r="U4212" s="5">
        <f ca="1">VLOOKUP(CONCATENATE($F4212," ",$G4212),AllocFactorMatrix,(U$4+1),FALSE)*$E4217</f>
        <v>7.319732457051078</v>
      </c>
      <c r="V4212" s="5">
        <f ca="1">VLOOKUP(CONCATENATE($F4212," ",$G4212),AllocFactorMatrix,(V$4+1),FALSE)*$E4217</f>
        <v>0</v>
      </c>
      <c r="W4212" s="5">
        <f t="shared" ca="1" si="2027"/>
        <v>8.9100346322064432</v>
      </c>
      <c r="X4212" s="5">
        <f ca="1">VLOOKUP(CONCATENATE($F4212," ",$G4212),AllocFactorMatrix,(X$4+1),FALSE)*$E4217</f>
        <v>0.64343591449127702</v>
      </c>
      <c r="Y4212" s="5">
        <f ca="1">VLOOKUP(CONCATENATE($F4212," ",$G4212),AllocFactorMatrix,(Y$4+1),FALSE)*$E4217</f>
        <v>1.2919238983708788E-2</v>
      </c>
      <c r="Z4212" s="5">
        <f t="shared" ca="1" si="2024"/>
        <v>0.65635515347498585</v>
      </c>
      <c r="AA4212" s="5">
        <f ca="1">VLOOKUP(CONCATENATE($F4212," ",$G4212),AllocFactorMatrix,(AA$4+1),FALSE)*$E4217</f>
        <v>8.5556060622067869E-3</v>
      </c>
      <c r="AB4212" s="5">
        <f ca="1">VLOOKUP(CONCATENATE($F4212," ",$G4212),AllocFactorMatrix,(AB$4+1),FALSE)*$E4217</f>
        <v>0</v>
      </c>
      <c r="AC4212" s="5">
        <f ca="1">VLOOKUP(CONCATENATE($F4212," ",$G4212),AllocFactorMatrix,(AC$4+1),FALSE)*$E4217</f>
        <v>0</v>
      </c>
    </row>
    <row r="4213" spans="4:29" hidden="1" outlineLevel="1">
      <c r="E4213" s="48"/>
      <c r="F4213" s="175" t="str">
        <f>F4217</f>
        <v>LABOR_M</v>
      </c>
      <c r="G4213" s="52" t="str">
        <f>$G$11</f>
        <v>DISTPRI</v>
      </c>
      <c r="H4213" s="4">
        <f t="shared" ca="1" si="2021"/>
        <v>276.99158891665485</v>
      </c>
      <c r="I4213" s="5">
        <f ca="1">VLOOKUP(CONCATENATE($F4213," ",$G4213),AllocFactorMatrix,(I$4+1),FALSE)*$E4217</f>
        <v>181.37605020130968</v>
      </c>
      <c r="J4213" s="5">
        <f ca="1">VLOOKUP(CONCATENATE($F4213," ",$G4213),AllocFactorMatrix,(J$4+1),FALSE)*$E4217</f>
        <v>42.448996235295461</v>
      </c>
      <c r="K4213" s="5">
        <f ca="1">VLOOKUP(CONCATENATE($F4213," ",$G4213),AllocFactorMatrix,(K$4+1),FALSE)*$E4217</f>
        <v>0.59291700420255933</v>
      </c>
      <c r="L4213" s="5">
        <f ca="1">VLOOKUP(CONCATENATE($F4213," ",$G4213),AllocFactorMatrix,(L$4+1),FALSE)*$E4217</f>
        <v>0</v>
      </c>
      <c r="M4213" s="5">
        <f t="shared" ca="1" si="2022"/>
        <v>43.041913239498022</v>
      </c>
      <c r="N4213" s="5">
        <f ca="1">VLOOKUP(CONCATENATE($F4213," ",$G4213),AllocFactorMatrix,(N$4+1),FALSE)*$E4217</f>
        <v>24.642475031149381</v>
      </c>
      <c r="O4213" s="5">
        <f ca="1">VLOOKUP(CONCATENATE($F4213," ",$G4213),AllocFactorMatrix,(O$4+1),FALSE)*$E4217</f>
        <v>4.4277399820100696</v>
      </c>
      <c r="P4213" s="5">
        <f ca="1">VLOOKUP(CONCATENATE($F4213," ",$G4213),AllocFactorMatrix,(P$4+1),FALSE)*$E4217</f>
        <v>0</v>
      </c>
      <c r="Q4213" s="5">
        <f ca="1">VLOOKUP(CONCATENATE($F4213," ",$G4213),AllocFactorMatrix,(Q$4+1),FALSE)*$E4217</f>
        <v>0</v>
      </c>
      <c r="R4213" s="5">
        <f t="shared" ca="1" si="2023"/>
        <v>29.070215013159451</v>
      </c>
      <c r="S4213" s="5">
        <f ca="1">VLOOKUP(CONCATENATE($F4213," ",$G4213),AllocFactorMatrix,(S$4+1),FALSE)*$E4217</f>
        <v>1.1142528081181642</v>
      </c>
      <c r="T4213" s="5">
        <f ca="1">VLOOKUP(CONCATENATE($F4213," ",$G4213),AllocFactorMatrix,(T$4+1),FALSE)*$E4217</f>
        <v>15.407734970334914</v>
      </c>
      <c r="U4213" s="5">
        <f ca="1">VLOOKUP(CONCATENATE($F4213," ",$G4213),AllocFactorMatrix,(U$4+1),FALSE)*$E4217</f>
        <v>0</v>
      </c>
      <c r="V4213" s="5">
        <f ca="1">VLOOKUP(CONCATENATE($F4213," ",$G4213),AllocFactorMatrix,(V$4+1),FALSE)*$E4217</f>
        <v>0</v>
      </c>
      <c r="W4213" s="5">
        <f t="shared" ca="1" si="2027"/>
        <v>16.521987778453077</v>
      </c>
      <c r="X4213" s="5">
        <f ca="1">VLOOKUP(CONCATENATE($F4213," ",$G4213),AllocFactorMatrix,(X$4+1),FALSE)*$E4217</f>
        <v>6.7567630325725467</v>
      </c>
      <c r="Y4213" s="5">
        <f ca="1">VLOOKUP(CONCATENATE($F4213," ",$G4213),AllocFactorMatrix,(Y$4+1),FALSE)*$E4217</f>
        <v>0.13561888954423282</v>
      </c>
      <c r="Z4213" s="5">
        <f t="shared" ca="1" si="2024"/>
        <v>6.8923819221167797</v>
      </c>
      <c r="AA4213" s="5">
        <f ca="1">VLOOKUP(CONCATENATE($F4213," ",$G4213),AllocFactorMatrix,(AA$4+1),FALSE)*$E4217</f>
        <v>8.9040762117816752E-2</v>
      </c>
      <c r="AB4213" s="5">
        <f ca="1">VLOOKUP(CONCATENATE($F4213," ",$G4213),AllocFactorMatrix,(AB$4+1),FALSE)*$E4217</f>
        <v>0</v>
      </c>
      <c r="AC4213" s="5">
        <f ca="1">VLOOKUP(CONCATENATE($F4213," ",$G4213),AllocFactorMatrix,(AC$4+1),FALSE)*$E4217</f>
        <v>0</v>
      </c>
    </row>
    <row r="4214" spans="4:29" hidden="1" outlineLevel="1">
      <c r="E4214" s="48"/>
      <c r="F4214" s="175" t="str">
        <f>F4217</f>
        <v>LABOR_M</v>
      </c>
      <c r="G4214" s="52" t="str">
        <f>$G$12</f>
        <v>DISTSEC</v>
      </c>
      <c r="H4214" s="4">
        <f t="shared" ca="1" si="2021"/>
        <v>109.73660241878396</v>
      </c>
      <c r="I4214" s="5">
        <f ca="1">VLOOKUP(CONCATENATE($F4214," ",$G4214),AllocFactorMatrix,(I$4+1),FALSE)*$E4217</f>
        <v>81.436090560399549</v>
      </c>
      <c r="J4214" s="5">
        <f ca="1">VLOOKUP(CONCATENATE($F4214," ",$G4214),AllocFactorMatrix,(J$4+1),FALSE)*$E4217</f>
        <v>16.42115418886593</v>
      </c>
      <c r="K4214" s="5">
        <f ca="1">VLOOKUP(CONCATENATE($F4214," ",$G4214),AllocFactorMatrix,(K$4+1),FALSE)*$E4217</f>
        <v>0</v>
      </c>
      <c r="L4214" s="5">
        <f ca="1">VLOOKUP(CONCATENATE($F4214," ",$G4214),AllocFactorMatrix,(L$4+1),FALSE)*$E4217</f>
        <v>0</v>
      </c>
      <c r="M4214" s="5">
        <f t="shared" ca="1" si="2022"/>
        <v>16.42115418886593</v>
      </c>
      <c r="N4214" s="5">
        <f ca="1">VLOOKUP(CONCATENATE($F4214," ",$G4214),AllocFactorMatrix,(N$4+1),FALSE)*$E4217</f>
        <v>8.2078754887075753</v>
      </c>
      <c r="O4214" s="5">
        <f ca="1">VLOOKUP(CONCATENATE($F4214," ",$G4214),AllocFactorMatrix,(O$4+1),FALSE)*$E4217</f>
        <v>0</v>
      </c>
      <c r="P4214" s="5">
        <f ca="1">VLOOKUP(CONCATENATE($F4214," ",$G4214),AllocFactorMatrix,(P$4+1),FALSE)*$E4217</f>
        <v>0</v>
      </c>
      <c r="Q4214" s="5">
        <f ca="1">VLOOKUP(CONCATENATE($F4214," ",$G4214),AllocFactorMatrix,(Q$4+1),FALSE)*$E4217</f>
        <v>0</v>
      </c>
      <c r="R4214" s="5">
        <f t="shared" ca="1" si="2023"/>
        <v>8.2078754887075753</v>
      </c>
      <c r="S4214" s="5">
        <f ca="1">VLOOKUP(CONCATENATE($F4214," ",$G4214),AllocFactorMatrix,(S$4+1),FALSE)*$E4217</f>
        <v>0.30679116781610249</v>
      </c>
      <c r="T4214" s="5">
        <f ca="1">VLOOKUP(CONCATENATE($F4214," ",$G4214),AllocFactorMatrix,(T$4+1),FALSE)*$E4217</f>
        <v>0</v>
      </c>
      <c r="U4214" s="5">
        <f ca="1">VLOOKUP(CONCATENATE($F4214," ",$G4214),AllocFactorMatrix,(U$4+1),FALSE)*$E4217</f>
        <v>0</v>
      </c>
      <c r="V4214" s="5">
        <f ca="1">VLOOKUP(CONCATENATE($F4214," ",$G4214),AllocFactorMatrix,(V$4+1),FALSE)*$E4217</f>
        <v>0</v>
      </c>
      <c r="W4214" s="5">
        <f t="shared" ca="1" si="2027"/>
        <v>0.30679116781610249</v>
      </c>
      <c r="X4214" s="5">
        <f ca="1">VLOOKUP(CONCATENATE($F4214," ",$G4214),AllocFactorMatrix,(X$4+1),FALSE)*$E4217</f>
        <v>2.3185339253317925</v>
      </c>
      <c r="Y4214" s="5">
        <f ca="1">VLOOKUP(CONCATENATE($F4214," ",$G4214),AllocFactorMatrix,(Y$4+1),FALSE)*$E4217</f>
        <v>0</v>
      </c>
      <c r="Z4214" s="5">
        <f t="shared" ca="1" si="2024"/>
        <v>2.3185339253317925</v>
      </c>
      <c r="AA4214" s="5">
        <f ca="1">VLOOKUP(CONCATENATE($F4214," ",$G4214),AllocFactorMatrix,(AA$4+1),FALSE)*$E4217</f>
        <v>2.7413352213560047E-2</v>
      </c>
      <c r="AB4214" s="5">
        <f ca="1">VLOOKUP(CONCATENATE($F4214," ",$G4214),AllocFactorMatrix,(AB$4+1),FALSE)*$E4217</f>
        <v>0.84377503523418584</v>
      </c>
      <c r="AC4214" s="5">
        <f ca="1">VLOOKUP(CONCATENATE($F4214," ",$G4214),AllocFactorMatrix,(AC$4+1),FALSE)*$E4217</f>
        <v>0.17496870021524411</v>
      </c>
    </row>
    <row r="4215" spans="4:29" hidden="1" outlineLevel="1">
      <c r="E4215" s="48"/>
      <c r="F4215" s="175" t="str">
        <f>F4217</f>
        <v>LABOR_M</v>
      </c>
      <c r="G4215" s="52" t="str">
        <f>$G$13</f>
        <v>ENERGY</v>
      </c>
      <c r="H4215" s="4">
        <f t="shared" ca="1" si="2021"/>
        <v>315.71797008092392</v>
      </c>
      <c r="I4215" s="5">
        <f ca="1">VLOOKUP(CONCATENATE($F4215," ",$G4215),AllocFactorMatrix,(I$4+1),FALSE)*$E4217</f>
        <v>123.53608769320552</v>
      </c>
      <c r="J4215" s="5">
        <f ca="1">VLOOKUP(CONCATENATE($F4215," ",$G4215),AllocFactorMatrix,(J$4+1),FALSE)*$E4217</f>
        <v>35.639802871325003</v>
      </c>
      <c r="K4215" s="5">
        <f ca="1">VLOOKUP(CONCATENATE($F4215," ",$G4215),AllocFactorMatrix,(K$4+1),FALSE)*$E4217</f>
        <v>0.4967427806180657</v>
      </c>
      <c r="L4215" s="5">
        <f ca="1">VLOOKUP(CONCATENATE($F4215," ",$G4215),AllocFactorMatrix,(L$4+1),FALSE)*$E4217</f>
        <v>6.944421973526263E-2</v>
      </c>
      <c r="M4215" s="5">
        <f t="shared" ca="1" si="2022"/>
        <v>36.205989871678327</v>
      </c>
      <c r="N4215" s="5">
        <f ca="1">VLOOKUP(CONCATENATE($F4215," ",$G4215),AllocFactorMatrix,(N$4+1),FALSE)*$E4217</f>
        <v>23.123970744178941</v>
      </c>
      <c r="O4215" s="5">
        <f ca="1">VLOOKUP(CONCATENATE($F4215," ",$G4215),AllocFactorMatrix,(O$4+1),FALSE)*$E4217</f>
        <v>4.1239050166105402</v>
      </c>
      <c r="P4215" s="5">
        <f ca="1">VLOOKUP(CONCATENATE($F4215," ",$G4215),AllocFactorMatrix,(P$4+1),FALSE)*$E4217</f>
        <v>0.83977808513834817</v>
      </c>
      <c r="Q4215" s="5">
        <f ca="1">VLOOKUP(CONCATENATE($F4215," ",$G4215),AllocFactorMatrix,(Q$4+1),FALSE)*$E4217</f>
        <v>3.1718702481868706E-2</v>
      </c>
      <c r="R4215" s="5">
        <f t="shared" ca="1" si="2023"/>
        <v>28.119372548409697</v>
      </c>
      <c r="S4215" s="5">
        <f ca="1">VLOOKUP(CONCATENATE($F4215," ",$G4215),AllocFactorMatrix,(S$4+1),FALSE)*$E4217</f>
        <v>1.2110027682277489</v>
      </c>
      <c r="T4215" s="5">
        <f ca="1">VLOOKUP(CONCATENATE($F4215," ",$G4215),AllocFactorMatrix,(T$4+1),FALSE)*$E4217</f>
        <v>19.146184019374232</v>
      </c>
      <c r="U4215" s="5">
        <f ca="1">VLOOKUP(CONCATENATE($F4215," ",$G4215),AllocFactorMatrix,(U$4+1),FALSE)*$E4217</f>
        <v>82.344621323706036</v>
      </c>
      <c r="V4215" s="5">
        <f ca="1">VLOOKUP(CONCATENATE($F4215," ",$G4215),AllocFactorMatrix,(V$4+1),FALSE)*$E4217</f>
        <v>15.489883339234277</v>
      </c>
      <c r="W4215" s="5">
        <f t="shared" ca="1" si="2027"/>
        <v>118.19169145054231</v>
      </c>
      <c r="X4215" s="5">
        <f ca="1">VLOOKUP(CONCATENATE($F4215," ",$G4215),AllocFactorMatrix,(X$4+1),FALSE)*$E4217</f>
        <v>6.3519255344321186</v>
      </c>
      <c r="Y4215" s="5">
        <f ca="1">VLOOKUP(CONCATENATE($F4215," ",$G4215),AllocFactorMatrix,(Y$4+1),FALSE)*$E4217</f>
        <v>0.12745011878643742</v>
      </c>
      <c r="Z4215" s="5">
        <f t="shared" ca="1" si="2024"/>
        <v>6.4793756532185558</v>
      </c>
      <c r="AA4215" s="5">
        <f ca="1">VLOOKUP(CONCATENATE($F4215," ",$G4215),AllocFactorMatrix,(AA$4+1),FALSE)*$E4217</f>
        <v>0.11368605248430567</v>
      </c>
      <c r="AB4215" s="5">
        <f ca="1">VLOOKUP(CONCATENATE($F4215," ",$G4215),AllocFactorMatrix,(AB$4+1),FALSE)*$E4217</f>
        <v>2.5465286403543996</v>
      </c>
      <c r="AC4215" s="5">
        <f ca="1">VLOOKUP(CONCATENATE($F4215," ",$G4215),AllocFactorMatrix,(AC$4+1),FALSE)*$E4217</f>
        <v>0.5252381710308458</v>
      </c>
    </row>
    <row r="4216" spans="4:29" hidden="1" outlineLevel="1">
      <c r="E4216" s="48"/>
      <c r="F4216" s="175" t="str">
        <f>F4217</f>
        <v>LABOR_M</v>
      </c>
      <c r="G4216" s="52" t="str">
        <f>$G$14</f>
        <v>CUSTOMER</v>
      </c>
      <c r="H4216" s="4">
        <f t="shared" ca="1" si="2021"/>
        <v>208.94186418218504</v>
      </c>
      <c r="I4216" s="5">
        <f ca="1">VLOOKUP(CONCATENATE($F4216," ",$G4216),AllocFactorMatrix,(I$4+1),FALSE)*$E4217</f>
        <v>161.33034598165293</v>
      </c>
      <c r="J4216" s="5">
        <f ca="1">VLOOKUP(CONCATENATE($F4216," ",$G4216),AllocFactorMatrix,(J$4+1),FALSE)*$E4217</f>
        <v>32.667958914660829</v>
      </c>
      <c r="K4216" s="5">
        <f ca="1">VLOOKUP(CONCATENATE($F4216," ",$G4216),AllocFactorMatrix,(K$4+1),FALSE)*$E4217</f>
        <v>0.83499895878485209</v>
      </c>
      <c r="L4216" s="5">
        <f ca="1">VLOOKUP(CONCATENATE($F4216," ",$G4216),AllocFactorMatrix,(L$4+1),FALSE)*$E4217</f>
        <v>0.1346278397285641</v>
      </c>
      <c r="M4216" s="5">
        <f t="shared" ca="1" si="2022"/>
        <v>33.637585713174246</v>
      </c>
      <c r="N4216" s="5">
        <f ca="1">VLOOKUP(CONCATENATE($F4216," ",$G4216),AllocFactorMatrix,(N$4+1),FALSE)*$E4217</f>
        <v>1.3397002998926351</v>
      </c>
      <c r="O4216" s="5">
        <f ca="1">VLOOKUP(CONCATENATE($F4216," ",$G4216),AllocFactorMatrix,(O$4+1),FALSE)*$E4217</f>
        <v>0.3235643390011424</v>
      </c>
      <c r="P4216" s="5">
        <f ca="1">VLOOKUP(CONCATENATE($F4216," ",$G4216),AllocFactorMatrix,(P$4+1),FALSE)*$E4217</f>
        <v>0.32937619887726505</v>
      </c>
      <c r="Q4216" s="5">
        <f ca="1">VLOOKUP(CONCATENATE($F4216," ",$G4216),AllocFactorMatrix,(Q$4+1),FALSE)*$E4217</f>
        <v>4.0685663483678421E-2</v>
      </c>
      <c r="R4216" s="5">
        <f t="shared" ca="1" si="2023"/>
        <v>2.033326501254721</v>
      </c>
      <c r="S4216" s="5">
        <f ca="1">VLOOKUP(CONCATENATE($F4216," ",$G4216),AllocFactorMatrix,(S$4+1),FALSE)*$E4217</f>
        <v>1.018181805486835E-2</v>
      </c>
      <c r="T4216" s="5">
        <f ca="1">VLOOKUP(CONCATENATE($F4216," ",$G4216),AllocFactorMatrix,(T$4+1),FALSE)*$E4217</f>
        <v>0.23523291735352544</v>
      </c>
      <c r="U4216" s="5">
        <f ca="1">VLOOKUP(CONCATENATE($F4216," ",$G4216),AllocFactorMatrix,(U$4+1),FALSE)*$E4217</f>
        <v>0.55329026196806608</v>
      </c>
      <c r="V4216" s="5">
        <f ca="1">VLOOKUP(CONCATENATE($F4216," ",$G4216),AllocFactorMatrix,(V$4+1),FALSE)*$E4217</f>
        <v>0.16292379290834996</v>
      </c>
      <c r="W4216" s="5">
        <f t="shared" ca="1" si="2027"/>
        <v>0.96162879028480974</v>
      </c>
      <c r="X4216" s="5">
        <f ca="1">VLOOKUP(CONCATENATE($F4216," ",$G4216),AllocFactorMatrix,(X$4+1),FALSE)*$E4217</f>
        <v>0.29685348085790048</v>
      </c>
      <c r="Y4216" s="5">
        <f ca="1">VLOOKUP(CONCATENATE($F4216," ",$G4216),AllocFactorMatrix,(Y$4+1),FALSE)*$E4217</f>
        <v>4.4344662476320179E-3</v>
      </c>
      <c r="Z4216" s="5">
        <f t="shared" ca="1" si="2024"/>
        <v>0.30128794710553247</v>
      </c>
      <c r="AA4216" s="5">
        <f ca="1">VLOOKUP(CONCATENATE($F4216," ",$G4216),AllocFactorMatrix,(AA$4+1),FALSE)*$E4217</f>
        <v>2.4166246241738121E-2</v>
      </c>
      <c r="AB4216" s="5">
        <f ca="1">VLOOKUP(CONCATENATE($F4216," ",$G4216),AllocFactorMatrix,(AB$4+1),FALSE)*$E4217</f>
        <v>8.7806955779692242</v>
      </c>
      <c r="AC4216" s="5">
        <f ca="1">VLOOKUP(CONCATENATE($F4216," ",$G4216),AllocFactorMatrix,(AC$4+1),FALSE)*$E4217</f>
        <v>1.8728274245018333</v>
      </c>
    </row>
    <row r="4217" spans="4:29" collapsed="1">
      <c r="D4217" s="52" t="str">
        <f>+D3257</f>
        <v>Adj 21 - Pension &amp; OPEB Expense Adjustment</v>
      </c>
      <c r="E4217" s="60">
        <f>-ROUND(0.21*E3257,0)</f>
        <v>1857</v>
      </c>
      <c r="F4217" s="93" t="str">
        <f>+F3257</f>
        <v>LABOR_M</v>
      </c>
      <c r="G4217" s="52" t="str">
        <f>$G$15</f>
        <v>TOTAL</v>
      </c>
      <c r="H4217" s="4">
        <f t="shared" ca="1" si="2021"/>
        <v>1857.0000000000009</v>
      </c>
      <c r="I4217" s="5">
        <f ca="1">VLOOKUP(CONCATENATE($F4217," ",$G4217),AllocFactorMatrix,(I$4+1),FALSE)*$E4217</f>
        <v>1033.9717185261497</v>
      </c>
      <c r="J4217" s="5">
        <f ca="1">VLOOKUP(CONCATENATE($F4217," ",$G4217),AllocFactorMatrix,(J$4+1),FALSE)*$E4217</f>
        <v>240.60262954911099</v>
      </c>
      <c r="K4217" s="5">
        <f ca="1">VLOOKUP(CONCATENATE($F4217," ",$G4217),AllocFactorMatrix,(K$4+1),FALSE)*$E4217</f>
        <v>3.5019780958841324</v>
      </c>
      <c r="L4217" s="5">
        <f ca="1">VLOOKUP(CONCATENATE($F4217," ",$G4217),AllocFactorMatrix,(L$4+1),FALSE)*$E4217</f>
        <v>0.42611837901677219</v>
      </c>
      <c r="M4217" s="5">
        <f t="shared" ca="1" si="2022"/>
        <v>244.5307260240119</v>
      </c>
      <c r="N4217" s="5">
        <f ca="1">VLOOKUP(CONCATENATE($F4217," ",$G4217),AllocFactorMatrix,(N$4+1),FALSE)*$E4217</f>
        <v>124.7551607906296</v>
      </c>
      <c r="O4217" s="5">
        <f ca="1">VLOOKUP(CONCATENATE($F4217," ",$G4217),AllocFactorMatrix,(O$4+1),FALSE)*$E4217</f>
        <v>20.961275594019128</v>
      </c>
      <c r="P4217" s="5">
        <f ca="1">VLOOKUP(CONCATENATE($F4217," ",$G4217),AllocFactorMatrix,(P$4+1),FALSE)*$E4217</f>
        <v>3.6452673293374294</v>
      </c>
      <c r="Q4217" s="5">
        <f ca="1">VLOOKUP(CONCATENATE($F4217," ",$G4217),AllocFactorMatrix,(Q$4+1),FALSE)*$E4217</f>
        <v>0.16222918713345669</v>
      </c>
      <c r="R4217" s="5">
        <f t="shared" ca="1" si="2023"/>
        <v>149.52393290111959</v>
      </c>
      <c r="S4217" s="5">
        <f ca="1">VLOOKUP(CONCATENATE($F4217," ",$G4217),AllocFactorMatrix,(S$4+1),FALSE)*$E4217</f>
        <v>5.8306915571731919</v>
      </c>
      <c r="T4217" s="5">
        <f ca="1">VLOOKUP(CONCATENATE($F4217," ",$G4217),AllocFactorMatrix,(T$4+1),FALSE)*$E4217</f>
        <v>77.891359916355341</v>
      </c>
      <c r="U4217" s="5">
        <f ca="1">VLOOKUP(CONCATENATE($F4217," ",$G4217),AllocFactorMatrix,(U$4+1),FALSE)*$E4217</f>
        <v>249.38866877903979</v>
      </c>
      <c r="V4217" s="5">
        <f ca="1">VLOOKUP(CONCATENATE($F4217," ",$G4217),AllocFactorMatrix,(V$4+1),FALSE)*$E4217</f>
        <v>44.488114525066464</v>
      </c>
      <c r="W4217" s="5">
        <f t="shared" ca="1" si="2027"/>
        <v>377.59883477763481</v>
      </c>
      <c r="X4217" s="5">
        <f ca="1">VLOOKUP(CONCATENATE($F4217," ",$G4217),AllocFactorMatrix,(X$4+1),FALSE)*$E4217</f>
        <v>34.233148268654062</v>
      </c>
      <c r="Y4217" s="5">
        <f ca="1">VLOOKUP(CONCATENATE($F4217," ",$G4217),AllocFactorMatrix,(Y$4+1),FALSE)*$E4217</f>
        <v>0.63724529554015241</v>
      </c>
      <c r="Z4217" s="5">
        <f t="shared" ca="1" si="2024"/>
        <v>34.870393564194217</v>
      </c>
      <c r="AA4217" s="5">
        <f ca="1">VLOOKUP(CONCATENATE($F4217," ",$G4217),AllocFactorMatrix,(AA$4+1),FALSE)*$E4217</f>
        <v>0.49853866607441832</v>
      </c>
      <c r="AB4217" s="5">
        <f ca="1">VLOOKUP(CONCATENATE($F4217," ",$G4217),AllocFactorMatrix,(AB$4+1),FALSE)*$E4217</f>
        <v>13.218009104821933</v>
      </c>
      <c r="AC4217" s="5">
        <f ca="1">VLOOKUP(CONCATENATE($F4217," ",$G4217),AllocFactorMatrix,(AC$4+1),FALSE)*$E4217</f>
        <v>2.7878464359934298</v>
      </c>
    </row>
    <row r="4218" spans="4:29" hidden="1" outlineLevel="1">
      <c r="E4218" s="48"/>
      <c r="F4218" s="175" t="str">
        <f>F4225</f>
        <v>RB_GUP-Land_P</v>
      </c>
      <c r="G4218" s="52" t="str">
        <f>$G$8</f>
        <v>PRODUCTION</v>
      </c>
      <c r="H4218" s="4">
        <f t="shared" si="2021"/>
        <v>-61172.000000000007</v>
      </c>
      <c r="I4218" s="5">
        <f>VLOOKUP(CONCATENATE($F4218," ",$G4218),AllocFactorMatrix,(I$4+1),FALSE)*$E4225</f>
        <v>-31466.019166257604</v>
      </c>
      <c r="J4218" s="5">
        <f>VLOOKUP(CONCATENATE($F4218," ",$G4218),AllocFactorMatrix,(J$4+1),FALSE)*$E4225</f>
        <v>-7337.8805072707728</v>
      </c>
      <c r="K4218" s="5">
        <f>VLOOKUP(CONCATENATE($F4218," ",$G4218),AllocFactorMatrix,(K$4+1),FALSE)*$E4225</f>
        <v>-102.02559508053814</v>
      </c>
      <c r="L4218" s="5">
        <f>VLOOKUP(CONCATENATE($F4218," ",$G4218),AllocFactorMatrix,(L$4+1),FALSE)*$E4225</f>
        <v>-14.209482865323498</v>
      </c>
      <c r="M4218" s="5">
        <f t="shared" ref="M4218:M4265" si="2028">SUBTOTAL(9,J4218:L4218)</f>
        <v>-7454.1155852166348</v>
      </c>
      <c r="N4218" s="5">
        <f>VLOOKUP(CONCATENATE($F4218," ",$G4218),AllocFactorMatrix,(N$4+1),FALSE)*$E4225</f>
        <v>-4367.5666276521633</v>
      </c>
      <c r="O4218" s="5">
        <f>VLOOKUP(CONCATENATE($F4218," ",$G4218),AllocFactorMatrix,(O$4+1),FALSE)*$E4225</f>
        <v>-782.63118836123635</v>
      </c>
      <c r="P4218" s="5">
        <f>VLOOKUP(CONCATENATE($F4218," ",$G4218),AllocFactorMatrix,(P$4+1),FALSE)*$E4225</f>
        <v>-158.70961839312724</v>
      </c>
      <c r="Q4218" s="5">
        <f>VLOOKUP(CONCATENATE($F4218," ",$G4218),AllocFactorMatrix,(Q$4+1),FALSE)*$E4225</f>
        <v>-6.0269259865027323</v>
      </c>
      <c r="R4218" s="5">
        <f t="shared" ref="R4218:R4265" si="2029">SUBTOTAL(9,N4218:Q4218)</f>
        <v>-5314.9343603930292</v>
      </c>
      <c r="S4218" s="5">
        <f>VLOOKUP(CONCATENATE($F4218," ",$G4218),AllocFactorMatrix,(S$4+1),FALSE)*$E4225</f>
        <v>-206.83560749023198</v>
      </c>
      <c r="T4218" s="5">
        <f>VLOOKUP(CONCATENATE($F4218," ",$G4218),AllocFactorMatrix,(T$4+1),FALSE)*$E4225</f>
        <v>-2792.4001382589367</v>
      </c>
      <c r="U4218" s="5">
        <f>VLOOKUP(CONCATENATE($F4218," ",$G4218),AllocFactorMatrix,(U$4+1),FALSE)*$E4225</f>
        <v>-10679.809576111722</v>
      </c>
      <c r="V4218" s="5">
        <f>VLOOKUP(CONCATENATE($F4218," ",$G4218),AllocFactorMatrix,(V$4+1),FALSE)*$E4225</f>
        <v>-1934.7465566376648</v>
      </c>
      <c r="W4218" s="5">
        <f>SUBTOTAL(9,S4218:V4218)</f>
        <v>-15613.791878498556</v>
      </c>
      <c r="X4218" s="5">
        <f>VLOOKUP(CONCATENATE($F4218," ",$G4218),AllocFactorMatrix,(X$4+1),FALSE)*$E4225</f>
        <v>-1198.7206517070661</v>
      </c>
      <c r="Y4218" s="5">
        <f>VLOOKUP(CONCATENATE($F4218," ",$G4218),AllocFactorMatrix,(Y$4+1),FALSE)*$E4225</f>
        <v>-23.941526005101071</v>
      </c>
      <c r="Z4218" s="5">
        <f t="shared" ref="Z4218:Z4265" si="2030">SUBTOTAL(9,X4218:Y4218)</f>
        <v>-1222.662177712167</v>
      </c>
      <c r="AA4218" s="5">
        <f>VLOOKUP(CONCATENATE($F4218," ",$G4218),AllocFactorMatrix,(AA$4+1),FALSE)*$E4225</f>
        <v>-15.813064690532419</v>
      </c>
      <c r="AB4218" s="5">
        <f>VLOOKUP(CONCATENATE($F4218," ",$G4218),AllocFactorMatrix,(AB$4+1),FALSE)*$E4225</f>
        <v>-70.250636724478966</v>
      </c>
      <c r="AC4218" s="5">
        <f>VLOOKUP(CONCATENATE($F4218," ",$G4218),AllocFactorMatrix,(AC$4+1),FALSE)*$E4225</f>
        <v>-14.413130507009974</v>
      </c>
    </row>
    <row r="4219" spans="4:29" hidden="1" outlineLevel="1">
      <c r="E4219" s="48"/>
      <c r="F4219" s="175" t="str">
        <f>F4225</f>
        <v>RB_GUP-Land_P</v>
      </c>
      <c r="G4219" s="52" t="str">
        <f>$G$9</f>
        <v>BULKTRAN</v>
      </c>
      <c r="H4219" s="4">
        <f t="shared" si="2021"/>
        <v>0</v>
      </c>
      <c r="I4219" s="5">
        <f>VLOOKUP(CONCATENATE($F4219," ",$G4219),AllocFactorMatrix,(I$4+1),FALSE)*$E4225</f>
        <v>0</v>
      </c>
      <c r="J4219" s="5">
        <f>VLOOKUP(CONCATENATE($F4219," ",$G4219),AllocFactorMatrix,(J$4+1),FALSE)*$E4225</f>
        <v>0</v>
      </c>
      <c r="K4219" s="5">
        <f>VLOOKUP(CONCATENATE($F4219," ",$G4219),AllocFactorMatrix,(K$4+1),FALSE)*$E4225</f>
        <v>0</v>
      </c>
      <c r="L4219" s="5">
        <f>VLOOKUP(CONCATENATE($F4219," ",$G4219),AllocFactorMatrix,(L$4+1),FALSE)*$E4225</f>
        <v>0</v>
      </c>
      <c r="M4219" s="5">
        <f t="shared" si="2028"/>
        <v>0</v>
      </c>
      <c r="N4219" s="5">
        <f>VLOOKUP(CONCATENATE($F4219," ",$G4219),AllocFactorMatrix,(N$4+1),FALSE)*$E4225</f>
        <v>0</v>
      </c>
      <c r="O4219" s="5">
        <f>VLOOKUP(CONCATENATE($F4219," ",$G4219),AllocFactorMatrix,(O$4+1),FALSE)*$E4225</f>
        <v>0</v>
      </c>
      <c r="P4219" s="5">
        <f>VLOOKUP(CONCATENATE($F4219," ",$G4219),AllocFactorMatrix,(P$4+1),FALSE)*$E4225</f>
        <v>0</v>
      </c>
      <c r="Q4219" s="5">
        <f>VLOOKUP(CONCATENATE($F4219," ",$G4219),AllocFactorMatrix,(Q$4+1),FALSE)*$E4225</f>
        <v>0</v>
      </c>
      <c r="R4219" s="5">
        <f t="shared" si="2029"/>
        <v>0</v>
      </c>
      <c r="S4219" s="5">
        <f>VLOOKUP(CONCATENATE($F4219," ",$G4219),AllocFactorMatrix,(S$4+1),FALSE)*$E4225</f>
        <v>0</v>
      </c>
      <c r="T4219" s="5">
        <f>VLOOKUP(CONCATENATE($F4219," ",$G4219),AllocFactorMatrix,(T$4+1),FALSE)*$E4225</f>
        <v>0</v>
      </c>
      <c r="U4219" s="5">
        <f>VLOOKUP(CONCATENATE($F4219," ",$G4219),AllocFactorMatrix,(U$4+1),FALSE)*$E4225</f>
        <v>0</v>
      </c>
      <c r="V4219" s="5">
        <f>VLOOKUP(CONCATENATE($F4219," ",$G4219),AllocFactorMatrix,(V$4+1),FALSE)*$E4225</f>
        <v>0</v>
      </c>
      <c r="W4219" s="5">
        <f t="shared" ref="W4219:W4225" si="2031">SUBTOTAL(9,S4219:V4219)</f>
        <v>0</v>
      </c>
      <c r="X4219" s="5">
        <f>VLOOKUP(CONCATENATE($F4219," ",$G4219),AllocFactorMatrix,(X$4+1),FALSE)*$E4225</f>
        <v>0</v>
      </c>
      <c r="Y4219" s="5">
        <f>VLOOKUP(CONCATENATE($F4219," ",$G4219),AllocFactorMatrix,(Y$4+1),FALSE)*$E4225</f>
        <v>0</v>
      </c>
      <c r="Z4219" s="5">
        <f t="shared" si="2030"/>
        <v>0</v>
      </c>
      <c r="AA4219" s="5">
        <f>VLOOKUP(CONCATENATE($F4219," ",$G4219),AllocFactorMatrix,(AA$4+1),FALSE)*$E4225</f>
        <v>0</v>
      </c>
      <c r="AB4219" s="5">
        <f>VLOOKUP(CONCATENATE($F4219," ",$G4219),AllocFactorMatrix,(AB$4+1),FALSE)*$E4225</f>
        <v>0</v>
      </c>
      <c r="AC4219" s="5">
        <f>VLOOKUP(CONCATENATE($F4219," ",$G4219),AllocFactorMatrix,(AC$4+1),FALSE)*$E4225</f>
        <v>0</v>
      </c>
    </row>
    <row r="4220" spans="4:29" hidden="1" outlineLevel="1">
      <c r="E4220" s="48"/>
      <c r="F4220" s="175" t="str">
        <f>F4225</f>
        <v>RB_GUP-Land_P</v>
      </c>
      <c r="G4220" s="52" t="str">
        <f>$G$10</f>
        <v>SUBTRAN</v>
      </c>
      <c r="H4220" s="4">
        <f t="shared" si="2021"/>
        <v>0</v>
      </c>
      <c r="I4220" s="5">
        <f>VLOOKUP(CONCATENATE($F4220," ",$G4220),AllocFactorMatrix,(I$4+1),FALSE)*$E4225</f>
        <v>0</v>
      </c>
      <c r="J4220" s="5">
        <f>VLOOKUP(CONCATENATE($F4220," ",$G4220),AllocFactorMatrix,(J$4+1),FALSE)*$E4225</f>
        <v>0</v>
      </c>
      <c r="K4220" s="5">
        <f>VLOOKUP(CONCATENATE($F4220," ",$G4220),AllocFactorMatrix,(K$4+1),FALSE)*$E4225</f>
        <v>0</v>
      </c>
      <c r="L4220" s="5">
        <f>VLOOKUP(CONCATENATE($F4220," ",$G4220),AllocFactorMatrix,(L$4+1),FALSE)*$E4225</f>
        <v>0</v>
      </c>
      <c r="M4220" s="5">
        <f t="shared" si="2028"/>
        <v>0</v>
      </c>
      <c r="N4220" s="5">
        <f>VLOOKUP(CONCATENATE($F4220," ",$G4220),AllocFactorMatrix,(N$4+1),FALSE)*$E4225</f>
        <v>0</v>
      </c>
      <c r="O4220" s="5">
        <f>VLOOKUP(CONCATENATE($F4220," ",$G4220),AllocFactorMatrix,(O$4+1),FALSE)*$E4225</f>
        <v>0</v>
      </c>
      <c r="P4220" s="5">
        <f>VLOOKUP(CONCATENATE($F4220," ",$G4220),AllocFactorMatrix,(P$4+1),FALSE)*$E4225</f>
        <v>0</v>
      </c>
      <c r="Q4220" s="5">
        <f>VLOOKUP(CONCATENATE($F4220," ",$G4220),AllocFactorMatrix,(Q$4+1),FALSE)*$E4225</f>
        <v>0</v>
      </c>
      <c r="R4220" s="5">
        <f t="shared" si="2029"/>
        <v>0</v>
      </c>
      <c r="S4220" s="5">
        <f>VLOOKUP(CONCATENATE($F4220," ",$G4220),AllocFactorMatrix,(S$4+1),FALSE)*$E4225</f>
        <v>0</v>
      </c>
      <c r="T4220" s="5">
        <f>VLOOKUP(CONCATENATE($F4220," ",$G4220),AllocFactorMatrix,(T$4+1),FALSE)*$E4225</f>
        <v>0</v>
      </c>
      <c r="U4220" s="5">
        <f>VLOOKUP(CONCATENATE($F4220," ",$G4220),AllocFactorMatrix,(U$4+1),FALSE)*$E4225</f>
        <v>0</v>
      </c>
      <c r="V4220" s="5">
        <f>VLOOKUP(CONCATENATE($F4220," ",$G4220),AllocFactorMatrix,(V$4+1),FALSE)*$E4225</f>
        <v>0</v>
      </c>
      <c r="W4220" s="5">
        <f t="shared" si="2031"/>
        <v>0</v>
      </c>
      <c r="X4220" s="5">
        <f>VLOOKUP(CONCATENATE($F4220," ",$G4220),AllocFactorMatrix,(X$4+1),FALSE)*$E4225</f>
        <v>0</v>
      </c>
      <c r="Y4220" s="5">
        <f>VLOOKUP(CONCATENATE($F4220," ",$G4220),AllocFactorMatrix,(Y$4+1),FALSE)*$E4225</f>
        <v>0</v>
      </c>
      <c r="Z4220" s="5">
        <f t="shared" si="2030"/>
        <v>0</v>
      </c>
      <c r="AA4220" s="5">
        <f>VLOOKUP(CONCATENATE($F4220," ",$G4220),AllocFactorMatrix,(AA$4+1),FALSE)*$E4225</f>
        <v>0</v>
      </c>
      <c r="AB4220" s="5">
        <f>VLOOKUP(CONCATENATE($F4220," ",$G4220),AllocFactorMatrix,(AB$4+1),FALSE)*$E4225</f>
        <v>0</v>
      </c>
      <c r="AC4220" s="5">
        <f>VLOOKUP(CONCATENATE($F4220," ",$G4220),AllocFactorMatrix,(AC$4+1),FALSE)*$E4225</f>
        <v>0</v>
      </c>
    </row>
    <row r="4221" spans="4:29" hidden="1" outlineLevel="1">
      <c r="E4221" s="48"/>
      <c r="F4221" s="175" t="str">
        <f>F4225</f>
        <v>RB_GUP-Land_P</v>
      </c>
      <c r="G4221" s="52" t="str">
        <f>$G$11</f>
        <v>DISTPRI</v>
      </c>
      <c r="H4221" s="4">
        <f t="shared" si="2021"/>
        <v>0</v>
      </c>
      <c r="I4221" s="5">
        <f>VLOOKUP(CONCATENATE($F4221," ",$G4221),AllocFactorMatrix,(I$4+1),FALSE)*$E4225</f>
        <v>0</v>
      </c>
      <c r="J4221" s="5">
        <f>VLOOKUP(CONCATENATE($F4221," ",$G4221),AllocFactorMatrix,(J$4+1),FALSE)*$E4225</f>
        <v>0</v>
      </c>
      <c r="K4221" s="5">
        <f>VLOOKUP(CONCATENATE($F4221," ",$G4221),AllocFactorMatrix,(K$4+1),FALSE)*$E4225</f>
        <v>0</v>
      </c>
      <c r="L4221" s="5">
        <f>VLOOKUP(CONCATENATE($F4221," ",$G4221),AllocFactorMatrix,(L$4+1),FALSE)*$E4225</f>
        <v>0</v>
      </c>
      <c r="M4221" s="5">
        <f t="shared" si="2028"/>
        <v>0</v>
      </c>
      <c r="N4221" s="5">
        <f>VLOOKUP(CONCATENATE($F4221," ",$G4221),AllocFactorMatrix,(N$4+1),FALSE)*$E4225</f>
        <v>0</v>
      </c>
      <c r="O4221" s="5">
        <f>VLOOKUP(CONCATENATE($F4221," ",$G4221),AllocFactorMatrix,(O$4+1),FALSE)*$E4225</f>
        <v>0</v>
      </c>
      <c r="P4221" s="5">
        <f>VLOOKUP(CONCATENATE($F4221," ",$G4221),AllocFactorMatrix,(P$4+1),FALSE)*$E4225</f>
        <v>0</v>
      </c>
      <c r="Q4221" s="5">
        <f>VLOOKUP(CONCATENATE($F4221," ",$G4221),AllocFactorMatrix,(Q$4+1),FALSE)*$E4225</f>
        <v>0</v>
      </c>
      <c r="R4221" s="5">
        <f t="shared" si="2029"/>
        <v>0</v>
      </c>
      <c r="S4221" s="5">
        <f>VLOOKUP(CONCATENATE($F4221," ",$G4221),AllocFactorMatrix,(S$4+1),FALSE)*$E4225</f>
        <v>0</v>
      </c>
      <c r="T4221" s="5">
        <f>VLOOKUP(CONCATENATE($F4221," ",$G4221),AllocFactorMatrix,(T$4+1),FALSE)*$E4225</f>
        <v>0</v>
      </c>
      <c r="U4221" s="5">
        <f>VLOOKUP(CONCATENATE($F4221," ",$G4221),AllocFactorMatrix,(U$4+1),FALSE)*$E4225</f>
        <v>0</v>
      </c>
      <c r="V4221" s="5">
        <f>VLOOKUP(CONCATENATE($F4221," ",$G4221),AllocFactorMatrix,(V$4+1),FALSE)*$E4225</f>
        <v>0</v>
      </c>
      <c r="W4221" s="5">
        <f t="shared" si="2031"/>
        <v>0</v>
      </c>
      <c r="X4221" s="5">
        <f>VLOOKUP(CONCATENATE($F4221," ",$G4221),AllocFactorMatrix,(X$4+1),FALSE)*$E4225</f>
        <v>0</v>
      </c>
      <c r="Y4221" s="5">
        <f>VLOOKUP(CONCATENATE($F4221," ",$G4221),AllocFactorMatrix,(Y$4+1),FALSE)*$E4225</f>
        <v>0</v>
      </c>
      <c r="Z4221" s="5">
        <f t="shared" si="2030"/>
        <v>0</v>
      </c>
      <c r="AA4221" s="5">
        <f>VLOOKUP(CONCATENATE($F4221," ",$G4221),AllocFactorMatrix,(AA$4+1),FALSE)*$E4225</f>
        <v>0</v>
      </c>
      <c r="AB4221" s="5">
        <f>VLOOKUP(CONCATENATE($F4221," ",$G4221),AllocFactorMatrix,(AB$4+1),FALSE)*$E4225</f>
        <v>0</v>
      </c>
      <c r="AC4221" s="5">
        <f>VLOOKUP(CONCATENATE($F4221," ",$G4221),AllocFactorMatrix,(AC$4+1),FALSE)*$E4225</f>
        <v>0</v>
      </c>
    </row>
    <row r="4222" spans="4:29" hidden="1" outlineLevel="1">
      <c r="E4222" s="48"/>
      <c r="F4222" s="175" t="str">
        <f>F4225</f>
        <v>RB_GUP-Land_P</v>
      </c>
      <c r="G4222" s="52" t="str">
        <f>$G$12</f>
        <v>DISTSEC</v>
      </c>
      <c r="H4222" s="4">
        <f t="shared" si="2021"/>
        <v>0</v>
      </c>
      <c r="I4222" s="5">
        <f>VLOOKUP(CONCATENATE($F4222," ",$G4222),AllocFactorMatrix,(I$4+1),FALSE)*$E4225</f>
        <v>0</v>
      </c>
      <c r="J4222" s="5">
        <f>VLOOKUP(CONCATENATE($F4222," ",$G4222),AllocFactorMatrix,(J$4+1),FALSE)*$E4225</f>
        <v>0</v>
      </c>
      <c r="K4222" s="5">
        <f>VLOOKUP(CONCATENATE($F4222," ",$G4222),AllocFactorMatrix,(K$4+1),FALSE)*$E4225</f>
        <v>0</v>
      </c>
      <c r="L4222" s="5">
        <f>VLOOKUP(CONCATENATE($F4222," ",$G4222),AllocFactorMatrix,(L$4+1),FALSE)*$E4225</f>
        <v>0</v>
      </c>
      <c r="M4222" s="5">
        <f t="shared" si="2028"/>
        <v>0</v>
      </c>
      <c r="N4222" s="5">
        <f>VLOOKUP(CONCATENATE($F4222," ",$G4222),AllocFactorMatrix,(N$4+1),FALSE)*$E4225</f>
        <v>0</v>
      </c>
      <c r="O4222" s="5">
        <f>VLOOKUP(CONCATENATE($F4222," ",$G4222),AllocFactorMatrix,(O$4+1),FALSE)*$E4225</f>
        <v>0</v>
      </c>
      <c r="P4222" s="5">
        <f>VLOOKUP(CONCATENATE($F4222," ",$G4222),AllocFactorMatrix,(P$4+1),FALSE)*$E4225</f>
        <v>0</v>
      </c>
      <c r="Q4222" s="5">
        <f>VLOOKUP(CONCATENATE($F4222," ",$G4222),AllocFactorMatrix,(Q$4+1),FALSE)*$E4225</f>
        <v>0</v>
      </c>
      <c r="R4222" s="5">
        <f t="shared" si="2029"/>
        <v>0</v>
      </c>
      <c r="S4222" s="5">
        <f>VLOOKUP(CONCATENATE($F4222," ",$G4222),AllocFactorMatrix,(S$4+1),FALSE)*$E4225</f>
        <v>0</v>
      </c>
      <c r="T4222" s="5">
        <f>VLOOKUP(CONCATENATE($F4222," ",$G4222),AllocFactorMatrix,(T$4+1),FALSE)*$E4225</f>
        <v>0</v>
      </c>
      <c r="U4222" s="5">
        <f>VLOOKUP(CONCATENATE($F4222," ",$G4222),AllocFactorMatrix,(U$4+1),FALSE)*$E4225</f>
        <v>0</v>
      </c>
      <c r="V4222" s="5">
        <f>VLOOKUP(CONCATENATE($F4222," ",$G4222),AllocFactorMatrix,(V$4+1),FALSE)*$E4225</f>
        <v>0</v>
      </c>
      <c r="W4222" s="5">
        <f t="shared" si="2031"/>
        <v>0</v>
      </c>
      <c r="X4222" s="5">
        <f>VLOOKUP(CONCATENATE($F4222," ",$G4222),AllocFactorMatrix,(X$4+1),FALSE)*$E4225</f>
        <v>0</v>
      </c>
      <c r="Y4222" s="5">
        <f>VLOOKUP(CONCATENATE($F4222," ",$G4222),AllocFactorMatrix,(Y$4+1),FALSE)*$E4225</f>
        <v>0</v>
      </c>
      <c r="Z4222" s="5">
        <f t="shared" si="2030"/>
        <v>0</v>
      </c>
      <c r="AA4222" s="5">
        <f>VLOOKUP(CONCATENATE($F4222," ",$G4222),AllocFactorMatrix,(AA$4+1),FALSE)*$E4225</f>
        <v>0</v>
      </c>
      <c r="AB4222" s="5">
        <f>VLOOKUP(CONCATENATE($F4222," ",$G4222),AllocFactorMatrix,(AB$4+1),FALSE)*$E4225</f>
        <v>0</v>
      </c>
      <c r="AC4222" s="5">
        <f>VLOOKUP(CONCATENATE($F4222," ",$G4222),AllocFactorMatrix,(AC$4+1),FALSE)*$E4225</f>
        <v>0</v>
      </c>
    </row>
    <row r="4223" spans="4:29" hidden="1" outlineLevel="1">
      <c r="E4223" s="48"/>
      <c r="F4223" s="175" t="str">
        <f>F4225</f>
        <v>RB_GUP-Land_P</v>
      </c>
      <c r="G4223" s="52" t="str">
        <f>$G$13</f>
        <v>ENERGY</v>
      </c>
      <c r="H4223" s="4">
        <f t="shared" si="2021"/>
        <v>0</v>
      </c>
      <c r="I4223" s="5">
        <f>VLOOKUP(CONCATENATE($F4223," ",$G4223),AllocFactorMatrix,(I$4+1),FALSE)*$E4225</f>
        <v>0</v>
      </c>
      <c r="J4223" s="5">
        <f>VLOOKUP(CONCATENATE($F4223," ",$G4223),AllocFactorMatrix,(J$4+1),FALSE)*$E4225</f>
        <v>0</v>
      </c>
      <c r="K4223" s="5">
        <f>VLOOKUP(CONCATENATE($F4223," ",$G4223),AllocFactorMatrix,(K$4+1),FALSE)*$E4225</f>
        <v>0</v>
      </c>
      <c r="L4223" s="5">
        <f>VLOOKUP(CONCATENATE($F4223," ",$G4223),AllocFactorMatrix,(L$4+1),FALSE)*$E4225</f>
        <v>0</v>
      </c>
      <c r="M4223" s="5">
        <f t="shared" si="2028"/>
        <v>0</v>
      </c>
      <c r="N4223" s="5">
        <f>VLOOKUP(CONCATENATE($F4223," ",$G4223),AllocFactorMatrix,(N$4+1),FALSE)*$E4225</f>
        <v>0</v>
      </c>
      <c r="O4223" s="5">
        <f>VLOOKUP(CONCATENATE($F4223," ",$G4223),AllocFactorMatrix,(O$4+1),FALSE)*$E4225</f>
        <v>0</v>
      </c>
      <c r="P4223" s="5">
        <f>VLOOKUP(CONCATENATE($F4223," ",$G4223),AllocFactorMatrix,(P$4+1),FALSE)*$E4225</f>
        <v>0</v>
      </c>
      <c r="Q4223" s="5">
        <f>VLOOKUP(CONCATENATE($F4223," ",$G4223),AllocFactorMatrix,(Q$4+1),FALSE)*$E4225</f>
        <v>0</v>
      </c>
      <c r="R4223" s="5">
        <f t="shared" si="2029"/>
        <v>0</v>
      </c>
      <c r="S4223" s="5">
        <f>VLOOKUP(CONCATENATE($F4223," ",$G4223),AllocFactorMatrix,(S$4+1),FALSE)*$E4225</f>
        <v>0</v>
      </c>
      <c r="T4223" s="5">
        <f>VLOOKUP(CONCATENATE($F4223," ",$G4223),AllocFactorMatrix,(T$4+1),FALSE)*$E4225</f>
        <v>0</v>
      </c>
      <c r="U4223" s="5">
        <f>VLOOKUP(CONCATENATE($F4223," ",$G4223),AllocFactorMatrix,(U$4+1),FALSE)*$E4225</f>
        <v>0</v>
      </c>
      <c r="V4223" s="5">
        <f>VLOOKUP(CONCATENATE($F4223," ",$G4223),AllocFactorMatrix,(V$4+1),FALSE)*$E4225</f>
        <v>0</v>
      </c>
      <c r="W4223" s="5">
        <f t="shared" si="2031"/>
        <v>0</v>
      </c>
      <c r="X4223" s="5">
        <f>VLOOKUP(CONCATENATE($F4223," ",$G4223),AllocFactorMatrix,(X$4+1),FALSE)*$E4225</f>
        <v>0</v>
      </c>
      <c r="Y4223" s="5">
        <f>VLOOKUP(CONCATENATE($F4223," ",$G4223),AllocFactorMatrix,(Y$4+1),FALSE)*$E4225</f>
        <v>0</v>
      </c>
      <c r="Z4223" s="5">
        <f t="shared" si="2030"/>
        <v>0</v>
      </c>
      <c r="AA4223" s="5">
        <f>VLOOKUP(CONCATENATE($F4223," ",$G4223),AllocFactorMatrix,(AA$4+1),FALSE)*$E4225</f>
        <v>0</v>
      </c>
      <c r="AB4223" s="5">
        <f>VLOOKUP(CONCATENATE($F4223," ",$G4223),AllocFactorMatrix,(AB$4+1),FALSE)*$E4225</f>
        <v>0</v>
      </c>
      <c r="AC4223" s="5">
        <f>VLOOKUP(CONCATENATE($F4223," ",$G4223),AllocFactorMatrix,(AC$4+1),FALSE)*$E4225</f>
        <v>0</v>
      </c>
    </row>
    <row r="4224" spans="4:29" hidden="1" outlineLevel="1">
      <c r="E4224" s="48"/>
      <c r="F4224" s="175" t="str">
        <f>F4225</f>
        <v>RB_GUP-Land_P</v>
      </c>
      <c r="G4224" s="52" t="str">
        <f>$G$14</f>
        <v>CUSTOMER</v>
      </c>
      <c r="H4224" s="4">
        <f t="shared" si="2021"/>
        <v>0</v>
      </c>
      <c r="I4224" s="5">
        <f>VLOOKUP(CONCATENATE($F4224," ",$G4224),AllocFactorMatrix,(I$4+1),FALSE)*$E4225</f>
        <v>0</v>
      </c>
      <c r="J4224" s="5">
        <f>VLOOKUP(CONCATENATE($F4224," ",$G4224),AllocFactorMatrix,(J$4+1),FALSE)*$E4225</f>
        <v>0</v>
      </c>
      <c r="K4224" s="5">
        <f>VLOOKUP(CONCATENATE($F4224," ",$G4224),AllocFactorMatrix,(K$4+1),FALSE)*$E4225</f>
        <v>0</v>
      </c>
      <c r="L4224" s="5">
        <f>VLOOKUP(CONCATENATE($F4224," ",$G4224),AllocFactorMatrix,(L$4+1),FALSE)*$E4225</f>
        <v>0</v>
      </c>
      <c r="M4224" s="5">
        <f t="shared" si="2028"/>
        <v>0</v>
      </c>
      <c r="N4224" s="5">
        <f>VLOOKUP(CONCATENATE($F4224," ",$G4224),AllocFactorMatrix,(N$4+1),FALSE)*$E4225</f>
        <v>0</v>
      </c>
      <c r="O4224" s="5">
        <f>VLOOKUP(CONCATENATE($F4224," ",$G4224),AllocFactorMatrix,(O$4+1),FALSE)*$E4225</f>
        <v>0</v>
      </c>
      <c r="P4224" s="5">
        <f>VLOOKUP(CONCATENATE($F4224," ",$G4224),AllocFactorMatrix,(P$4+1),FALSE)*$E4225</f>
        <v>0</v>
      </c>
      <c r="Q4224" s="5">
        <f>VLOOKUP(CONCATENATE($F4224," ",$G4224),AllocFactorMatrix,(Q$4+1),FALSE)*$E4225</f>
        <v>0</v>
      </c>
      <c r="R4224" s="5">
        <f t="shared" si="2029"/>
        <v>0</v>
      </c>
      <c r="S4224" s="5">
        <f>VLOOKUP(CONCATENATE($F4224," ",$G4224),AllocFactorMatrix,(S$4+1),FALSE)*$E4225</f>
        <v>0</v>
      </c>
      <c r="T4224" s="5">
        <f>VLOOKUP(CONCATENATE($F4224," ",$G4224),AllocFactorMatrix,(T$4+1),FALSE)*$E4225</f>
        <v>0</v>
      </c>
      <c r="U4224" s="5">
        <f>VLOOKUP(CONCATENATE($F4224," ",$G4224),AllocFactorMatrix,(U$4+1),FALSE)*$E4225</f>
        <v>0</v>
      </c>
      <c r="V4224" s="5">
        <f>VLOOKUP(CONCATENATE($F4224," ",$G4224),AllocFactorMatrix,(V$4+1),FALSE)*$E4225</f>
        <v>0</v>
      </c>
      <c r="W4224" s="5">
        <f t="shared" si="2031"/>
        <v>0</v>
      </c>
      <c r="X4224" s="5">
        <f>VLOOKUP(CONCATENATE($F4224," ",$G4224),AllocFactorMatrix,(X$4+1),FALSE)*$E4225</f>
        <v>0</v>
      </c>
      <c r="Y4224" s="5">
        <f>VLOOKUP(CONCATENATE($F4224," ",$G4224),AllocFactorMatrix,(Y$4+1),FALSE)*$E4225</f>
        <v>0</v>
      </c>
      <c r="Z4224" s="5">
        <f t="shared" si="2030"/>
        <v>0</v>
      </c>
      <c r="AA4224" s="5">
        <f>VLOOKUP(CONCATENATE($F4224," ",$G4224),AllocFactorMatrix,(AA$4+1),FALSE)*$E4225</f>
        <v>0</v>
      </c>
      <c r="AB4224" s="5">
        <f>VLOOKUP(CONCATENATE($F4224," ",$G4224),AllocFactorMatrix,(AB$4+1),FALSE)*$E4225</f>
        <v>0</v>
      </c>
      <c r="AC4224" s="5">
        <f>VLOOKUP(CONCATENATE($F4224," ",$G4224),AllocFactorMatrix,(AC$4+1),FALSE)*$E4225</f>
        <v>0</v>
      </c>
    </row>
    <row r="4225" spans="1:29" collapsed="1">
      <c r="D4225" s="52" t="str">
        <f>+D3265</f>
        <v>Adj 25 - NERC Compliance &amp; Cyber Security</v>
      </c>
      <c r="E4225" s="60">
        <f>-ROUND(0.21*E3265,0)</f>
        <v>-61172</v>
      </c>
      <c r="F4225" s="93" t="str">
        <f>+F3265</f>
        <v>RB_GUP-Land_P</v>
      </c>
      <c r="G4225" s="52" t="str">
        <f>$G$15</f>
        <v>TOTAL</v>
      </c>
      <c r="H4225" s="4">
        <f t="shared" si="2021"/>
        <v>-61172.000000000007</v>
      </c>
      <c r="I4225" s="5">
        <f>VLOOKUP(CONCATENATE($F4225," ",$G4225),AllocFactorMatrix,(I$4+1),FALSE)*$E4225</f>
        <v>-31466.019166257604</v>
      </c>
      <c r="J4225" s="5">
        <f>VLOOKUP(CONCATENATE($F4225," ",$G4225),AllocFactorMatrix,(J$4+1),FALSE)*$E4225</f>
        <v>-7337.8805072707728</v>
      </c>
      <c r="K4225" s="5">
        <f>VLOOKUP(CONCATENATE($F4225," ",$G4225),AllocFactorMatrix,(K$4+1),FALSE)*$E4225</f>
        <v>-102.02559508053814</v>
      </c>
      <c r="L4225" s="5">
        <f>VLOOKUP(CONCATENATE($F4225," ",$G4225),AllocFactorMatrix,(L$4+1),FALSE)*$E4225</f>
        <v>-14.209482865323498</v>
      </c>
      <c r="M4225" s="5">
        <f t="shared" si="2028"/>
        <v>-7454.1155852166348</v>
      </c>
      <c r="N4225" s="5">
        <f>VLOOKUP(CONCATENATE($F4225," ",$G4225),AllocFactorMatrix,(N$4+1),FALSE)*$E4225</f>
        <v>-4367.5666276521633</v>
      </c>
      <c r="O4225" s="5">
        <f>VLOOKUP(CONCATENATE($F4225," ",$G4225),AllocFactorMatrix,(O$4+1),FALSE)*$E4225</f>
        <v>-782.63118836123635</v>
      </c>
      <c r="P4225" s="5">
        <f>VLOOKUP(CONCATENATE($F4225," ",$G4225),AllocFactorMatrix,(P$4+1),FALSE)*$E4225</f>
        <v>-158.70961839312724</v>
      </c>
      <c r="Q4225" s="5">
        <f>VLOOKUP(CONCATENATE($F4225," ",$G4225),AllocFactorMatrix,(Q$4+1),FALSE)*$E4225</f>
        <v>-6.0269259865027323</v>
      </c>
      <c r="R4225" s="5">
        <f t="shared" si="2029"/>
        <v>-5314.9343603930292</v>
      </c>
      <c r="S4225" s="5">
        <f>VLOOKUP(CONCATENATE($F4225," ",$G4225),AllocFactorMatrix,(S$4+1),FALSE)*$E4225</f>
        <v>-206.83560749023198</v>
      </c>
      <c r="T4225" s="5">
        <f>VLOOKUP(CONCATENATE($F4225," ",$G4225),AllocFactorMatrix,(T$4+1),FALSE)*$E4225</f>
        <v>-2792.4001382589367</v>
      </c>
      <c r="U4225" s="5">
        <f>VLOOKUP(CONCATENATE($F4225," ",$G4225),AllocFactorMatrix,(U$4+1),FALSE)*$E4225</f>
        <v>-10679.809576111722</v>
      </c>
      <c r="V4225" s="5">
        <f>VLOOKUP(CONCATENATE($F4225," ",$G4225),AllocFactorMatrix,(V$4+1),FALSE)*$E4225</f>
        <v>-1934.7465566376648</v>
      </c>
      <c r="W4225" s="5">
        <f t="shared" si="2031"/>
        <v>-15613.791878498556</v>
      </c>
      <c r="X4225" s="5">
        <f>VLOOKUP(CONCATENATE($F4225," ",$G4225),AllocFactorMatrix,(X$4+1),FALSE)*$E4225</f>
        <v>-1198.7206517070661</v>
      </c>
      <c r="Y4225" s="5">
        <f>VLOOKUP(CONCATENATE($F4225," ",$G4225),AllocFactorMatrix,(Y$4+1),FALSE)*$E4225</f>
        <v>-23.941526005101071</v>
      </c>
      <c r="Z4225" s="5">
        <f t="shared" si="2030"/>
        <v>-1222.662177712167</v>
      </c>
      <c r="AA4225" s="5">
        <f>VLOOKUP(CONCATENATE($F4225," ",$G4225),AllocFactorMatrix,(AA$4+1),FALSE)*$E4225</f>
        <v>-15.813064690532419</v>
      </c>
      <c r="AB4225" s="5">
        <f>VLOOKUP(CONCATENATE($F4225," ",$G4225),AllocFactorMatrix,(AB$4+1),FALSE)*$E4225</f>
        <v>-70.250636724478966</v>
      </c>
      <c r="AC4225" s="5">
        <f>VLOOKUP(CONCATENATE($F4225," ",$G4225),AllocFactorMatrix,(AC$4+1),FALSE)*$E4225</f>
        <v>-14.413130507009974</v>
      </c>
    </row>
    <row r="4226" spans="1:29" s="48" customFormat="1" hidden="1" outlineLevel="1">
      <c r="A4226" s="53"/>
      <c r="B4226" s="104"/>
      <c r="C4226" s="52"/>
      <c r="D4226" s="52"/>
      <c r="F4226" s="175" t="str">
        <f>F4233</f>
        <v>LABOR_M</v>
      </c>
      <c r="G4226" s="52" t="str">
        <f>$G$8</f>
        <v>PRODUCTION</v>
      </c>
      <c r="H4226" s="50">
        <f t="shared" ref="H4226:H4257" ca="1" si="2032">SUBTOTAL(9,I4226:AC4226)</f>
        <v>-40482.85635069308</v>
      </c>
      <c r="I4226" s="51">
        <f ca="1">VLOOKUP(CONCATENATE($F4226," ",$G4226),AllocFactorMatrix,(I$4+1),FALSE)*$E4233</f>
        <v>-20823.813735626776</v>
      </c>
      <c r="J4226" s="51">
        <f ca="1">VLOOKUP(CONCATENATE($F4226," ",$G4226),AllocFactorMatrix,(J$4+1),FALSE)*$E4233</f>
        <v>-4856.1165646765367</v>
      </c>
      <c r="K4226" s="51">
        <f ca="1">VLOOKUP(CONCATENATE($F4226," ",$G4226),AllocFactorMatrix,(K$4+1),FALSE)*$E4233</f>
        <v>-67.519249162025105</v>
      </c>
      <c r="L4226" s="51">
        <f ca="1">VLOOKUP(CONCATENATE($F4226," ",$G4226),AllocFactorMatrix,(L$4+1),FALSE)*$E4233</f>
        <v>-9.403656144224902</v>
      </c>
      <c r="M4226" s="51">
        <f t="shared" ref="M4226:M4233" ca="1" si="2033">SUBTOTAL(9,J4226:L4226)</f>
        <v>-4933.0394699827875</v>
      </c>
      <c r="N4226" s="51">
        <f ca="1">VLOOKUP(CONCATENATE($F4226," ",$G4226),AllocFactorMatrix,(N$4+1),FALSE)*$E4233</f>
        <v>-2890.4003856228933</v>
      </c>
      <c r="O4226" s="51">
        <f ca="1">VLOOKUP(CONCATENATE($F4226," ",$G4226),AllocFactorMatrix,(O$4+1),FALSE)*$E4233</f>
        <v>-517.93542754855412</v>
      </c>
      <c r="P4226" s="51">
        <f ca="1">VLOOKUP(CONCATENATE($F4226," ",$G4226),AllocFactorMatrix,(P$4+1),FALSE)*$E4233</f>
        <v>-105.03201927159944</v>
      </c>
      <c r="Q4226" s="51">
        <f ca="1">VLOOKUP(CONCATENATE($F4226," ",$G4226),AllocFactorMatrix,(Q$4+1),FALSE)*$E4233</f>
        <v>-3.9885434340523283</v>
      </c>
      <c r="R4226" s="51">
        <f t="shared" ref="R4226:R4233" ca="1" si="2034">SUBTOTAL(9,N4226:Q4226)</f>
        <v>-3517.3563758770993</v>
      </c>
      <c r="S4226" s="51">
        <f ca="1">VLOOKUP(CONCATENATE($F4226," ",$G4226),AllocFactorMatrix,(S$4+1),FALSE)*$E4233</f>
        <v>-136.88119051584715</v>
      </c>
      <c r="T4226" s="51">
        <f ca="1">VLOOKUP(CONCATENATE($F4226," ",$G4226),AllocFactorMatrix,(T$4+1),FALSE)*$E4233</f>
        <v>-1847.9751139539655</v>
      </c>
      <c r="U4226" s="51">
        <f ca="1">VLOOKUP(CONCATENATE($F4226," ",$G4226),AllocFactorMatrix,(U$4+1),FALSE)*$E4233</f>
        <v>-7067.7629785275431</v>
      </c>
      <c r="V4226" s="51">
        <f ca="1">VLOOKUP(CONCATENATE($F4226," ",$G4226),AllocFactorMatrix,(V$4+1),FALSE)*$E4233</f>
        <v>-1280.390814872173</v>
      </c>
      <c r="W4226" s="51">
        <f ca="1">SUBTOTAL(9,S4226:V4226)</f>
        <v>-10333.010097869528</v>
      </c>
      <c r="X4226" s="51">
        <f ca="1">VLOOKUP(CONCATENATE($F4226," ",$G4226),AllocFactorMatrix,(X$4+1),FALSE)*$E4233</f>
        <v>-793.29817478039502</v>
      </c>
      <c r="Y4226" s="51">
        <f ca="1">VLOOKUP(CONCATENATE($F4226," ",$G4226),AllocFactorMatrix,(Y$4+1),FALSE)*$E4233</f>
        <v>-15.844199275500058</v>
      </c>
      <c r="Z4226" s="51">
        <f t="shared" ref="Z4226:Z4233" ca="1" si="2035">SUBTOTAL(9,X4226:Y4226)</f>
        <v>-809.14237405589506</v>
      </c>
      <c r="AA4226" s="51">
        <f ca="1">VLOOKUP(CONCATENATE($F4226," ",$G4226),AllocFactorMatrix,(AA$4+1),FALSE)*$E4233</f>
        <v>-10.464886325950438</v>
      </c>
      <c r="AB4226" s="51">
        <f ca="1">VLOOKUP(CONCATENATE($F4226," ",$G4226),AllocFactorMatrix,(AB$4+1),FALSE)*$E4233</f>
        <v>-46.490983375756954</v>
      </c>
      <c r="AC4226" s="51">
        <f ca="1">VLOOKUP(CONCATENATE($F4226," ",$G4226),AllocFactorMatrix,(AC$4+1),FALSE)*$E4233</f>
        <v>-9.5384275792695519</v>
      </c>
    </row>
    <row r="4227" spans="1:29" s="48" customFormat="1" hidden="1" outlineLevel="1">
      <c r="A4227" s="53"/>
      <c r="B4227" s="104"/>
      <c r="C4227" s="52"/>
      <c r="D4227" s="52"/>
      <c r="F4227" s="175" t="str">
        <f>F4233</f>
        <v>LABOR_M</v>
      </c>
      <c r="G4227" s="52" t="str">
        <f>$G$9</f>
        <v>BULKTRAN</v>
      </c>
      <c r="H4227" s="50">
        <f t="shared" ca="1" si="2032"/>
        <v>-6275.1629517776119</v>
      </c>
      <c r="I4227" s="51">
        <f ca="1">VLOOKUP(CONCATENATE($F4227," ",$G4227),AllocFactorMatrix,(I$4+1),FALSE)*$E4233</f>
        <v>-3227.8558443736279</v>
      </c>
      <c r="J4227" s="51">
        <f ca="1">VLOOKUP(CONCATENATE($F4227," ",$G4227),AllocFactorMatrix,(J$4+1),FALSE)*$E4233</f>
        <v>-752.73647917015364</v>
      </c>
      <c r="K4227" s="51">
        <f ca="1">VLOOKUP(CONCATENATE($F4227," ",$G4227),AllocFactorMatrix,(K$4+1),FALSE)*$E4233</f>
        <v>-10.466017694083174</v>
      </c>
      <c r="L4227" s="51">
        <f ca="1">VLOOKUP(CONCATENATE($F4227," ",$G4227),AllocFactorMatrix,(L$4+1),FALSE)*$E4233</f>
        <v>-1.4576410848165302</v>
      </c>
      <c r="M4227" s="51">
        <f t="shared" ca="1" si="2033"/>
        <v>-764.66013794905325</v>
      </c>
      <c r="N4227" s="51">
        <f ca="1">VLOOKUP(CONCATENATE($F4227," ",$G4227),AllocFactorMatrix,(N$4+1),FALSE)*$E4233</f>
        <v>-448.03492269768901</v>
      </c>
      <c r="O4227" s="51">
        <f ca="1">VLOOKUP(CONCATENATE($F4227," ",$G4227),AllocFactorMatrix,(O$4+1),FALSE)*$E4233</f>
        <v>-80.284088114008412</v>
      </c>
      <c r="P4227" s="51">
        <f ca="1">VLOOKUP(CONCATENATE($F4227," ",$G4227),AllocFactorMatrix,(P$4+1),FALSE)*$E4233</f>
        <v>-16.280793785250047</v>
      </c>
      <c r="Q4227" s="51">
        <f ca="1">VLOOKUP(CONCATENATE($F4227," ",$G4227),AllocFactorMatrix,(Q$4+1),FALSE)*$E4233</f>
        <v>-0.61825578146223092</v>
      </c>
      <c r="R4227" s="51">
        <f t="shared" ca="1" si="2034"/>
        <v>-545.21806037840975</v>
      </c>
      <c r="S4227" s="51">
        <f ca="1">VLOOKUP(CONCATENATE($F4227," ",$G4227),AllocFactorMatrix,(S$4+1),FALSE)*$E4233</f>
        <v>-21.217667253500235</v>
      </c>
      <c r="T4227" s="51">
        <f ca="1">VLOOKUP(CONCATENATE($F4227," ",$G4227),AllocFactorMatrix,(T$4+1),FALSE)*$E4233</f>
        <v>-286.45076005592631</v>
      </c>
      <c r="U4227" s="51">
        <f ca="1">VLOOKUP(CONCATENATE($F4227," ",$G4227),AllocFactorMatrix,(U$4+1),FALSE)*$E4233</f>
        <v>-1095.5591673323756</v>
      </c>
      <c r="V4227" s="51">
        <f ca="1">VLOOKUP(CONCATENATE($F4227," ",$G4227),AllocFactorMatrix,(V$4+1),FALSE)*$E4233</f>
        <v>-198.47070413411308</v>
      </c>
      <c r="W4227" s="51">
        <f t="shared" ref="W4227:W4233" ca="1" si="2036">SUBTOTAL(9,S4227:V4227)</f>
        <v>-1601.6982987759152</v>
      </c>
      <c r="X4227" s="51">
        <f ca="1">VLOOKUP(CONCATENATE($F4227," ",$G4227),AllocFactorMatrix,(X$4+1),FALSE)*$E4233</f>
        <v>-122.96749204085013</v>
      </c>
      <c r="Y4227" s="51">
        <f ca="1">VLOOKUP(CONCATENATE($F4227," ",$G4227),AllocFactorMatrix,(Y$4+1),FALSE)*$E4233</f>
        <v>-2.4559762145463675</v>
      </c>
      <c r="Z4227" s="51">
        <f t="shared" ca="1" si="2035"/>
        <v>-125.4234682553965</v>
      </c>
      <c r="AA4227" s="51">
        <f ca="1">VLOOKUP(CONCATENATE($F4227," ",$G4227),AllocFactorMatrix,(AA$4+1),FALSE)*$E4233</f>
        <v>-1.6221401572629888</v>
      </c>
      <c r="AB4227" s="51">
        <f ca="1">VLOOKUP(CONCATENATE($F4227," ",$G4227),AllocFactorMatrix,(AB$4+1),FALSE)*$E4233</f>
        <v>-7.2064701646543723</v>
      </c>
      <c r="AC4227" s="51">
        <f ca="1">VLOOKUP(CONCATENATE($F4227," ",$G4227),AllocFactorMatrix,(AC$4+1),FALSE)*$E4233</f>
        <v>-1.4785317232839301</v>
      </c>
    </row>
    <row r="4228" spans="1:29" s="48" customFormat="1" hidden="1" outlineLevel="1">
      <c r="A4228" s="53"/>
      <c r="B4228" s="104"/>
      <c r="C4228" s="52"/>
      <c r="D4228" s="52"/>
      <c r="F4228" s="175" t="str">
        <f>F4233</f>
        <v>LABOR_M</v>
      </c>
      <c r="G4228" s="52" t="str">
        <f>$G$10</f>
        <v>SUBTRAN</v>
      </c>
      <c r="H4228" s="50">
        <f t="shared" ca="1" si="2032"/>
        <v>-1739.0936916165276</v>
      </c>
      <c r="I4228" s="51">
        <f ca="1">VLOOKUP(CONCATENATE($F4228," ",$G4228),AllocFactorMatrix,(I$4+1),FALSE)*$E4233</f>
        <v>-888.5957673058474</v>
      </c>
      <c r="J4228" s="51">
        <f ca="1">VLOOKUP(CONCATENATE($F4228," ",$G4228),AllocFactorMatrix,(J$4+1),FALSE)*$E4233</f>
        <v>-208.30185903191429</v>
      </c>
      <c r="K4228" s="51">
        <f ca="1">VLOOKUP(CONCATENATE($F4228," ",$G4228),AllocFactorMatrix,(K$4+1),FALSE)*$E4233</f>
        <v>-2.9098961981010922</v>
      </c>
      <c r="L4228" s="51">
        <f ca="1">VLOOKUP(CONCATENATE($F4228," ",$G4228),AllocFactorMatrix,(L$4+1),FALSE)*$E4233</f>
        <v>-0.52667769174638024</v>
      </c>
      <c r="M4228" s="51">
        <f t="shared" ca="1" si="2033"/>
        <v>-211.73843292176176</v>
      </c>
      <c r="N4228" s="51">
        <f ca="1">VLOOKUP(CONCATENATE($F4228," ",$G4228),AllocFactorMatrix,(N$4+1),FALSE)*$E4233</f>
        <v>-120.38357095339863</v>
      </c>
      <c r="O4228" s="51">
        <f ca="1">VLOOKUP(CONCATENATE($F4228," ",$G4228),AllocFactorMatrix,(O$4+1),FALSE)*$E4233</f>
        <v>-21.632322890496052</v>
      </c>
      <c r="P4228" s="51">
        <f ca="1">VLOOKUP(CONCATENATE($F4228," ",$G4228),AllocFactorMatrix,(P$4+1),FALSE)*$E4233</f>
        <v>-5.6783179735245106</v>
      </c>
      <c r="Q4228" s="51">
        <f ca="1">VLOOKUP(CONCATENATE($F4228," ",$G4228),AllocFactorMatrix,(Q$4+1),FALSE)*$E4233</f>
        <v>0</v>
      </c>
      <c r="R4228" s="51">
        <f t="shared" ca="1" si="2034"/>
        <v>-147.69421181741919</v>
      </c>
      <c r="S4228" s="51">
        <f ca="1">VLOOKUP(CONCATENATE($F4228," ",$G4228),AllocFactorMatrix,(S$4+1),FALSE)*$E4233</f>
        <v>-5.4261972530779792</v>
      </c>
      <c r="T4228" s="51">
        <f ca="1">VLOOKUP(CONCATENATE($F4228," ",$G4228),AllocFactorMatrix,(T$4+1),FALSE)*$E4233</f>
        <v>-76.134809133363547</v>
      </c>
      <c r="U4228" s="51">
        <f ca="1">VLOOKUP(CONCATENATE($F4228," ",$G4228),AllocFactorMatrix,(U$4+1),FALSE)*$E4233</f>
        <v>-375.40333843677308</v>
      </c>
      <c r="V4228" s="51">
        <f ca="1">VLOOKUP(CONCATENATE($F4228," ",$G4228),AllocFactorMatrix,(V$4+1),FALSE)*$E4233</f>
        <v>0</v>
      </c>
      <c r="W4228" s="51">
        <f t="shared" ca="1" si="2036"/>
        <v>-456.96434482321462</v>
      </c>
      <c r="X4228" s="51">
        <f ca="1">VLOOKUP(CONCATENATE($F4228," ",$G4228),AllocFactorMatrix,(X$4+1),FALSE)*$E4233</f>
        <v>-32.999565460546435</v>
      </c>
      <c r="Y4228" s="51">
        <f ca="1">VLOOKUP(CONCATENATE($F4228," ",$G4228),AllocFactorMatrix,(Y$4+1),FALSE)*$E4233</f>
        <v>-0.66258233794800281</v>
      </c>
      <c r="Z4228" s="51">
        <f t="shared" ca="1" si="2035"/>
        <v>-33.662147798494438</v>
      </c>
      <c r="AA4228" s="51">
        <f ca="1">VLOOKUP(CONCATENATE($F4228," ",$G4228),AllocFactorMatrix,(AA$4+1),FALSE)*$E4233</f>
        <v>-0.43878694978918265</v>
      </c>
      <c r="AB4228" s="51">
        <f ca="1">VLOOKUP(CONCATENATE($F4228," ",$G4228),AllocFactorMatrix,(AB$4+1),FALSE)*$E4233</f>
        <v>0</v>
      </c>
      <c r="AC4228" s="51">
        <f ca="1">VLOOKUP(CONCATENATE($F4228," ",$G4228),AllocFactorMatrix,(AC$4+1),FALSE)*$E4233</f>
        <v>0</v>
      </c>
    </row>
    <row r="4229" spans="1:29" s="48" customFormat="1" hidden="1" outlineLevel="1">
      <c r="A4229" s="53"/>
      <c r="B4229" s="104"/>
      <c r="C4229" s="52"/>
      <c r="D4229" s="52"/>
      <c r="F4229" s="175" t="str">
        <f>F4233</f>
        <v>LABOR_M</v>
      </c>
      <c r="G4229" s="52" t="str">
        <f>$G$11</f>
        <v>DISTPRI</v>
      </c>
      <c r="H4229" s="50">
        <f t="shared" ca="1" si="2032"/>
        <v>-14205.924575569896</v>
      </c>
      <c r="I4229" s="51">
        <f ca="1">VLOOKUP(CONCATENATE($F4229," ",$G4229),AllocFactorMatrix,(I$4+1),FALSE)*$E4233</f>
        <v>-9302.1398196674909</v>
      </c>
      <c r="J4229" s="51">
        <f ca="1">VLOOKUP(CONCATENATE($F4229," ",$G4229),AllocFactorMatrix,(J$4+1),FALSE)*$E4233</f>
        <v>-2177.0597482247194</v>
      </c>
      <c r="K4229" s="51">
        <f ca="1">VLOOKUP(CONCATENATE($F4229," ",$G4229),AllocFactorMatrix,(K$4+1),FALSE)*$E4233</f>
        <v>-30.408628197763893</v>
      </c>
      <c r="L4229" s="51">
        <f ca="1">VLOOKUP(CONCATENATE($F4229," ",$G4229),AllocFactorMatrix,(L$4+1),FALSE)*$E4233</f>
        <v>0</v>
      </c>
      <c r="M4229" s="51">
        <f t="shared" ca="1" si="2033"/>
        <v>-2207.4683764224833</v>
      </c>
      <c r="N4229" s="51">
        <f ca="1">VLOOKUP(CONCATENATE($F4229," ",$G4229),AllocFactorMatrix,(N$4+1),FALSE)*$E4233</f>
        <v>-1263.8258909486462</v>
      </c>
      <c r="O4229" s="51">
        <f ca="1">VLOOKUP(CONCATENATE($F4229," ",$G4229),AllocFactorMatrix,(O$4+1),FALSE)*$E4233</f>
        <v>-227.08321386465104</v>
      </c>
      <c r="P4229" s="51">
        <f ca="1">VLOOKUP(CONCATENATE($F4229," ",$G4229),AllocFactorMatrix,(P$4+1),FALSE)*$E4233</f>
        <v>0</v>
      </c>
      <c r="Q4229" s="51">
        <f ca="1">VLOOKUP(CONCATENATE($F4229," ",$G4229),AllocFactorMatrix,(Q$4+1),FALSE)*$E4233</f>
        <v>0</v>
      </c>
      <c r="R4229" s="51">
        <f t="shared" ca="1" si="2034"/>
        <v>-1490.9091048132973</v>
      </c>
      <c r="S4229" s="51">
        <f ca="1">VLOOKUP(CONCATENATE($F4229," ",$G4229),AllocFactorMatrix,(S$4+1),FALSE)*$E4233</f>
        <v>-57.14610834268489</v>
      </c>
      <c r="T4229" s="51">
        <f ca="1">VLOOKUP(CONCATENATE($F4229," ",$G4229),AllocFactorMatrix,(T$4+1),FALSE)*$E4233</f>
        <v>-790.20854649419857</v>
      </c>
      <c r="U4229" s="51">
        <f ca="1">VLOOKUP(CONCATENATE($F4229," ",$G4229),AllocFactorMatrix,(U$4+1),FALSE)*$E4233</f>
        <v>0</v>
      </c>
      <c r="V4229" s="51">
        <f ca="1">VLOOKUP(CONCATENATE($F4229," ",$G4229),AllocFactorMatrix,(V$4+1),FALSE)*$E4233</f>
        <v>0</v>
      </c>
      <c r="W4229" s="51">
        <f t="shared" ca="1" si="2036"/>
        <v>-847.35465483688347</v>
      </c>
      <c r="X4229" s="51">
        <f ca="1">VLOOKUP(CONCATENATE($F4229," ",$G4229),AllocFactorMatrix,(X$4+1),FALSE)*$E4233</f>
        <v>-346.53061629465628</v>
      </c>
      <c r="Y4229" s="51">
        <f ca="1">VLOOKUP(CONCATENATE($F4229," ",$G4229),AllocFactorMatrix,(Y$4+1),FALSE)*$E4233</f>
        <v>-6.9554159511594982</v>
      </c>
      <c r="Z4229" s="51">
        <f t="shared" ca="1" si="2035"/>
        <v>-353.48603224581581</v>
      </c>
      <c r="AA4229" s="51">
        <f ca="1">VLOOKUP(CONCATENATE($F4229," ",$G4229),AllocFactorMatrix,(AA$4+1),FALSE)*$E4233</f>
        <v>-4.5665875839196284</v>
      </c>
      <c r="AB4229" s="51">
        <f ca="1">VLOOKUP(CONCATENATE($F4229," ",$G4229),AllocFactorMatrix,(AB$4+1),FALSE)*$E4233</f>
        <v>0</v>
      </c>
      <c r="AC4229" s="51">
        <f ca="1">VLOOKUP(CONCATENATE($F4229," ",$G4229),AllocFactorMatrix,(AC$4+1),FALSE)*$E4233</f>
        <v>0</v>
      </c>
    </row>
    <row r="4230" spans="1:29" s="48" customFormat="1" hidden="1" outlineLevel="1">
      <c r="A4230" s="53"/>
      <c r="B4230" s="104"/>
      <c r="C4230" s="52"/>
      <c r="D4230" s="52"/>
      <c r="F4230" s="175" t="str">
        <f>F4233</f>
        <v>LABOR_M</v>
      </c>
      <c r="G4230" s="52" t="str">
        <f>$G$12</f>
        <v>DISTSEC</v>
      </c>
      <c r="H4230" s="50">
        <f t="shared" ca="1" si="2032"/>
        <v>-5628.0044575996599</v>
      </c>
      <c r="I4230" s="51">
        <f ca="1">VLOOKUP(CONCATENATE($F4230," ",$G4230),AllocFactorMatrix,(I$4+1),FALSE)*$E4233</f>
        <v>-4176.5707209918646</v>
      </c>
      <c r="J4230" s="51">
        <f ca="1">VLOOKUP(CONCATENATE($F4230," ",$G4230),AllocFactorMatrix,(J$4+1),FALSE)*$E4233</f>
        <v>-842.1832546006475</v>
      </c>
      <c r="K4230" s="51">
        <f ca="1">VLOOKUP(CONCATENATE($F4230," ",$G4230),AllocFactorMatrix,(K$4+1),FALSE)*$E4233</f>
        <v>0</v>
      </c>
      <c r="L4230" s="51">
        <f ca="1">VLOOKUP(CONCATENATE($F4230," ",$G4230),AllocFactorMatrix,(L$4+1),FALSE)*$E4233</f>
        <v>0</v>
      </c>
      <c r="M4230" s="51">
        <f t="shared" ca="1" si="2033"/>
        <v>-842.1832546006475</v>
      </c>
      <c r="N4230" s="51">
        <f ca="1">VLOOKUP(CONCATENATE($F4230," ",$G4230),AllocFactorMatrix,(N$4+1),FALSE)*$E4233</f>
        <v>-420.95307144266059</v>
      </c>
      <c r="O4230" s="51">
        <f ca="1">VLOOKUP(CONCATENATE($F4230," ",$G4230),AllocFactorMatrix,(O$4+1),FALSE)*$E4233</f>
        <v>0</v>
      </c>
      <c r="P4230" s="51">
        <f ca="1">VLOOKUP(CONCATENATE($F4230," ",$G4230),AllocFactorMatrix,(P$4+1),FALSE)*$E4233</f>
        <v>0</v>
      </c>
      <c r="Q4230" s="51">
        <f ca="1">VLOOKUP(CONCATENATE($F4230," ",$G4230),AllocFactorMatrix,(Q$4+1),FALSE)*$E4233</f>
        <v>0</v>
      </c>
      <c r="R4230" s="51">
        <f t="shared" ca="1" si="2034"/>
        <v>-420.95307144266059</v>
      </c>
      <c r="S4230" s="51">
        <f ca="1">VLOOKUP(CONCATENATE($F4230," ",$G4230),AllocFactorMatrix,(S$4+1),FALSE)*$E4233</f>
        <v>-15.734240189357989</v>
      </c>
      <c r="T4230" s="51">
        <f ca="1">VLOOKUP(CONCATENATE($F4230," ",$G4230),AllocFactorMatrix,(T$4+1),FALSE)*$E4233</f>
        <v>0</v>
      </c>
      <c r="U4230" s="51">
        <f ca="1">VLOOKUP(CONCATENATE($F4230," ",$G4230),AllocFactorMatrix,(U$4+1),FALSE)*$E4233</f>
        <v>0</v>
      </c>
      <c r="V4230" s="51">
        <f ca="1">VLOOKUP(CONCATENATE($F4230," ",$G4230),AllocFactorMatrix,(V$4+1),FALSE)*$E4233</f>
        <v>0</v>
      </c>
      <c r="W4230" s="51">
        <f t="shared" ca="1" si="2036"/>
        <v>-15.734240189357989</v>
      </c>
      <c r="X4230" s="51">
        <f ca="1">VLOOKUP(CONCATENATE($F4230," ",$G4230),AllocFactorMatrix,(X$4+1),FALSE)*$E4233</f>
        <v>-118.90945208113871</v>
      </c>
      <c r="Y4230" s="51">
        <f ca="1">VLOOKUP(CONCATENATE($F4230," ",$G4230),AllocFactorMatrix,(Y$4+1),FALSE)*$E4233</f>
        <v>0</v>
      </c>
      <c r="Z4230" s="51">
        <f t="shared" ca="1" si="2035"/>
        <v>-118.90945208113871</v>
      </c>
      <c r="AA4230" s="51">
        <f ca="1">VLOOKUP(CONCATENATE($F4230," ",$G4230),AllocFactorMatrix,(AA$4+1),FALSE)*$E4233</f>
        <v>-1.4059344380545209</v>
      </c>
      <c r="AB4230" s="51">
        <f ca="1">VLOOKUP(CONCATENATE($F4230," ",$G4230),AllocFactorMatrix,(AB$4+1),FALSE)*$E4233</f>
        <v>-43.274254486089731</v>
      </c>
      <c r="AC4230" s="51">
        <f ca="1">VLOOKUP(CONCATENATE($F4230," ",$G4230),AllocFactorMatrix,(AC$4+1),FALSE)*$E4233</f>
        <v>-8.9735293698436376</v>
      </c>
    </row>
    <row r="4231" spans="1:29" s="48" customFormat="1" hidden="1" outlineLevel="1">
      <c r="A4231" s="53"/>
      <c r="B4231" s="104"/>
      <c r="C4231" s="52"/>
      <c r="D4231" s="52"/>
      <c r="F4231" s="175" t="str">
        <f>F4233</f>
        <v>LABOR_M</v>
      </c>
      <c r="G4231" s="52" t="str">
        <f>$G$13</f>
        <v>ENERGY</v>
      </c>
      <c r="H4231" s="50">
        <f t="shared" ca="1" si="2032"/>
        <v>-16192.064487095919</v>
      </c>
      <c r="I4231" s="51">
        <f ca="1">VLOOKUP(CONCATENATE($F4231," ",$G4231),AllocFactorMatrix,(I$4+1),FALSE)*$E4233</f>
        <v>-6335.7315324788369</v>
      </c>
      <c r="J4231" s="51">
        <f ca="1">VLOOKUP(CONCATENATE($F4231," ",$G4231),AllocFactorMatrix,(J$4+1),FALSE)*$E4233</f>
        <v>-1827.8401645999579</v>
      </c>
      <c r="K4231" s="51">
        <f ca="1">VLOOKUP(CONCATENATE($F4231," ",$G4231),AllocFactorMatrix,(K$4+1),FALSE)*$E4233</f>
        <v>-25.476190459495939</v>
      </c>
      <c r="L4231" s="51">
        <f ca="1">VLOOKUP(CONCATENATE($F4231," ",$G4231),AllocFactorMatrix,(L$4+1),FALSE)*$E4233</f>
        <v>-3.5615498348770478</v>
      </c>
      <c r="M4231" s="51">
        <f t="shared" ca="1" si="2033"/>
        <v>-1856.8779048943309</v>
      </c>
      <c r="N4231" s="51">
        <f ca="1">VLOOKUP(CONCATENATE($F4231," ",$G4231),AllocFactorMatrix,(N$4+1),FALSE)*$E4233</f>
        <v>-1185.9471457753677</v>
      </c>
      <c r="O4231" s="51">
        <f ca="1">VLOOKUP(CONCATENATE($F4231," ",$G4231),AllocFactorMatrix,(O$4+1),FALSE)*$E4233</f>
        <v>-211.50058690197699</v>
      </c>
      <c r="P4231" s="51">
        <f ca="1">VLOOKUP(CONCATENATE($F4231," ",$G4231),AllocFactorMatrix,(P$4+1),FALSE)*$E4233</f>
        <v>-43.069264970646813</v>
      </c>
      <c r="Q4231" s="51">
        <f ca="1">VLOOKUP(CONCATENATE($F4231," ",$G4231),AllocFactorMatrix,(Q$4+1),FALSE)*$E4233</f>
        <v>-1.6267407138775949</v>
      </c>
      <c r="R4231" s="51">
        <f t="shared" ca="1" si="2034"/>
        <v>-1442.1437383618691</v>
      </c>
      <c r="S4231" s="51">
        <f ca="1">VLOOKUP(CONCATENATE($F4231," ",$G4231),AllocFactorMatrix,(S$4+1),FALSE)*$E4233</f>
        <v>-62.10807358279083</v>
      </c>
      <c r="T4231" s="51">
        <f ca="1">VLOOKUP(CONCATENATE($F4231," ",$G4231),AllocFactorMatrix,(T$4+1),FALSE)*$E4233</f>
        <v>-981.94045224619413</v>
      </c>
      <c r="U4231" s="51">
        <f ca="1">VLOOKUP(CONCATENATE($F4231," ",$G4231),AllocFactorMatrix,(U$4+1),FALSE)*$E4233</f>
        <v>-4223.1660690621638</v>
      </c>
      <c r="V4231" s="51">
        <f ca="1">VLOOKUP(CONCATENATE($F4231," ",$G4231),AllocFactorMatrix,(V$4+1),FALSE)*$E4233</f>
        <v>-794.42164746652304</v>
      </c>
      <c r="W4231" s="51">
        <f t="shared" ca="1" si="2036"/>
        <v>-6061.636242357672</v>
      </c>
      <c r="X4231" s="51">
        <f ca="1">VLOOKUP(CONCATENATE($F4231," ",$G4231),AllocFactorMatrix,(X$4+1),FALSE)*$E4233</f>
        <v>-325.76792459546607</v>
      </c>
      <c r="Y4231" s="51">
        <f ca="1">VLOOKUP(CONCATENATE($F4231," ",$G4231),AllocFactorMatrix,(Y$4+1),FALSE)*$E4233</f>
        <v>-6.5364684238564958</v>
      </c>
      <c r="Z4231" s="51">
        <f t="shared" ca="1" si="2035"/>
        <v>-332.30439301932256</v>
      </c>
      <c r="AA4231" s="51">
        <f ca="1">VLOOKUP(CONCATENATE($F4231," ",$G4231),AllocFactorMatrix,(AA$4+1),FALSE)*$E4233</f>
        <v>-5.8305578635179263</v>
      </c>
      <c r="AB4231" s="51">
        <f ca="1">VLOOKUP(CONCATENATE($F4231," ",$G4231),AllocFactorMatrix,(AB$4+1),FALSE)*$E4233</f>
        <v>-130.60249928848285</v>
      </c>
      <c r="AC4231" s="51">
        <f ca="1">VLOOKUP(CONCATENATE($F4231," ",$G4231),AllocFactorMatrix,(AC$4+1),FALSE)*$E4233</f>
        <v>-26.937618831882993</v>
      </c>
    </row>
    <row r="4232" spans="1:29" s="48" customFormat="1" hidden="1" outlineLevel="1">
      <c r="A4232" s="53"/>
      <c r="B4232" s="104"/>
      <c r="C4232" s="52"/>
      <c r="D4232" s="52"/>
      <c r="F4232" s="175" t="str">
        <f>F4233</f>
        <v>LABOR_M</v>
      </c>
      <c r="G4232" s="52" t="str">
        <f>$G$14</f>
        <v>CUSTOMER</v>
      </c>
      <c r="H4232" s="50">
        <f t="shared" ca="1" si="2032"/>
        <v>-10715.89348564735</v>
      </c>
      <c r="I4232" s="51">
        <f ca="1">VLOOKUP(CONCATENATE($F4232," ",$G4232),AllocFactorMatrix,(I$4+1),FALSE)*$E4233</f>
        <v>-8274.0661394435338</v>
      </c>
      <c r="J4232" s="51">
        <f ca="1">VLOOKUP(CONCATENATE($F4232," ",$G4232),AllocFactorMatrix,(J$4+1),FALSE)*$E4233</f>
        <v>-1675.4247383270774</v>
      </c>
      <c r="K4232" s="51">
        <f ca="1">VLOOKUP(CONCATENATE($F4232," ",$G4232),AllocFactorMatrix,(K$4+1),FALSE)*$E4233</f>
        <v>-42.824160385412235</v>
      </c>
      <c r="L4232" s="51">
        <f ca="1">VLOOKUP(CONCATENATE($F4232," ",$G4232),AllocFactorMatrix,(L$4+1),FALSE)*$E4233</f>
        <v>-6.9045884910655442</v>
      </c>
      <c r="M4232" s="51">
        <f t="shared" ca="1" si="2033"/>
        <v>-1725.1534872035552</v>
      </c>
      <c r="N4232" s="51">
        <f ca="1">VLOOKUP(CONCATENATE($F4232," ",$G4232),AllocFactorMatrix,(N$4+1),FALSE)*$E4233</f>
        <v>-68.708517426749964</v>
      </c>
      <c r="O4232" s="51">
        <f ca="1">VLOOKUP(CONCATENATE($F4232," ",$G4232),AllocFactorMatrix,(O$4+1),FALSE)*$E4233</f>
        <v>-16.594477157851266</v>
      </c>
      <c r="P4232" s="51">
        <f ca="1">VLOOKUP(CONCATENATE($F4232," ",$G4232),AllocFactorMatrix,(P$4+1),FALSE)*$E4233</f>
        <v>-16.892547013932067</v>
      </c>
      <c r="Q4232" s="51">
        <f ca="1">VLOOKUP(CONCATENATE($F4232," ",$G4232),AllocFactorMatrix,(Q$4+1),FALSE)*$E4233</f>
        <v>-2.0866246120204894</v>
      </c>
      <c r="R4232" s="51">
        <f t="shared" ca="1" si="2034"/>
        <v>-104.2821662105538</v>
      </c>
      <c r="S4232" s="51">
        <f ca="1">VLOOKUP(CONCATENATE($F4232," ",$G4232),AllocFactorMatrix,(S$4+1),FALSE)*$E4233</f>
        <v>-0.52218964444136073</v>
      </c>
      <c r="T4232" s="51">
        <f ca="1">VLOOKUP(CONCATENATE($F4232," ",$G4232),AllocFactorMatrix,(T$4+1),FALSE)*$E4233</f>
        <v>-12.064269152306091</v>
      </c>
      <c r="U4232" s="51">
        <f ca="1">VLOOKUP(CONCATENATE($F4232," ",$G4232),AllocFactorMatrix,(U$4+1),FALSE)*$E4233</f>
        <v>-28.376311932997655</v>
      </c>
      <c r="V4232" s="51">
        <f ca="1">VLOOKUP(CONCATENATE($F4232," ",$G4232),AllocFactorMatrix,(V$4+1),FALSE)*$E4233</f>
        <v>-8.3557884290782667</v>
      </c>
      <c r="W4232" s="51">
        <f t="shared" ca="1" si="2036"/>
        <v>-49.318559158823369</v>
      </c>
      <c r="X4232" s="51">
        <f ca="1">VLOOKUP(CONCATENATE($F4232," ",$G4232),AllocFactorMatrix,(X$4+1),FALSE)*$E4233</f>
        <v>-15.224571170396114</v>
      </c>
      <c r="Y4232" s="51">
        <f ca="1">VLOOKUP(CONCATENATE($F4232," ",$G4232),AllocFactorMatrix,(Y$4+1),FALSE)*$E4233</f>
        <v>-0.22742818037599663</v>
      </c>
      <c r="Z4232" s="51">
        <f t="shared" ca="1" si="2035"/>
        <v>-15.451999350772111</v>
      </c>
      <c r="AA4232" s="51">
        <f ca="1">VLOOKUP(CONCATENATE($F4232," ",$G4232),AllocFactorMatrix,(AA$4+1),FALSE)*$E4233</f>
        <v>-1.2394017909622492</v>
      </c>
      <c r="AB4232" s="51">
        <f ca="1">VLOOKUP(CONCATENATE($F4232," ",$G4232),AllocFactorMatrix,(AB$4+1),FALSE)*$E4233</f>
        <v>-450.33099954238605</v>
      </c>
      <c r="AC4232" s="51">
        <f ca="1">VLOOKUP(CONCATENATE($F4232," ",$G4232),AllocFactorMatrix,(AC$4+1),FALSE)*$E4233</f>
        <v>-96.050732946758259</v>
      </c>
    </row>
    <row r="4233" spans="1:29" s="48" customFormat="1" collapsed="1">
      <c r="A4233" s="53"/>
      <c r="B4233" s="104"/>
      <c r="C4233" s="52"/>
      <c r="D4233" s="52" t="str">
        <f>+D3273</f>
        <v>Adjs 27 - 33 Incentive Compensation &amp; Payroll Adjustments</v>
      </c>
      <c r="E4233" s="60">
        <f>-ROUND(0.21*E3273,0)</f>
        <v>-95239</v>
      </c>
      <c r="F4233" s="93" t="str">
        <f>+F3273</f>
        <v>LABOR_M</v>
      </c>
      <c r="G4233" s="52" t="str">
        <f>$G$15</f>
        <v>TOTAL</v>
      </c>
      <c r="H4233" s="50">
        <f t="shared" ca="1" si="2032"/>
        <v>-95239.000000000029</v>
      </c>
      <c r="I4233" s="51">
        <f ca="1">VLOOKUP(CONCATENATE($F4233," ",$G4233),AllocFactorMatrix,(I$4+1),FALSE)*$E4233</f>
        <v>-53028.773559887981</v>
      </c>
      <c r="J4233" s="51">
        <f ca="1">VLOOKUP(CONCATENATE($F4233," ",$G4233),AllocFactorMatrix,(J$4+1),FALSE)*$E4233</f>
        <v>-12339.662808631008</v>
      </c>
      <c r="K4233" s="51">
        <f ca="1">VLOOKUP(CONCATENATE($F4233," ",$G4233),AllocFactorMatrix,(K$4+1),FALSE)*$E4233</f>
        <v>-179.60414209688147</v>
      </c>
      <c r="L4233" s="51">
        <f ca="1">VLOOKUP(CONCATENATE($F4233," ",$G4233),AllocFactorMatrix,(L$4+1),FALSE)*$E4233</f>
        <v>-21.854113246730407</v>
      </c>
      <c r="M4233" s="51">
        <f t="shared" ca="1" si="2033"/>
        <v>-12541.12106397462</v>
      </c>
      <c r="N4233" s="51">
        <f ca="1">VLOOKUP(CONCATENATE($F4233," ",$G4233),AllocFactorMatrix,(N$4+1),FALSE)*$E4233</f>
        <v>-6398.2535048674063</v>
      </c>
      <c r="O4233" s="51">
        <f ca="1">VLOOKUP(CONCATENATE($F4233," ",$G4233),AllocFactorMatrix,(O$4+1),FALSE)*$E4233</f>
        <v>-1075.0301164775378</v>
      </c>
      <c r="P4233" s="51">
        <f ca="1">VLOOKUP(CONCATENATE($F4233," ",$G4233),AllocFactorMatrix,(P$4+1),FALSE)*$E4233</f>
        <v>-186.95294301495287</v>
      </c>
      <c r="Q4233" s="51">
        <f ca="1">VLOOKUP(CONCATENATE($F4233," ",$G4233),AllocFactorMatrix,(Q$4+1),FALSE)*$E4233</f>
        <v>-8.3201645414126446</v>
      </c>
      <c r="R4233" s="51">
        <f t="shared" ca="1" si="2034"/>
        <v>-7668.5567289013106</v>
      </c>
      <c r="S4233" s="51">
        <f ca="1">VLOOKUP(CONCATENATE($F4233," ",$G4233),AllocFactorMatrix,(S$4+1),FALSE)*$E4233</f>
        <v>-299.0356667817004</v>
      </c>
      <c r="T4233" s="51">
        <f ca="1">VLOOKUP(CONCATENATE($F4233," ",$G4233),AllocFactorMatrix,(T$4+1),FALSE)*$E4233</f>
        <v>-3994.7739510359538</v>
      </c>
      <c r="U4233" s="51">
        <f ca="1">VLOOKUP(CONCATENATE($F4233," ",$G4233),AllocFactorMatrix,(U$4+1),FALSE)*$E4233</f>
        <v>-12790.267865291853</v>
      </c>
      <c r="V4233" s="51">
        <f ca="1">VLOOKUP(CONCATENATE($F4233," ",$G4233),AllocFactorMatrix,(V$4+1),FALSE)*$E4233</f>
        <v>-2281.6389549018877</v>
      </c>
      <c r="W4233" s="51">
        <f t="shared" ca="1" si="2036"/>
        <v>-19365.716438011397</v>
      </c>
      <c r="X4233" s="51">
        <f ca="1">VLOOKUP(CONCATENATE($F4233," ",$G4233),AllocFactorMatrix,(X$4+1),FALSE)*$E4233</f>
        <v>-1755.6977964234486</v>
      </c>
      <c r="Y4233" s="51">
        <f ca="1">VLOOKUP(CONCATENATE($F4233," ",$G4233),AllocFactorMatrix,(Y$4+1),FALSE)*$E4233</f>
        <v>-32.682070383386417</v>
      </c>
      <c r="Z4233" s="51">
        <f t="shared" ca="1" si="2035"/>
        <v>-1788.379866806835</v>
      </c>
      <c r="AA4233" s="51">
        <f ca="1">VLOOKUP(CONCATENATE($F4233," ",$G4233),AllocFactorMatrix,(AA$4+1),FALSE)*$E4233</f>
        <v>-25.568295109456933</v>
      </c>
      <c r="AB4233" s="51">
        <f ca="1">VLOOKUP(CONCATENATE($F4233," ",$G4233),AllocFactorMatrix,(AB$4+1),FALSE)*$E4233</f>
        <v>-677.90520685736999</v>
      </c>
      <c r="AC4233" s="51">
        <f ca="1">VLOOKUP(CONCATENATE($F4233," ",$G4233),AllocFactorMatrix,(AC$4+1),FALSE)*$E4233</f>
        <v>-142.97884045103837</v>
      </c>
    </row>
    <row r="4234" spans="1:29" hidden="1" outlineLevel="1">
      <c r="E4234" s="48"/>
      <c r="F4234" s="175" t="str">
        <f>F4241</f>
        <v>RB_GUP-Land_P</v>
      </c>
      <c r="G4234" s="52" t="str">
        <f>$G$8</f>
        <v>PRODUCTION</v>
      </c>
      <c r="H4234" s="4">
        <f t="shared" si="2032"/>
        <v>-10843.000000000004</v>
      </c>
      <c r="I4234" s="5">
        <f>VLOOKUP(CONCATENATE($F4234," ",$G4234),AllocFactorMatrix,(I$4+1),FALSE)*$E4241</f>
        <v>-5577.4871807318905</v>
      </c>
      <c r="J4234" s="5">
        <f>VLOOKUP(CONCATENATE($F4234," ",$G4234),AllocFactorMatrix,(J$4+1),FALSE)*$E4241</f>
        <v>-1300.6708680497122</v>
      </c>
      <c r="K4234" s="5">
        <f>VLOOKUP(CONCATENATE($F4234," ",$G4234),AllocFactorMatrix,(K$4+1),FALSE)*$E4241</f>
        <v>-18.084475372037453</v>
      </c>
      <c r="L4234" s="5">
        <f>VLOOKUP(CONCATENATE($F4234," ",$G4234),AllocFactorMatrix,(L$4+1),FALSE)*$E4241</f>
        <v>-2.518691929456331</v>
      </c>
      <c r="M4234" s="5">
        <f t="shared" ref="M4234:M4241" si="2037">SUBTOTAL(9,J4234:L4234)</f>
        <v>-1321.2740353512061</v>
      </c>
      <c r="N4234" s="5">
        <f>VLOOKUP(CONCATENATE($F4234," ",$G4234),AllocFactorMatrix,(N$4+1),FALSE)*$E4241</f>
        <v>-774.16996246047881</v>
      </c>
      <c r="O4234" s="5">
        <f>VLOOKUP(CONCATENATE($F4234," ",$G4234),AllocFactorMatrix,(O$4+1),FALSE)*$E4241</f>
        <v>-138.7247429444989</v>
      </c>
      <c r="P4234" s="5">
        <f>VLOOKUP(CONCATENATE($F4234," ",$G4234),AllocFactorMatrix,(P$4+1),FALSE)*$E4241</f>
        <v>-28.131962208799433</v>
      </c>
      <c r="Q4234" s="5">
        <f>VLOOKUP(CONCATENATE($F4234," ",$G4234),AllocFactorMatrix,(Q$4+1),FALSE)*$E4241</f>
        <v>-1.0682985429877905</v>
      </c>
      <c r="R4234" s="5">
        <f t="shared" ref="R4234:R4241" si="2038">SUBTOTAL(9,N4234:Q4234)</f>
        <v>-942.09496615676494</v>
      </c>
      <c r="S4234" s="5">
        <f>VLOOKUP(CONCATENATE($F4234," ",$G4234),AllocFactorMatrix,(S$4+1),FALSE)*$E4241</f>
        <v>-36.662500686859765</v>
      </c>
      <c r="T4234" s="5">
        <f>VLOOKUP(CONCATENATE($F4234," ",$G4234),AllocFactorMatrix,(T$4+1),FALSE)*$E4241</f>
        <v>-494.96493001931685</v>
      </c>
      <c r="U4234" s="5">
        <f>VLOOKUP(CONCATENATE($F4234," ",$G4234),AllocFactorMatrix,(U$4+1),FALSE)*$E4241</f>
        <v>-1893.0421636333517</v>
      </c>
      <c r="V4234" s="5">
        <f>VLOOKUP(CONCATENATE($F4234," ",$G4234),AllocFactorMatrix,(V$4+1),FALSE)*$E4241</f>
        <v>-342.94214532175175</v>
      </c>
      <c r="W4234" s="5">
        <f>SUBTOTAL(9,S4234:V4234)</f>
        <v>-2767.6117396612804</v>
      </c>
      <c r="X4234" s="5">
        <f>VLOOKUP(CONCATENATE($F4234," ",$G4234),AllocFactorMatrix,(X$4+1),FALSE)*$E4241</f>
        <v>-212.47838923788197</v>
      </c>
      <c r="Y4234" s="5">
        <f>VLOOKUP(CONCATENATE($F4234," ",$G4234),AllocFactorMatrix,(Y$4+1),FALSE)*$E4241</f>
        <v>-4.2437384174673207</v>
      </c>
      <c r="Z4234" s="5">
        <f t="shared" ref="Z4234:Z4241" si="2039">SUBTOTAL(9,X4234:Y4234)</f>
        <v>-216.72212765534928</v>
      </c>
      <c r="AA4234" s="5">
        <f>VLOOKUP(CONCATENATE($F4234," ",$G4234),AllocFactorMatrix,(AA$4+1),FALSE)*$E4241</f>
        <v>-2.802933702338374</v>
      </c>
      <c r="AB4234" s="5">
        <f>VLOOKUP(CONCATENATE($F4234," ",$G4234),AllocFactorMatrix,(AB$4+1),FALSE)*$E4241</f>
        <v>-12.452227391674709</v>
      </c>
      <c r="AC4234" s="5">
        <f>VLOOKUP(CONCATENATE($F4234," ",$G4234),AllocFactorMatrix,(AC$4+1),FALSE)*$E4241</f>
        <v>-2.5547893494982858</v>
      </c>
    </row>
    <row r="4235" spans="1:29" hidden="1" outlineLevel="1">
      <c r="E4235" s="48"/>
      <c r="F4235" s="175" t="str">
        <f>F4241</f>
        <v>RB_GUP-Land_P</v>
      </c>
      <c r="G4235" s="52" t="str">
        <f>$G$9</f>
        <v>BULKTRAN</v>
      </c>
      <c r="H4235" s="4">
        <f t="shared" si="2032"/>
        <v>0</v>
      </c>
      <c r="I4235" s="5">
        <f>VLOOKUP(CONCATENATE($F4235," ",$G4235),AllocFactorMatrix,(I$4+1),FALSE)*$E4241</f>
        <v>0</v>
      </c>
      <c r="J4235" s="5">
        <f>VLOOKUP(CONCATENATE($F4235," ",$G4235),AllocFactorMatrix,(J$4+1),FALSE)*$E4241</f>
        <v>0</v>
      </c>
      <c r="K4235" s="5">
        <f>VLOOKUP(CONCATENATE($F4235," ",$G4235),AllocFactorMatrix,(K$4+1),FALSE)*$E4241</f>
        <v>0</v>
      </c>
      <c r="L4235" s="5">
        <f>VLOOKUP(CONCATENATE($F4235," ",$G4235),AllocFactorMatrix,(L$4+1),FALSE)*$E4241</f>
        <v>0</v>
      </c>
      <c r="M4235" s="5">
        <f t="shared" si="2037"/>
        <v>0</v>
      </c>
      <c r="N4235" s="5">
        <f>VLOOKUP(CONCATENATE($F4235," ",$G4235),AllocFactorMatrix,(N$4+1),FALSE)*$E4241</f>
        <v>0</v>
      </c>
      <c r="O4235" s="5">
        <f>VLOOKUP(CONCATENATE($F4235," ",$G4235),AllocFactorMatrix,(O$4+1),FALSE)*$E4241</f>
        <v>0</v>
      </c>
      <c r="P4235" s="5">
        <f>VLOOKUP(CONCATENATE($F4235," ",$G4235),AllocFactorMatrix,(P$4+1),FALSE)*$E4241</f>
        <v>0</v>
      </c>
      <c r="Q4235" s="5">
        <f>VLOOKUP(CONCATENATE($F4235," ",$G4235),AllocFactorMatrix,(Q$4+1),FALSE)*$E4241</f>
        <v>0</v>
      </c>
      <c r="R4235" s="5">
        <f t="shared" si="2038"/>
        <v>0</v>
      </c>
      <c r="S4235" s="5">
        <f>VLOOKUP(CONCATENATE($F4235," ",$G4235),AllocFactorMatrix,(S$4+1),FALSE)*$E4241</f>
        <v>0</v>
      </c>
      <c r="T4235" s="5">
        <f>VLOOKUP(CONCATENATE($F4235," ",$G4235),AllocFactorMatrix,(T$4+1),FALSE)*$E4241</f>
        <v>0</v>
      </c>
      <c r="U4235" s="5">
        <f>VLOOKUP(CONCATENATE($F4235," ",$G4235),AllocFactorMatrix,(U$4+1),FALSE)*$E4241</f>
        <v>0</v>
      </c>
      <c r="V4235" s="5">
        <f>VLOOKUP(CONCATENATE($F4235," ",$G4235),AllocFactorMatrix,(V$4+1),FALSE)*$E4241</f>
        <v>0</v>
      </c>
      <c r="W4235" s="5">
        <f t="shared" ref="W4235:W4241" si="2040">SUBTOTAL(9,S4235:V4235)</f>
        <v>0</v>
      </c>
      <c r="X4235" s="5">
        <f>VLOOKUP(CONCATENATE($F4235," ",$G4235),AllocFactorMatrix,(X$4+1),FALSE)*$E4241</f>
        <v>0</v>
      </c>
      <c r="Y4235" s="5">
        <f>VLOOKUP(CONCATENATE($F4235," ",$G4235),AllocFactorMatrix,(Y$4+1),FALSE)*$E4241</f>
        <v>0</v>
      </c>
      <c r="Z4235" s="5">
        <f t="shared" si="2039"/>
        <v>0</v>
      </c>
      <c r="AA4235" s="5">
        <f>VLOOKUP(CONCATENATE($F4235," ",$G4235),AllocFactorMatrix,(AA$4+1),FALSE)*$E4241</f>
        <v>0</v>
      </c>
      <c r="AB4235" s="5">
        <f>VLOOKUP(CONCATENATE($F4235," ",$G4235),AllocFactorMatrix,(AB$4+1),FALSE)*$E4241</f>
        <v>0</v>
      </c>
      <c r="AC4235" s="5">
        <f>VLOOKUP(CONCATENATE($F4235," ",$G4235),AllocFactorMatrix,(AC$4+1),FALSE)*$E4241</f>
        <v>0</v>
      </c>
    </row>
    <row r="4236" spans="1:29" hidden="1" outlineLevel="1">
      <c r="E4236" s="48"/>
      <c r="F4236" s="175" t="str">
        <f>F4241</f>
        <v>RB_GUP-Land_P</v>
      </c>
      <c r="G4236" s="52" t="str">
        <f>$G$10</f>
        <v>SUBTRAN</v>
      </c>
      <c r="H4236" s="4">
        <f t="shared" si="2032"/>
        <v>0</v>
      </c>
      <c r="I4236" s="5">
        <f>VLOOKUP(CONCATENATE($F4236," ",$G4236),AllocFactorMatrix,(I$4+1),FALSE)*$E4241</f>
        <v>0</v>
      </c>
      <c r="J4236" s="5">
        <f>VLOOKUP(CONCATENATE($F4236," ",$G4236),AllocFactorMatrix,(J$4+1),FALSE)*$E4241</f>
        <v>0</v>
      </c>
      <c r="K4236" s="5">
        <f>VLOOKUP(CONCATENATE($F4236," ",$G4236),AllocFactorMatrix,(K$4+1),FALSE)*$E4241</f>
        <v>0</v>
      </c>
      <c r="L4236" s="5">
        <f>VLOOKUP(CONCATENATE($F4236," ",$G4236),AllocFactorMatrix,(L$4+1),FALSE)*$E4241</f>
        <v>0</v>
      </c>
      <c r="M4236" s="5">
        <f t="shared" si="2037"/>
        <v>0</v>
      </c>
      <c r="N4236" s="5">
        <f>VLOOKUP(CONCATENATE($F4236," ",$G4236),AllocFactorMatrix,(N$4+1),FALSE)*$E4241</f>
        <v>0</v>
      </c>
      <c r="O4236" s="5">
        <f>VLOOKUP(CONCATENATE($F4236," ",$G4236),AllocFactorMatrix,(O$4+1),FALSE)*$E4241</f>
        <v>0</v>
      </c>
      <c r="P4236" s="5">
        <f>VLOOKUP(CONCATENATE($F4236," ",$G4236),AllocFactorMatrix,(P$4+1),FALSE)*$E4241</f>
        <v>0</v>
      </c>
      <c r="Q4236" s="5">
        <f>VLOOKUP(CONCATENATE($F4236," ",$G4236),AllocFactorMatrix,(Q$4+1),FALSE)*$E4241</f>
        <v>0</v>
      </c>
      <c r="R4236" s="5">
        <f t="shared" si="2038"/>
        <v>0</v>
      </c>
      <c r="S4236" s="5">
        <f>VLOOKUP(CONCATENATE($F4236," ",$G4236),AllocFactorMatrix,(S$4+1),FALSE)*$E4241</f>
        <v>0</v>
      </c>
      <c r="T4236" s="5">
        <f>VLOOKUP(CONCATENATE($F4236," ",$G4236),AllocFactorMatrix,(T$4+1),FALSE)*$E4241</f>
        <v>0</v>
      </c>
      <c r="U4236" s="5">
        <f>VLOOKUP(CONCATENATE($F4236," ",$G4236),AllocFactorMatrix,(U$4+1),FALSE)*$E4241</f>
        <v>0</v>
      </c>
      <c r="V4236" s="5">
        <f>VLOOKUP(CONCATENATE($F4236," ",$G4236),AllocFactorMatrix,(V$4+1),FALSE)*$E4241</f>
        <v>0</v>
      </c>
      <c r="W4236" s="5">
        <f t="shared" si="2040"/>
        <v>0</v>
      </c>
      <c r="X4236" s="5">
        <f>VLOOKUP(CONCATENATE($F4236," ",$G4236),AllocFactorMatrix,(X$4+1),FALSE)*$E4241</f>
        <v>0</v>
      </c>
      <c r="Y4236" s="5">
        <f>VLOOKUP(CONCATENATE($F4236," ",$G4236),AllocFactorMatrix,(Y$4+1),FALSE)*$E4241</f>
        <v>0</v>
      </c>
      <c r="Z4236" s="5">
        <f t="shared" si="2039"/>
        <v>0</v>
      </c>
      <c r="AA4236" s="5">
        <f>VLOOKUP(CONCATENATE($F4236," ",$G4236),AllocFactorMatrix,(AA$4+1),FALSE)*$E4241</f>
        <v>0</v>
      </c>
      <c r="AB4236" s="5">
        <f>VLOOKUP(CONCATENATE($F4236," ",$G4236),AllocFactorMatrix,(AB$4+1),FALSE)*$E4241</f>
        <v>0</v>
      </c>
      <c r="AC4236" s="5">
        <f>VLOOKUP(CONCATENATE($F4236," ",$G4236),AllocFactorMatrix,(AC$4+1),FALSE)*$E4241</f>
        <v>0</v>
      </c>
    </row>
    <row r="4237" spans="1:29" hidden="1" outlineLevel="1">
      <c r="E4237" s="48"/>
      <c r="F4237" s="175" t="str">
        <f>F4241</f>
        <v>RB_GUP-Land_P</v>
      </c>
      <c r="G4237" s="52" t="str">
        <f>$G$11</f>
        <v>DISTPRI</v>
      </c>
      <c r="H4237" s="4">
        <f t="shared" si="2032"/>
        <v>0</v>
      </c>
      <c r="I4237" s="5">
        <f>VLOOKUP(CONCATENATE($F4237," ",$G4237),AllocFactorMatrix,(I$4+1),FALSE)*$E4241</f>
        <v>0</v>
      </c>
      <c r="J4237" s="5">
        <f>VLOOKUP(CONCATENATE($F4237," ",$G4237),AllocFactorMatrix,(J$4+1),FALSE)*$E4241</f>
        <v>0</v>
      </c>
      <c r="K4237" s="5">
        <f>VLOOKUP(CONCATENATE($F4237," ",$G4237),AllocFactorMatrix,(K$4+1),FALSE)*$E4241</f>
        <v>0</v>
      </c>
      <c r="L4237" s="5">
        <f>VLOOKUP(CONCATENATE($F4237," ",$G4237),AllocFactorMatrix,(L$4+1),FALSE)*$E4241</f>
        <v>0</v>
      </c>
      <c r="M4237" s="5">
        <f t="shared" si="2037"/>
        <v>0</v>
      </c>
      <c r="N4237" s="5">
        <f>VLOOKUP(CONCATENATE($F4237," ",$G4237),AllocFactorMatrix,(N$4+1),FALSE)*$E4241</f>
        <v>0</v>
      </c>
      <c r="O4237" s="5">
        <f>VLOOKUP(CONCATENATE($F4237," ",$G4237),AllocFactorMatrix,(O$4+1),FALSE)*$E4241</f>
        <v>0</v>
      </c>
      <c r="P4237" s="5">
        <f>VLOOKUP(CONCATENATE($F4237," ",$G4237),AllocFactorMatrix,(P$4+1),FALSE)*$E4241</f>
        <v>0</v>
      </c>
      <c r="Q4237" s="5">
        <f>VLOOKUP(CONCATENATE($F4237," ",$G4237),AllocFactorMatrix,(Q$4+1),FALSE)*$E4241</f>
        <v>0</v>
      </c>
      <c r="R4237" s="5">
        <f t="shared" si="2038"/>
        <v>0</v>
      </c>
      <c r="S4237" s="5">
        <f>VLOOKUP(CONCATENATE($F4237," ",$G4237),AllocFactorMatrix,(S$4+1),FALSE)*$E4241</f>
        <v>0</v>
      </c>
      <c r="T4237" s="5">
        <f>VLOOKUP(CONCATENATE($F4237," ",$G4237),AllocFactorMatrix,(T$4+1),FALSE)*$E4241</f>
        <v>0</v>
      </c>
      <c r="U4237" s="5">
        <f>VLOOKUP(CONCATENATE($F4237," ",$G4237),AllocFactorMatrix,(U$4+1),FALSE)*$E4241</f>
        <v>0</v>
      </c>
      <c r="V4237" s="5">
        <f>VLOOKUP(CONCATENATE($F4237," ",$G4237),AllocFactorMatrix,(V$4+1),FALSE)*$E4241</f>
        <v>0</v>
      </c>
      <c r="W4237" s="5">
        <f t="shared" si="2040"/>
        <v>0</v>
      </c>
      <c r="X4237" s="5">
        <f>VLOOKUP(CONCATENATE($F4237," ",$G4237),AllocFactorMatrix,(X$4+1),FALSE)*$E4241</f>
        <v>0</v>
      </c>
      <c r="Y4237" s="5">
        <f>VLOOKUP(CONCATENATE($F4237," ",$G4237),AllocFactorMatrix,(Y$4+1),FALSE)*$E4241</f>
        <v>0</v>
      </c>
      <c r="Z4237" s="5">
        <f t="shared" si="2039"/>
        <v>0</v>
      </c>
      <c r="AA4237" s="5">
        <f>VLOOKUP(CONCATENATE($F4237," ",$G4237),AllocFactorMatrix,(AA$4+1),FALSE)*$E4241</f>
        <v>0</v>
      </c>
      <c r="AB4237" s="5">
        <f>VLOOKUP(CONCATENATE($F4237," ",$G4237),AllocFactorMatrix,(AB$4+1),FALSE)*$E4241</f>
        <v>0</v>
      </c>
      <c r="AC4237" s="5">
        <f>VLOOKUP(CONCATENATE($F4237," ",$G4237),AllocFactorMatrix,(AC$4+1),FALSE)*$E4241</f>
        <v>0</v>
      </c>
    </row>
    <row r="4238" spans="1:29" hidden="1" outlineLevel="1">
      <c r="E4238" s="48"/>
      <c r="F4238" s="175" t="str">
        <f>F4241</f>
        <v>RB_GUP-Land_P</v>
      </c>
      <c r="G4238" s="52" t="str">
        <f>$G$12</f>
        <v>DISTSEC</v>
      </c>
      <c r="H4238" s="4">
        <f t="shared" si="2032"/>
        <v>0</v>
      </c>
      <c r="I4238" s="5">
        <f>VLOOKUP(CONCATENATE($F4238," ",$G4238),AllocFactorMatrix,(I$4+1),FALSE)*$E4241</f>
        <v>0</v>
      </c>
      <c r="J4238" s="5">
        <f>VLOOKUP(CONCATENATE($F4238," ",$G4238),AllocFactorMatrix,(J$4+1),FALSE)*$E4241</f>
        <v>0</v>
      </c>
      <c r="K4238" s="5">
        <f>VLOOKUP(CONCATENATE($F4238," ",$G4238),AllocFactorMatrix,(K$4+1),FALSE)*$E4241</f>
        <v>0</v>
      </c>
      <c r="L4238" s="5">
        <f>VLOOKUP(CONCATENATE($F4238," ",$G4238),AllocFactorMatrix,(L$4+1),FALSE)*$E4241</f>
        <v>0</v>
      </c>
      <c r="M4238" s="5">
        <f t="shared" si="2037"/>
        <v>0</v>
      </c>
      <c r="N4238" s="5">
        <f>VLOOKUP(CONCATENATE($F4238," ",$G4238),AllocFactorMatrix,(N$4+1),FALSE)*$E4241</f>
        <v>0</v>
      </c>
      <c r="O4238" s="5">
        <f>VLOOKUP(CONCATENATE($F4238," ",$G4238),AllocFactorMatrix,(O$4+1),FALSE)*$E4241</f>
        <v>0</v>
      </c>
      <c r="P4238" s="5">
        <f>VLOOKUP(CONCATENATE($F4238," ",$G4238),AllocFactorMatrix,(P$4+1),FALSE)*$E4241</f>
        <v>0</v>
      </c>
      <c r="Q4238" s="5">
        <f>VLOOKUP(CONCATENATE($F4238," ",$G4238),AllocFactorMatrix,(Q$4+1),FALSE)*$E4241</f>
        <v>0</v>
      </c>
      <c r="R4238" s="5">
        <f t="shared" si="2038"/>
        <v>0</v>
      </c>
      <c r="S4238" s="5">
        <f>VLOOKUP(CONCATENATE($F4238," ",$G4238),AllocFactorMatrix,(S$4+1),FALSE)*$E4241</f>
        <v>0</v>
      </c>
      <c r="T4238" s="5">
        <f>VLOOKUP(CONCATENATE($F4238," ",$G4238),AllocFactorMatrix,(T$4+1),FALSE)*$E4241</f>
        <v>0</v>
      </c>
      <c r="U4238" s="5">
        <f>VLOOKUP(CONCATENATE($F4238," ",$G4238),AllocFactorMatrix,(U$4+1),FALSE)*$E4241</f>
        <v>0</v>
      </c>
      <c r="V4238" s="5">
        <f>VLOOKUP(CONCATENATE($F4238," ",$G4238),AllocFactorMatrix,(V$4+1),FALSE)*$E4241</f>
        <v>0</v>
      </c>
      <c r="W4238" s="5">
        <f t="shared" si="2040"/>
        <v>0</v>
      </c>
      <c r="X4238" s="5">
        <f>VLOOKUP(CONCATENATE($F4238," ",$G4238),AllocFactorMatrix,(X$4+1),FALSE)*$E4241</f>
        <v>0</v>
      </c>
      <c r="Y4238" s="5">
        <f>VLOOKUP(CONCATENATE($F4238," ",$G4238),AllocFactorMatrix,(Y$4+1),FALSE)*$E4241</f>
        <v>0</v>
      </c>
      <c r="Z4238" s="5">
        <f t="shared" si="2039"/>
        <v>0</v>
      </c>
      <c r="AA4238" s="5">
        <f>VLOOKUP(CONCATENATE($F4238," ",$G4238),AllocFactorMatrix,(AA$4+1),FALSE)*$E4241</f>
        <v>0</v>
      </c>
      <c r="AB4238" s="5">
        <f>VLOOKUP(CONCATENATE($F4238," ",$G4238),AllocFactorMatrix,(AB$4+1),FALSE)*$E4241</f>
        <v>0</v>
      </c>
      <c r="AC4238" s="5">
        <f>VLOOKUP(CONCATENATE($F4238," ",$G4238),AllocFactorMatrix,(AC$4+1),FALSE)*$E4241</f>
        <v>0</v>
      </c>
    </row>
    <row r="4239" spans="1:29" hidden="1" outlineLevel="1">
      <c r="E4239" s="48"/>
      <c r="F4239" s="175" t="str">
        <f>F4241</f>
        <v>RB_GUP-Land_P</v>
      </c>
      <c r="G4239" s="52" t="str">
        <f>$G$13</f>
        <v>ENERGY</v>
      </c>
      <c r="H4239" s="4">
        <f t="shared" si="2032"/>
        <v>0</v>
      </c>
      <c r="I4239" s="5">
        <f>VLOOKUP(CONCATENATE($F4239," ",$G4239),AllocFactorMatrix,(I$4+1),FALSE)*$E4241</f>
        <v>0</v>
      </c>
      <c r="J4239" s="5">
        <f>VLOOKUP(CONCATENATE($F4239," ",$G4239),AllocFactorMatrix,(J$4+1),FALSE)*$E4241</f>
        <v>0</v>
      </c>
      <c r="K4239" s="5">
        <f>VLOOKUP(CONCATENATE($F4239," ",$G4239),AllocFactorMatrix,(K$4+1),FALSE)*$E4241</f>
        <v>0</v>
      </c>
      <c r="L4239" s="5">
        <f>VLOOKUP(CONCATENATE($F4239," ",$G4239),AllocFactorMatrix,(L$4+1),FALSE)*$E4241</f>
        <v>0</v>
      </c>
      <c r="M4239" s="5">
        <f t="shared" si="2037"/>
        <v>0</v>
      </c>
      <c r="N4239" s="5">
        <f>VLOOKUP(CONCATENATE($F4239," ",$G4239),AllocFactorMatrix,(N$4+1),FALSE)*$E4241</f>
        <v>0</v>
      </c>
      <c r="O4239" s="5">
        <f>VLOOKUP(CONCATENATE($F4239," ",$G4239),AllocFactorMatrix,(O$4+1),FALSE)*$E4241</f>
        <v>0</v>
      </c>
      <c r="P4239" s="5">
        <f>VLOOKUP(CONCATENATE($F4239," ",$G4239),AllocFactorMatrix,(P$4+1),FALSE)*$E4241</f>
        <v>0</v>
      </c>
      <c r="Q4239" s="5">
        <f>VLOOKUP(CONCATENATE($F4239," ",$G4239),AllocFactorMatrix,(Q$4+1),FALSE)*$E4241</f>
        <v>0</v>
      </c>
      <c r="R4239" s="5">
        <f t="shared" si="2038"/>
        <v>0</v>
      </c>
      <c r="S4239" s="5">
        <f>VLOOKUP(CONCATENATE($F4239," ",$G4239),AllocFactorMatrix,(S$4+1),FALSE)*$E4241</f>
        <v>0</v>
      </c>
      <c r="T4239" s="5">
        <f>VLOOKUP(CONCATENATE($F4239," ",$G4239),AllocFactorMatrix,(T$4+1),FALSE)*$E4241</f>
        <v>0</v>
      </c>
      <c r="U4239" s="5">
        <f>VLOOKUP(CONCATENATE($F4239," ",$G4239),AllocFactorMatrix,(U$4+1),FALSE)*$E4241</f>
        <v>0</v>
      </c>
      <c r="V4239" s="5">
        <f>VLOOKUP(CONCATENATE($F4239," ",$G4239),AllocFactorMatrix,(V$4+1),FALSE)*$E4241</f>
        <v>0</v>
      </c>
      <c r="W4239" s="5">
        <f t="shared" si="2040"/>
        <v>0</v>
      </c>
      <c r="X4239" s="5">
        <f>VLOOKUP(CONCATENATE($F4239," ",$G4239),AllocFactorMatrix,(X$4+1),FALSE)*$E4241</f>
        <v>0</v>
      </c>
      <c r="Y4239" s="5">
        <f>VLOOKUP(CONCATENATE($F4239," ",$G4239),AllocFactorMatrix,(Y$4+1),FALSE)*$E4241</f>
        <v>0</v>
      </c>
      <c r="Z4239" s="5">
        <f t="shared" si="2039"/>
        <v>0</v>
      </c>
      <c r="AA4239" s="5">
        <f>VLOOKUP(CONCATENATE($F4239," ",$G4239),AllocFactorMatrix,(AA$4+1),FALSE)*$E4241</f>
        <v>0</v>
      </c>
      <c r="AB4239" s="5">
        <f>VLOOKUP(CONCATENATE($F4239," ",$G4239),AllocFactorMatrix,(AB$4+1),FALSE)*$E4241</f>
        <v>0</v>
      </c>
      <c r="AC4239" s="5">
        <f>VLOOKUP(CONCATENATE($F4239," ",$G4239),AllocFactorMatrix,(AC$4+1),FALSE)*$E4241</f>
        <v>0</v>
      </c>
    </row>
    <row r="4240" spans="1:29" hidden="1" outlineLevel="1">
      <c r="E4240" s="48"/>
      <c r="F4240" s="175" t="str">
        <f>F4241</f>
        <v>RB_GUP-Land_P</v>
      </c>
      <c r="G4240" s="52" t="str">
        <f>$G$14</f>
        <v>CUSTOMER</v>
      </c>
      <c r="H4240" s="4">
        <f t="shared" si="2032"/>
        <v>0</v>
      </c>
      <c r="I4240" s="5">
        <f>VLOOKUP(CONCATENATE($F4240," ",$G4240),AllocFactorMatrix,(I$4+1),FALSE)*$E4241</f>
        <v>0</v>
      </c>
      <c r="J4240" s="5">
        <f>VLOOKUP(CONCATENATE($F4240," ",$G4240),AllocFactorMatrix,(J$4+1),FALSE)*$E4241</f>
        <v>0</v>
      </c>
      <c r="K4240" s="5">
        <f>VLOOKUP(CONCATENATE($F4240," ",$G4240),AllocFactorMatrix,(K$4+1),FALSE)*$E4241</f>
        <v>0</v>
      </c>
      <c r="L4240" s="5">
        <f>VLOOKUP(CONCATENATE($F4240," ",$G4240),AllocFactorMatrix,(L$4+1),FALSE)*$E4241</f>
        <v>0</v>
      </c>
      <c r="M4240" s="5">
        <f t="shared" si="2037"/>
        <v>0</v>
      </c>
      <c r="N4240" s="5">
        <f>VLOOKUP(CONCATENATE($F4240," ",$G4240),AllocFactorMatrix,(N$4+1),FALSE)*$E4241</f>
        <v>0</v>
      </c>
      <c r="O4240" s="5">
        <f>VLOOKUP(CONCATENATE($F4240," ",$G4240),AllocFactorMatrix,(O$4+1),FALSE)*$E4241</f>
        <v>0</v>
      </c>
      <c r="P4240" s="5">
        <f>VLOOKUP(CONCATENATE($F4240," ",$G4240),AllocFactorMatrix,(P$4+1),FALSE)*$E4241</f>
        <v>0</v>
      </c>
      <c r="Q4240" s="5">
        <f>VLOOKUP(CONCATENATE($F4240," ",$G4240),AllocFactorMatrix,(Q$4+1),FALSE)*$E4241</f>
        <v>0</v>
      </c>
      <c r="R4240" s="5">
        <f t="shared" si="2038"/>
        <v>0</v>
      </c>
      <c r="S4240" s="5">
        <f>VLOOKUP(CONCATENATE($F4240," ",$G4240),AllocFactorMatrix,(S$4+1),FALSE)*$E4241</f>
        <v>0</v>
      </c>
      <c r="T4240" s="5">
        <f>VLOOKUP(CONCATENATE($F4240," ",$G4240),AllocFactorMatrix,(T$4+1),FALSE)*$E4241</f>
        <v>0</v>
      </c>
      <c r="U4240" s="5">
        <f>VLOOKUP(CONCATENATE($F4240," ",$G4240),AllocFactorMatrix,(U$4+1),FALSE)*$E4241</f>
        <v>0</v>
      </c>
      <c r="V4240" s="5">
        <f>VLOOKUP(CONCATENATE($F4240," ",$G4240),AllocFactorMatrix,(V$4+1),FALSE)*$E4241</f>
        <v>0</v>
      </c>
      <c r="W4240" s="5">
        <f t="shared" si="2040"/>
        <v>0</v>
      </c>
      <c r="X4240" s="5">
        <f>VLOOKUP(CONCATENATE($F4240," ",$G4240),AllocFactorMatrix,(X$4+1),FALSE)*$E4241</f>
        <v>0</v>
      </c>
      <c r="Y4240" s="5">
        <f>VLOOKUP(CONCATENATE($F4240," ",$G4240),AllocFactorMatrix,(Y$4+1),FALSE)*$E4241</f>
        <v>0</v>
      </c>
      <c r="Z4240" s="5">
        <f t="shared" si="2039"/>
        <v>0</v>
      </c>
      <c r="AA4240" s="5">
        <f>VLOOKUP(CONCATENATE($F4240," ",$G4240),AllocFactorMatrix,(AA$4+1),FALSE)*$E4241</f>
        <v>0</v>
      </c>
      <c r="AB4240" s="5">
        <f>VLOOKUP(CONCATENATE($F4240," ",$G4240),AllocFactorMatrix,(AB$4+1),FALSE)*$E4241</f>
        <v>0</v>
      </c>
      <c r="AC4240" s="5">
        <f>VLOOKUP(CONCATENATE($F4240," ",$G4240),AllocFactorMatrix,(AC$4+1),FALSE)*$E4241</f>
        <v>0</v>
      </c>
    </row>
    <row r="4241" spans="4:29" collapsed="1">
      <c r="D4241" s="52" t="str">
        <f>+D3281</f>
        <v>Adj 38 - ARO Depreciation Expense</v>
      </c>
      <c r="E4241" s="60">
        <f>-ROUND(0.21*E3281,0)</f>
        <v>-10843</v>
      </c>
      <c r="F4241" s="93" t="str">
        <f>+F3281</f>
        <v>RB_GUP-Land_P</v>
      </c>
      <c r="G4241" s="52" t="str">
        <f>$G$15</f>
        <v>TOTAL</v>
      </c>
      <c r="H4241" s="4">
        <f t="shared" si="2032"/>
        <v>-10843.000000000004</v>
      </c>
      <c r="I4241" s="5">
        <f>VLOOKUP(CONCATENATE($F4241," ",$G4241),AllocFactorMatrix,(I$4+1),FALSE)*$E4241</f>
        <v>-5577.4871807318905</v>
      </c>
      <c r="J4241" s="5">
        <f>VLOOKUP(CONCATENATE($F4241," ",$G4241),AllocFactorMatrix,(J$4+1),FALSE)*$E4241</f>
        <v>-1300.6708680497122</v>
      </c>
      <c r="K4241" s="5">
        <f>VLOOKUP(CONCATENATE($F4241," ",$G4241),AllocFactorMatrix,(K$4+1),FALSE)*$E4241</f>
        <v>-18.084475372037453</v>
      </c>
      <c r="L4241" s="5">
        <f>VLOOKUP(CONCATENATE($F4241," ",$G4241),AllocFactorMatrix,(L$4+1),FALSE)*$E4241</f>
        <v>-2.518691929456331</v>
      </c>
      <c r="M4241" s="5">
        <f t="shared" si="2037"/>
        <v>-1321.2740353512061</v>
      </c>
      <c r="N4241" s="5">
        <f>VLOOKUP(CONCATENATE($F4241," ",$G4241),AllocFactorMatrix,(N$4+1),FALSE)*$E4241</f>
        <v>-774.16996246047881</v>
      </c>
      <c r="O4241" s="5">
        <f>VLOOKUP(CONCATENATE($F4241," ",$G4241),AllocFactorMatrix,(O$4+1),FALSE)*$E4241</f>
        <v>-138.7247429444989</v>
      </c>
      <c r="P4241" s="5">
        <f>VLOOKUP(CONCATENATE($F4241," ",$G4241),AllocFactorMatrix,(P$4+1),FALSE)*$E4241</f>
        <v>-28.131962208799433</v>
      </c>
      <c r="Q4241" s="5">
        <f>VLOOKUP(CONCATENATE($F4241," ",$G4241),AllocFactorMatrix,(Q$4+1),FALSE)*$E4241</f>
        <v>-1.0682985429877905</v>
      </c>
      <c r="R4241" s="5">
        <f t="shared" si="2038"/>
        <v>-942.09496615676494</v>
      </c>
      <c r="S4241" s="5">
        <f>VLOOKUP(CONCATENATE($F4241," ",$G4241),AllocFactorMatrix,(S$4+1),FALSE)*$E4241</f>
        <v>-36.662500686859765</v>
      </c>
      <c r="T4241" s="5">
        <f>VLOOKUP(CONCATENATE($F4241," ",$G4241),AllocFactorMatrix,(T$4+1),FALSE)*$E4241</f>
        <v>-494.96493001931685</v>
      </c>
      <c r="U4241" s="5">
        <f>VLOOKUP(CONCATENATE($F4241," ",$G4241),AllocFactorMatrix,(U$4+1),FALSE)*$E4241</f>
        <v>-1893.0421636333517</v>
      </c>
      <c r="V4241" s="5">
        <f>VLOOKUP(CONCATENATE($F4241," ",$G4241),AllocFactorMatrix,(V$4+1),FALSE)*$E4241</f>
        <v>-342.94214532175175</v>
      </c>
      <c r="W4241" s="5">
        <f t="shared" si="2040"/>
        <v>-2767.6117396612804</v>
      </c>
      <c r="X4241" s="5">
        <f>VLOOKUP(CONCATENATE($F4241," ",$G4241),AllocFactorMatrix,(X$4+1),FALSE)*$E4241</f>
        <v>-212.47838923788197</v>
      </c>
      <c r="Y4241" s="5">
        <f>VLOOKUP(CONCATENATE($F4241," ",$G4241),AllocFactorMatrix,(Y$4+1),FALSE)*$E4241</f>
        <v>-4.2437384174673207</v>
      </c>
      <c r="Z4241" s="5">
        <f t="shared" si="2039"/>
        <v>-216.72212765534928</v>
      </c>
      <c r="AA4241" s="5">
        <f>VLOOKUP(CONCATENATE($F4241," ",$G4241),AllocFactorMatrix,(AA$4+1),FALSE)*$E4241</f>
        <v>-2.802933702338374</v>
      </c>
      <c r="AB4241" s="5">
        <f>VLOOKUP(CONCATENATE($F4241," ",$G4241),AllocFactorMatrix,(AB$4+1),FALSE)*$E4241</f>
        <v>-12.452227391674709</v>
      </c>
      <c r="AC4241" s="5">
        <f>VLOOKUP(CONCATENATE($F4241," ",$G4241),AllocFactorMatrix,(AC$4+1),FALSE)*$E4241</f>
        <v>-2.5547893494982858</v>
      </c>
    </row>
    <row r="4242" spans="4:29" hidden="1" outlineLevel="1">
      <c r="E4242" s="48"/>
      <c r="F4242" s="175" t="str">
        <f>F4249</f>
        <v>PROD_DEMAND</v>
      </c>
      <c r="G4242" s="52" t="str">
        <f>$G$8</f>
        <v>PRODUCTION</v>
      </c>
      <c r="H4242" s="4">
        <f t="shared" si="2032"/>
        <v>31564</v>
      </c>
      <c r="I4242" s="5">
        <f>VLOOKUP(CONCATENATE($F4242," ",$G4242),AllocFactorMatrix,(I$4+1),FALSE)*$E4249</f>
        <v>16236.079071531987</v>
      </c>
      <c r="J4242" s="5">
        <f>VLOOKUP(CONCATENATE($F4242," ",$G4242),AllocFactorMatrix,(J$4+1),FALSE)*$E4249</f>
        <v>3786.2561356747301</v>
      </c>
      <c r="K4242" s="5">
        <f>VLOOKUP(CONCATENATE($F4242," ",$G4242),AllocFactorMatrix,(K$4+1),FALSE)*$E4249</f>
        <v>52.643952839895789</v>
      </c>
      <c r="L4242" s="5">
        <f>VLOOKUP(CONCATENATE($F4242," ",$G4242),AllocFactorMatrix,(L$4+1),FALSE)*$E4249</f>
        <v>7.3319184784063109</v>
      </c>
      <c r="M4242" s="5">
        <f t="shared" ref="M4242:M4249" si="2041">SUBTOTAL(9,J4242:L4242)</f>
        <v>3846.2320069930324</v>
      </c>
      <c r="N4242" s="5">
        <f>VLOOKUP(CONCATENATE($F4242," ",$G4242),AllocFactorMatrix,(N$4+1),FALSE)*$E4249</f>
        <v>2253.6106884720602</v>
      </c>
      <c r="O4242" s="5">
        <f>VLOOKUP(CONCATENATE($F4242," ",$G4242),AllocFactorMatrix,(O$4+1),FALSE)*$E4249</f>
        <v>403.82807214794445</v>
      </c>
      <c r="P4242" s="5">
        <f>VLOOKUP(CONCATENATE($F4242," ",$G4242),AllocFactorMatrix,(P$4+1),FALSE)*$E4249</f>
        <v>81.892212040813888</v>
      </c>
      <c r="Q4242" s="5">
        <f>VLOOKUP(CONCATENATE($F4242," ",$G4242),AllocFactorMatrix,(Q$4+1),FALSE)*$E4249</f>
        <v>3.1098197187924566</v>
      </c>
      <c r="R4242" s="5">
        <f t="shared" ref="R4242:R4249" si="2042">SUBTOTAL(9,N4242:Q4242)</f>
        <v>2742.4407923796111</v>
      </c>
      <c r="S4242" s="5">
        <f>VLOOKUP(CONCATENATE($F4242," ",$G4242),AllocFactorMatrix,(S$4+1),FALSE)*$E4249</f>
        <v>106.72463079221997</v>
      </c>
      <c r="T4242" s="5">
        <f>VLOOKUP(CONCATENATE($F4242," ",$G4242),AllocFactorMatrix,(T$4+1),FALSE)*$E4249</f>
        <v>1440.8441437913596</v>
      </c>
      <c r="U4242" s="5">
        <f>VLOOKUP(CONCATENATE($F4242," ",$G4242),AllocFactorMatrix,(U$4+1),FALSE)*$E4249</f>
        <v>5510.6504521740389</v>
      </c>
      <c r="V4242" s="5">
        <f>VLOOKUP(CONCATENATE($F4242," ",$G4242),AllocFactorMatrix,(V$4+1),FALSE)*$E4249</f>
        <v>998.3054389869751</v>
      </c>
      <c r="W4242" s="5">
        <f>SUBTOTAL(9,S4242:V4242)</f>
        <v>8056.5246657445932</v>
      </c>
      <c r="X4242" s="5">
        <f>VLOOKUP(CONCATENATE($F4242," ",$G4242),AllocFactorMatrix,(X$4+1),FALSE)*$E4249</f>
        <v>618.5251201608877</v>
      </c>
      <c r="Y4242" s="5">
        <f>VLOOKUP(CONCATENATE($F4242," ",$G4242),AllocFactorMatrix,(Y$4+1),FALSE)*$E4249</f>
        <v>12.353533100520009</v>
      </c>
      <c r="Z4242" s="5">
        <f t="shared" ref="Z4242:Z4249" si="2043">SUBTOTAL(9,X4242:Y4242)</f>
        <v>630.87865326140775</v>
      </c>
      <c r="AA4242" s="5">
        <f>VLOOKUP(CONCATENATE($F4242," ",$G4242),AllocFactorMatrix,(AA$4+1),FALSE)*$E4249</f>
        <v>8.1593469870523307</v>
      </c>
      <c r="AB4242" s="5">
        <f>VLOOKUP(CONCATENATE($F4242," ",$G4242),AllocFactorMatrix,(AB$4+1),FALSE)*$E4249</f>
        <v>36.248464944279306</v>
      </c>
      <c r="AC4242" s="5">
        <f>VLOOKUP(CONCATENATE($F4242," ",$G4242),AllocFactorMatrix,(AC$4+1),FALSE)*$E4249</f>
        <v>7.436998158034112</v>
      </c>
    </row>
    <row r="4243" spans="4:29" hidden="1" outlineLevel="1">
      <c r="E4243" s="48"/>
      <c r="F4243" s="175" t="str">
        <f>F4249</f>
        <v>PROD_DEMAND</v>
      </c>
      <c r="G4243" s="52" t="str">
        <f>$G$9</f>
        <v>BULKTRAN</v>
      </c>
      <c r="H4243" s="4">
        <f t="shared" si="2032"/>
        <v>0</v>
      </c>
      <c r="I4243" s="5">
        <f>VLOOKUP(CONCATENATE($F4243," ",$G4243),AllocFactorMatrix,(I$4+1),FALSE)*$E4249</f>
        <v>0</v>
      </c>
      <c r="J4243" s="5">
        <f>VLOOKUP(CONCATENATE($F4243," ",$G4243),AllocFactorMatrix,(J$4+1),FALSE)*$E4249</f>
        <v>0</v>
      </c>
      <c r="K4243" s="5">
        <f>VLOOKUP(CONCATENATE($F4243," ",$G4243),AllocFactorMatrix,(K$4+1),FALSE)*$E4249</f>
        <v>0</v>
      </c>
      <c r="L4243" s="5">
        <f>VLOOKUP(CONCATENATE($F4243," ",$G4243),AllocFactorMatrix,(L$4+1),FALSE)*$E4249</f>
        <v>0</v>
      </c>
      <c r="M4243" s="5">
        <f t="shared" si="2041"/>
        <v>0</v>
      </c>
      <c r="N4243" s="5">
        <f>VLOOKUP(CONCATENATE($F4243," ",$G4243),AllocFactorMatrix,(N$4+1),FALSE)*$E4249</f>
        <v>0</v>
      </c>
      <c r="O4243" s="5">
        <f>VLOOKUP(CONCATENATE($F4243," ",$G4243),AllocFactorMatrix,(O$4+1),FALSE)*$E4249</f>
        <v>0</v>
      </c>
      <c r="P4243" s="5">
        <f>VLOOKUP(CONCATENATE($F4243," ",$G4243),AllocFactorMatrix,(P$4+1),FALSE)*$E4249</f>
        <v>0</v>
      </c>
      <c r="Q4243" s="5">
        <f>VLOOKUP(CONCATENATE($F4243," ",$G4243),AllocFactorMatrix,(Q$4+1),FALSE)*$E4249</f>
        <v>0</v>
      </c>
      <c r="R4243" s="5">
        <f t="shared" si="2042"/>
        <v>0</v>
      </c>
      <c r="S4243" s="5">
        <f>VLOOKUP(CONCATENATE($F4243," ",$G4243),AllocFactorMatrix,(S$4+1),FALSE)*$E4249</f>
        <v>0</v>
      </c>
      <c r="T4243" s="5">
        <f>VLOOKUP(CONCATENATE($F4243," ",$G4243),AllocFactorMatrix,(T$4+1),FALSE)*$E4249</f>
        <v>0</v>
      </c>
      <c r="U4243" s="5">
        <f>VLOOKUP(CONCATENATE($F4243," ",$G4243),AllocFactorMatrix,(U$4+1),FALSE)*$E4249</f>
        <v>0</v>
      </c>
      <c r="V4243" s="5">
        <f>VLOOKUP(CONCATENATE($F4243," ",$G4243),AllocFactorMatrix,(V$4+1),FALSE)*$E4249</f>
        <v>0</v>
      </c>
      <c r="W4243" s="5">
        <f t="shared" ref="W4243:W4249" si="2044">SUBTOTAL(9,S4243:V4243)</f>
        <v>0</v>
      </c>
      <c r="X4243" s="5">
        <f>VLOOKUP(CONCATENATE($F4243," ",$G4243),AllocFactorMatrix,(X$4+1),FALSE)*$E4249</f>
        <v>0</v>
      </c>
      <c r="Y4243" s="5">
        <f>VLOOKUP(CONCATENATE($F4243," ",$G4243),AllocFactorMatrix,(Y$4+1),FALSE)*$E4249</f>
        <v>0</v>
      </c>
      <c r="Z4243" s="5">
        <f t="shared" si="2043"/>
        <v>0</v>
      </c>
      <c r="AA4243" s="5">
        <f>VLOOKUP(CONCATENATE($F4243," ",$G4243),AllocFactorMatrix,(AA$4+1),FALSE)*$E4249</f>
        <v>0</v>
      </c>
      <c r="AB4243" s="5">
        <f>VLOOKUP(CONCATENATE($F4243," ",$G4243),AllocFactorMatrix,(AB$4+1),FALSE)*$E4249</f>
        <v>0</v>
      </c>
      <c r="AC4243" s="5">
        <f>VLOOKUP(CONCATENATE($F4243," ",$G4243),AllocFactorMatrix,(AC$4+1),FALSE)*$E4249</f>
        <v>0</v>
      </c>
    </row>
    <row r="4244" spans="4:29" hidden="1" outlineLevel="1">
      <c r="E4244" s="48"/>
      <c r="F4244" s="175" t="str">
        <f>F4249</f>
        <v>PROD_DEMAND</v>
      </c>
      <c r="G4244" s="52" t="str">
        <f>$G$10</f>
        <v>SUBTRAN</v>
      </c>
      <c r="H4244" s="4">
        <f t="shared" si="2032"/>
        <v>0</v>
      </c>
      <c r="I4244" s="5">
        <f>VLOOKUP(CONCATENATE($F4244," ",$G4244),AllocFactorMatrix,(I$4+1),FALSE)*$E4249</f>
        <v>0</v>
      </c>
      <c r="J4244" s="5">
        <f>VLOOKUP(CONCATENATE($F4244," ",$G4244),AllocFactorMatrix,(J$4+1),FALSE)*$E4249</f>
        <v>0</v>
      </c>
      <c r="K4244" s="5">
        <f>VLOOKUP(CONCATENATE($F4244," ",$G4244),AllocFactorMatrix,(K$4+1),FALSE)*$E4249</f>
        <v>0</v>
      </c>
      <c r="L4244" s="5">
        <f>VLOOKUP(CONCATENATE($F4244," ",$G4244),AllocFactorMatrix,(L$4+1),FALSE)*$E4249</f>
        <v>0</v>
      </c>
      <c r="M4244" s="5">
        <f t="shared" si="2041"/>
        <v>0</v>
      </c>
      <c r="N4244" s="5">
        <f>VLOOKUP(CONCATENATE($F4244," ",$G4244),AllocFactorMatrix,(N$4+1),FALSE)*$E4249</f>
        <v>0</v>
      </c>
      <c r="O4244" s="5">
        <f>VLOOKUP(CONCATENATE($F4244," ",$G4244),AllocFactorMatrix,(O$4+1),FALSE)*$E4249</f>
        <v>0</v>
      </c>
      <c r="P4244" s="5">
        <f>VLOOKUP(CONCATENATE($F4244," ",$G4244),AllocFactorMatrix,(P$4+1),FALSE)*$E4249</f>
        <v>0</v>
      </c>
      <c r="Q4244" s="5">
        <f>VLOOKUP(CONCATENATE($F4244," ",$G4244),AllocFactorMatrix,(Q$4+1),FALSE)*$E4249</f>
        <v>0</v>
      </c>
      <c r="R4244" s="5">
        <f t="shared" si="2042"/>
        <v>0</v>
      </c>
      <c r="S4244" s="5">
        <f>VLOOKUP(CONCATENATE($F4244," ",$G4244),AllocFactorMatrix,(S$4+1),FALSE)*$E4249</f>
        <v>0</v>
      </c>
      <c r="T4244" s="5">
        <f>VLOOKUP(CONCATENATE($F4244," ",$G4244),AllocFactorMatrix,(T$4+1),FALSE)*$E4249</f>
        <v>0</v>
      </c>
      <c r="U4244" s="5">
        <f>VLOOKUP(CONCATENATE($F4244," ",$G4244),AllocFactorMatrix,(U$4+1),FALSE)*$E4249</f>
        <v>0</v>
      </c>
      <c r="V4244" s="5">
        <f>VLOOKUP(CONCATENATE($F4244," ",$G4244),AllocFactorMatrix,(V$4+1),FALSE)*$E4249</f>
        <v>0</v>
      </c>
      <c r="W4244" s="5">
        <f t="shared" si="2044"/>
        <v>0</v>
      </c>
      <c r="X4244" s="5">
        <f>VLOOKUP(CONCATENATE($F4244," ",$G4244),AllocFactorMatrix,(X$4+1),FALSE)*$E4249</f>
        <v>0</v>
      </c>
      <c r="Y4244" s="5">
        <f>VLOOKUP(CONCATENATE($F4244," ",$G4244),AllocFactorMatrix,(Y$4+1),FALSE)*$E4249</f>
        <v>0</v>
      </c>
      <c r="Z4244" s="5">
        <f t="shared" si="2043"/>
        <v>0</v>
      </c>
      <c r="AA4244" s="5">
        <f>VLOOKUP(CONCATENATE($F4244," ",$G4244),AllocFactorMatrix,(AA$4+1),FALSE)*$E4249</f>
        <v>0</v>
      </c>
      <c r="AB4244" s="5">
        <f>VLOOKUP(CONCATENATE($F4244," ",$G4244),AllocFactorMatrix,(AB$4+1),FALSE)*$E4249</f>
        <v>0</v>
      </c>
      <c r="AC4244" s="5">
        <f>VLOOKUP(CONCATENATE($F4244," ",$G4244),AllocFactorMatrix,(AC$4+1),FALSE)*$E4249</f>
        <v>0</v>
      </c>
    </row>
    <row r="4245" spans="4:29" hidden="1" outlineLevel="1">
      <c r="E4245" s="48"/>
      <c r="F4245" s="175" t="str">
        <f>F4249</f>
        <v>PROD_DEMAND</v>
      </c>
      <c r="G4245" s="52" t="str">
        <f>$G$11</f>
        <v>DISTPRI</v>
      </c>
      <c r="H4245" s="4">
        <f t="shared" si="2032"/>
        <v>0</v>
      </c>
      <c r="I4245" s="5">
        <f>VLOOKUP(CONCATENATE($F4245," ",$G4245),AllocFactorMatrix,(I$4+1),FALSE)*$E4249</f>
        <v>0</v>
      </c>
      <c r="J4245" s="5">
        <f>VLOOKUP(CONCATENATE($F4245," ",$G4245),AllocFactorMatrix,(J$4+1),FALSE)*$E4249</f>
        <v>0</v>
      </c>
      <c r="K4245" s="5">
        <f>VLOOKUP(CONCATENATE($F4245," ",$G4245),AllocFactorMatrix,(K$4+1),FALSE)*$E4249</f>
        <v>0</v>
      </c>
      <c r="L4245" s="5">
        <f>VLOOKUP(CONCATENATE($F4245," ",$G4245),AllocFactorMatrix,(L$4+1),FALSE)*$E4249</f>
        <v>0</v>
      </c>
      <c r="M4245" s="5">
        <f t="shared" si="2041"/>
        <v>0</v>
      </c>
      <c r="N4245" s="5">
        <f>VLOOKUP(CONCATENATE($F4245," ",$G4245),AllocFactorMatrix,(N$4+1),FALSE)*$E4249</f>
        <v>0</v>
      </c>
      <c r="O4245" s="5">
        <f>VLOOKUP(CONCATENATE($F4245," ",$G4245),AllocFactorMatrix,(O$4+1),FALSE)*$E4249</f>
        <v>0</v>
      </c>
      <c r="P4245" s="5">
        <f>VLOOKUP(CONCATENATE($F4245," ",$G4245),AllocFactorMatrix,(P$4+1),FALSE)*$E4249</f>
        <v>0</v>
      </c>
      <c r="Q4245" s="5">
        <f>VLOOKUP(CONCATENATE($F4245," ",$G4245),AllocFactorMatrix,(Q$4+1),FALSE)*$E4249</f>
        <v>0</v>
      </c>
      <c r="R4245" s="5">
        <f t="shared" si="2042"/>
        <v>0</v>
      </c>
      <c r="S4245" s="5">
        <f>VLOOKUP(CONCATENATE($F4245," ",$G4245),AllocFactorMatrix,(S$4+1),FALSE)*$E4249</f>
        <v>0</v>
      </c>
      <c r="T4245" s="5">
        <f>VLOOKUP(CONCATENATE($F4245," ",$G4245),AllocFactorMatrix,(T$4+1),FALSE)*$E4249</f>
        <v>0</v>
      </c>
      <c r="U4245" s="5">
        <f>VLOOKUP(CONCATENATE($F4245," ",$G4245),AllocFactorMatrix,(U$4+1),FALSE)*$E4249</f>
        <v>0</v>
      </c>
      <c r="V4245" s="5">
        <f>VLOOKUP(CONCATENATE($F4245," ",$G4245),AllocFactorMatrix,(V$4+1),FALSE)*$E4249</f>
        <v>0</v>
      </c>
      <c r="W4245" s="5">
        <f t="shared" si="2044"/>
        <v>0</v>
      </c>
      <c r="X4245" s="5">
        <f>VLOOKUP(CONCATENATE($F4245," ",$G4245),AllocFactorMatrix,(X$4+1),FALSE)*$E4249</f>
        <v>0</v>
      </c>
      <c r="Y4245" s="5">
        <f>VLOOKUP(CONCATENATE($F4245," ",$G4245),AllocFactorMatrix,(Y$4+1),FALSE)*$E4249</f>
        <v>0</v>
      </c>
      <c r="Z4245" s="5">
        <f t="shared" si="2043"/>
        <v>0</v>
      </c>
      <c r="AA4245" s="5">
        <f>VLOOKUP(CONCATENATE($F4245," ",$G4245),AllocFactorMatrix,(AA$4+1),FALSE)*$E4249</f>
        <v>0</v>
      </c>
      <c r="AB4245" s="5">
        <f>VLOOKUP(CONCATENATE($F4245," ",$G4245),AllocFactorMatrix,(AB$4+1),FALSE)*$E4249</f>
        <v>0</v>
      </c>
      <c r="AC4245" s="5">
        <f>VLOOKUP(CONCATENATE($F4245," ",$G4245),AllocFactorMatrix,(AC$4+1),FALSE)*$E4249</f>
        <v>0</v>
      </c>
    </row>
    <row r="4246" spans="4:29" hidden="1" outlineLevel="1">
      <c r="E4246" s="48"/>
      <c r="F4246" s="175" t="str">
        <f>F4249</f>
        <v>PROD_DEMAND</v>
      </c>
      <c r="G4246" s="52" t="str">
        <f>$G$12</f>
        <v>DISTSEC</v>
      </c>
      <c r="H4246" s="4">
        <f t="shared" si="2032"/>
        <v>0</v>
      </c>
      <c r="I4246" s="5">
        <f>VLOOKUP(CONCATENATE($F4246," ",$G4246),AllocFactorMatrix,(I$4+1),FALSE)*$E4249</f>
        <v>0</v>
      </c>
      <c r="J4246" s="5">
        <f>VLOOKUP(CONCATENATE($F4246," ",$G4246),AllocFactorMatrix,(J$4+1),FALSE)*$E4249</f>
        <v>0</v>
      </c>
      <c r="K4246" s="5">
        <f>VLOOKUP(CONCATENATE($F4246," ",$G4246),AllocFactorMatrix,(K$4+1),FALSE)*$E4249</f>
        <v>0</v>
      </c>
      <c r="L4246" s="5">
        <f>VLOOKUP(CONCATENATE($F4246," ",$G4246),AllocFactorMatrix,(L$4+1),FALSE)*$E4249</f>
        <v>0</v>
      </c>
      <c r="M4246" s="5">
        <f t="shared" si="2041"/>
        <v>0</v>
      </c>
      <c r="N4246" s="5">
        <f>VLOOKUP(CONCATENATE($F4246," ",$G4246),AllocFactorMatrix,(N$4+1),FALSE)*$E4249</f>
        <v>0</v>
      </c>
      <c r="O4246" s="5">
        <f>VLOOKUP(CONCATENATE($F4246," ",$G4246),AllocFactorMatrix,(O$4+1),FALSE)*$E4249</f>
        <v>0</v>
      </c>
      <c r="P4246" s="5">
        <f>VLOOKUP(CONCATENATE($F4246," ",$G4246),AllocFactorMatrix,(P$4+1),FALSE)*$E4249</f>
        <v>0</v>
      </c>
      <c r="Q4246" s="5">
        <f>VLOOKUP(CONCATENATE($F4246," ",$G4246),AllocFactorMatrix,(Q$4+1),FALSE)*$E4249</f>
        <v>0</v>
      </c>
      <c r="R4246" s="5">
        <f t="shared" si="2042"/>
        <v>0</v>
      </c>
      <c r="S4246" s="5">
        <f>VLOOKUP(CONCATENATE($F4246," ",$G4246),AllocFactorMatrix,(S$4+1),FALSE)*$E4249</f>
        <v>0</v>
      </c>
      <c r="T4246" s="5">
        <f>VLOOKUP(CONCATENATE($F4246," ",$G4246),AllocFactorMatrix,(T$4+1),FALSE)*$E4249</f>
        <v>0</v>
      </c>
      <c r="U4246" s="5">
        <f>VLOOKUP(CONCATENATE($F4246," ",$G4246),AllocFactorMatrix,(U$4+1),FALSE)*$E4249</f>
        <v>0</v>
      </c>
      <c r="V4246" s="5">
        <f>VLOOKUP(CONCATENATE($F4246," ",$G4246),AllocFactorMatrix,(V$4+1),FALSE)*$E4249</f>
        <v>0</v>
      </c>
      <c r="W4246" s="5">
        <f t="shared" si="2044"/>
        <v>0</v>
      </c>
      <c r="X4246" s="5">
        <f>VLOOKUP(CONCATENATE($F4246," ",$G4246),AllocFactorMatrix,(X$4+1),FALSE)*$E4249</f>
        <v>0</v>
      </c>
      <c r="Y4246" s="5">
        <f>VLOOKUP(CONCATENATE($F4246," ",$G4246),AllocFactorMatrix,(Y$4+1),FALSE)*$E4249</f>
        <v>0</v>
      </c>
      <c r="Z4246" s="5">
        <f t="shared" si="2043"/>
        <v>0</v>
      </c>
      <c r="AA4246" s="5">
        <f>VLOOKUP(CONCATENATE($F4246," ",$G4246),AllocFactorMatrix,(AA$4+1),FALSE)*$E4249</f>
        <v>0</v>
      </c>
      <c r="AB4246" s="5">
        <f>VLOOKUP(CONCATENATE($F4246," ",$G4246),AllocFactorMatrix,(AB$4+1),FALSE)*$E4249</f>
        <v>0</v>
      </c>
      <c r="AC4246" s="5">
        <f>VLOOKUP(CONCATENATE($F4246," ",$G4246),AllocFactorMatrix,(AC$4+1),FALSE)*$E4249</f>
        <v>0</v>
      </c>
    </row>
    <row r="4247" spans="4:29" hidden="1" outlineLevel="1">
      <c r="E4247" s="48"/>
      <c r="F4247" s="175" t="str">
        <f>F4249</f>
        <v>PROD_DEMAND</v>
      </c>
      <c r="G4247" s="52" t="str">
        <f>$G$13</f>
        <v>ENERGY</v>
      </c>
      <c r="H4247" s="4">
        <f t="shared" si="2032"/>
        <v>0</v>
      </c>
      <c r="I4247" s="5">
        <f>VLOOKUP(CONCATENATE($F4247," ",$G4247),AllocFactorMatrix,(I$4+1),FALSE)*$E4249</f>
        <v>0</v>
      </c>
      <c r="J4247" s="5">
        <f>VLOOKUP(CONCATENATE($F4247," ",$G4247),AllocFactorMatrix,(J$4+1),FALSE)*$E4249</f>
        <v>0</v>
      </c>
      <c r="K4247" s="5">
        <f>VLOOKUP(CONCATENATE($F4247," ",$G4247),AllocFactorMatrix,(K$4+1),FALSE)*$E4249</f>
        <v>0</v>
      </c>
      <c r="L4247" s="5">
        <f>VLOOKUP(CONCATENATE($F4247," ",$G4247),AllocFactorMatrix,(L$4+1),FALSE)*$E4249</f>
        <v>0</v>
      </c>
      <c r="M4247" s="5">
        <f t="shared" si="2041"/>
        <v>0</v>
      </c>
      <c r="N4247" s="5">
        <f>VLOOKUP(CONCATENATE($F4247," ",$G4247),AllocFactorMatrix,(N$4+1),FALSE)*$E4249</f>
        <v>0</v>
      </c>
      <c r="O4247" s="5">
        <f>VLOOKUP(CONCATENATE($F4247," ",$G4247),AllocFactorMatrix,(O$4+1),FALSE)*$E4249</f>
        <v>0</v>
      </c>
      <c r="P4247" s="5">
        <f>VLOOKUP(CONCATENATE($F4247," ",$G4247),AllocFactorMatrix,(P$4+1),FALSE)*$E4249</f>
        <v>0</v>
      </c>
      <c r="Q4247" s="5">
        <f>VLOOKUP(CONCATENATE($F4247," ",$G4247),AllocFactorMatrix,(Q$4+1),FALSE)*$E4249</f>
        <v>0</v>
      </c>
      <c r="R4247" s="5">
        <f t="shared" si="2042"/>
        <v>0</v>
      </c>
      <c r="S4247" s="5">
        <f>VLOOKUP(CONCATENATE($F4247," ",$G4247),AllocFactorMatrix,(S$4+1),FALSE)*$E4249</f>
        <v>0</v>
      </c>
      <c r="T4247" s="5">
        <f>VLOOKUP(CONCATENATE($F4247," ",$G4247),AllocFactorMatrix,(T$4+1),FALSE)*$E4249</f>
        <v>0</v>
      </c>
      <c r="U4247" s="5">
        <f>VLOOKUP(CONCATENATE($F4247," ",$G4247),AllocFactorMatrix,(U$4+1),FALSE)*$E4249</f>
        <v>0</v>
      </c>
      <c r="V4247" s="5">
        <f>VLOOKUP(CONCATENATE($F4247," ",$G4247),AllocFactorMatrix,(V$4+1),FALSE)*$E4249</f>
        <v>0</v>
      </c>
      <c r="W4247" s="5">
        <f t="shared" si="2044"/>
        <v>0</v>
      </c>
      <c r="X4247" s="5">
        <f>VLOOKUP(CONCATENATE($F4247," ",$G4247),AllocFactorMatrix,(X$4+1),FALSE)*$E4249</f>
        <v>0</v>
      </c>
      <c r="Y4247" s="5">
        <f>VLOOKUP(CONCATENATE($F4247," ",$G4247),AllocFactorMatrix,(Y$4+1),FALSE)*$E4249</f>
        <v>0</v>
      </c>
      <c r="Z4247" s="5">
        <f t="shared" si="2043"/>
        <v>0</v>
      </c>
      <c r="AA4247" s="5">
        <f>VLOOKUP(CONCATENATE($F4247," ",$G4247),AllocFactorMatrix,(AA$4+1),FALSE)*$E4249</f>
        <v>0</v>
      </c>
      <c r="AB4247" s="5">
        <f>VLOOKUP(CONCATENATE($F4247," ",$G4247),AllocFactorMatrix,(AB$4+1),FALSE)*$E4249</f>
        <v>0</v>
      </c>
      <c r="AC4247" s="5">
        <f>VLOOKUP(CONCATENATE($F4247," ",$G4247),AllocFactorMatrix,(AC$4+1),FALSE)*$E4249</f>
        <v>0</v>
      </c>
    </row>
    <row r="4248" spans="4:29" hidden="1" outlineLevel="1">
      <c r="E4248" s="48"/>
      <c r="F4248" s="175" t="str">
        <f>F4249</f>
        <v>PROD_DEMAND</v>
      </c>
      <c r="G4248" s="52" t="str">
        <f>$G$14</f>
        <v>CUSTOMER</v>
      </c>
      <c r="H4248" s="4">
        <f t="shared" si="2032"/>
        <v>0</v>
      </c>
      <c r="I4248" s="5">
        <f>VLOOKUP(CONCATENATE($F4248," ",$G4248),AllocFactorMatrix,(I$4+1),FALSE)*$E4249</f>
        <v>0</v>
      </c>
      <c r="J4248" s="5">
        <f>VLOOKUP(CONCATENATE($F4248," ",$G4248),AllocFactorMatrix,(J$4+1),FALSE)*$E4249</f>
        <v>0</v>
      </c>
      <c r="K4248" s="5">
        <f>VLOOKUP(CONCATENATE($F4248," ",$G4248),AllocFactorMatrix,(K$4+1),FALSE)*$E4249</f>
        <v>0</v>
      </c>
      <c r="L4248" s="5">
        <f>VLOOKUP(CONCATENATE($F4248," ",$G4248),AllocFactorMatrix,(L$4+1),FALSE)*$E4249</f>
        <v>0</v>
      </c>
      <c r="M4248" s="5">
        <f t="shared" si="2041"/>
        <v>0</v>
      </c>
      <c r="N4248" s="5">
        <f>VLOOKUP(CONCATENATE($F4248," ",$G4248),AllocFactorMatrix,(N$4+1),FALSE)*$E4249</f>
        <v>0</v>
      </c>
      <c r="O4248" s="5">
        <f>VLOOKUP(CONCATENATE($F4248," ",$G4248),AllocFactorMatrix,(O$4+1),FALSE)*$E4249</f>
        <v>0</v>
      </c>
      <c r="P4248" s="5">
        <f>VLOOKUP(CONCATENATE($F4248," ",$G4248),AllocFactorMatrix,(P$4+1),FALSE)*$E4249</f>
        <v>0</v>
      </c>
      <c r="Q4248" s="5">
        <f>VLOOKUP(CONCATENATE($F4248," ",$G4248),AllocFactorMatrix,(Q$4+1),FALSE)*$E4249</f>
        <v>0</v>
      </c>
      <c r="R4248" s="5">
        <f t="shared" si="2042"/>
        <v>0</v>
      </c>
      <c r="S4248" s="5">
        <f>VLOOKUP(CONCATENATE($F4248," ",$G4248),AllocFactorMatrix,(S$4+1),FALSE)*$E4249</f>
        <v>0</v>
      </c>
      <c r="T4248" s="5">
        <f>VLOOKUP(CONCATENATE($F4248," ",$G4248),AllocFactorMatrix,(T$4+1),FALSE)*$E4249</f>
        <v>0</v>
      </c>
      <c r="U4248" s="5">
        <f>VLOOKUP(CONCATENATE($F4248," ",$G4248),AllocFactorMatrix,(U$4+1),FALSE)*$E4249</f>
        <v>0</v>
      </c>
      <c r="V4248" s="5">
        <f>VLOOKUP(CONCATENATE($F4248," ",$G4248),AllocFactorMatrix,(V$4+1),FALSE)*$E4249</f>
        <v>0</v>
      </c>
      <c r="W4248" s="5">
        <f t="shared" si="2044"/>
        <v>0</v>
      </c>
      <c r="X4248" s="5">
        <f>VLOOKUP(CONCATENATE($F4248," ",$G4248),AllocFactorMatrix,(X$4+1),FALSE)*$E4249</f>
        <v>0</v>
      </c>
      <c r="Y4248" s="5">
        <f>VLOOKUP(CONCATENATE($F4248," ",$G4248),AllocFactorMatrix,(Y$4+1),FALSE)*$E4249</f>
        <v>0</v>
      </c>
      <c r="Z4248" s="5">
        <f t="shared" si="2043"/>
        <v>0</v>
      </c>
      <c r="AA4248" s="5">
        <f>VLOOKUP(CONCATENATE($F4248," ",$G4248),AllocFactorMatrix,(AA$4+1),FALSE)*$E4249</f>
        <v>0</v>
      </c>
      <c r="AB4248" s="5">
        <f>VLOOKUP(CONCATENATE($F4248," ",$G4248),AllocFactorMatrix,(AB$4+1),FALSE)*$E4249</f>
        <v>0</v>
      </c>
      <c r="AC4248" s="5">
        <f>VLOOKUP(CONCATENATE($F4248," ",$G4248),AllocFactorMatrix,(AC$4+1),FALSE)*$E4249</f>
        <v>0</v>
      </c>
    </row>
    <row r="4249" spans="4:29" collapsed="1">
      <c r="D4249" s="52" t="str">
        <f>+D3289</f>
        <v>Adj 39 - ARO Accretion</v>
      </c>
      <c r="E4249" s="60">
        <f>-ROUND(0.21*E3289,0)</f>
        <v>31564</v>
      </c>
      <c r="F4249" s="93" t="str">
        <f>+F3289</f>
        <v>PROD_DEMAND</v>
      </c>
      <c r="G4249" s="52" t="str">
        <f>$G$15</f>
        <v>TOTAL</v>
      </c>
      <c r="H4249" s="4">
        <f t="shared" si="2032"/>
        <v>31564</v>
      </c>
      <c r="I4249" s="5">
        <f>VLOOKUP(CONCATENATE($F4249," ",$G4249),AllocFactorMatrix,(I$4+1),FALSE)*$E4249</f>
        <v>16236.079071531987</v>
      </c>
      <c r="J4249" s="5">
        <f>VLOOKUP(CONCATENATE($F4249," ",$G4249),AllocFactorMatrix,(J$4+1),FALSE)*$E4249</f>
        <v>3786.2561356747301</v>
      </c>
      <c r="K4249" s="5">
        <f>VLOOKUP(CONCATENATE($F4249," ",$G4249),AllocFactorMatrix,(K$4+1),FALSE)*$E4249</f>
        <v>52.643952839895789</v>
      </c>
      <c r="L4249" s="5">
        <f>VLOOKUP(CONCATENATE($F4249," ",$G4249),AllocFactorMatrix,(L$4+1),FALSE)*$E4249</f>
        <v>7.3319184784063109</v>
      </c>
      <c r="M4249" s="5">
        <f t="shared" si="2041"/>
        <v>3846.2320069930324</v>
      </c>
      <c r="N4249" s="5">
        <f>VLOOKUP(CONCATENATE($F4249," ",$G4249),AllocFactorMatrix,(N$4+1),FALSE)*$E4249</f>
        <v>2253.6106884720602</v>
      </c>
      <c r="O4249" s="5">
        <f>VLOOKUP(CONCATENATE($F4249," ",$G4249),AllocFactorMatrix,(O$4+1),FALSE)*$E4249</f>
        <v>403.82807214794445</v>
      </c>
      <c r="P4249" s="5">
        <f>VLOOKUP(CONCATENATE($F4249," ",$G4249),AllocFactorMatrix,(P$4+1),FALSE)*$E4249</f>
        <v>81.892212040813888</v>
      </c>
      <c r="Q4249" s="5">
        <f>VLOOKUP(CONCATENATE($F4249," ",$G4249),AllocFactorMatrix,(Q$4+1),FALSE)*$E4249</f>
        <v>3.1098197187924566</v>
      </c>
      <c r="R4249" s="5">
        <f t="shared" si="2042"/>
        <v>2742.4407923796111</v>
      </c>
      <c r="S4249" s="5">
        <f>VLOOKUP(CONCATENATE($F4249," ",$G4249),AllocFactorMatrix,(S$4+1),FALSE)*$E4249</f>
        <v>106.72463079221997</v>
      </c>
      <c r="T4249" s="5">
        <f>VLOOKUP(CONCATENATE($F4249," ",$G4249),AllocFactorMatrix,(T$4+1),FALSE)*$E4249</f>
        <v>1440.8441437913596</v>
      </c>
      <c r="U4249" s="5">
        <f>VLOOKUP(CONCATENATE($F4249," ",$G4249),AllocFactorMatrix,(U$4+1),FALSE)*$E4249</f>
        <v>5510.6504521740389</v>
      </c>
      <c r="V4249" s="5">
        <f>VLOOKUP(CONCATENATE($F4249," ",$G4249),AllocFactorMatrix,(V$4+1),FALSE)*$E4249</f>
        <v>998.3054389869751</v>
      </c>
      <c r="W4249" s="5">
        <f t="shared" si="2044"/>
        <v>8056.5246657445932</v>
      </c>
      <c r="X4249" s="5">
        <f>VLOOKUP(CONCATENATE($F4249," ",$G4249),AllocFactorMatrix,(X$4+1),FALSE)*$E4249</f>
        <v>618.5251201608877</v>
      </c>
      <c r="Y4249" s="5">
        <f>VLOOKUP(CONCATENATE($F4249," ",$G4249),AllocFactorMatrix,(Y$4+1),FALSE)*$E4249</f>
        <v>12.353533100520009</v>
      </c>
      <c r="Z4249" s="5">
        <f t="shared" si="2043"/>
        <v>630.87865326140775</v>
      </c>
      <c r="AA4249" s="5">
        <f>VLOOKUP(CONCATENATE($F4249," ",$G4249),AllocFactorMatrix,(AA$4+1),FALSE)*$E4249</f>
        <v>8.1593469870523307</v>
      </c>
      <c r="AB4249" s="5">
        <f>VLOOKUP(CONCATENATE($F4249," ",$G4249),AllocFactorMatrix,(AB$4+1),FALSE)*$E4249</f>
        <v>36.248464944279306</v>
      </c>
      <c r="AC4249" s="5">
        <f>VLOOKUP(CONCATENATE($F4249," ",$G4249),AllocFactorMatrix,(AC$4+1),FALSE)*$E4249</f>
        <v>7.436998158034112</v>
      </c>
    </row>
    <row r="4250" spans="4:29" hidden="1" outlineLevel="1">
      <c r="E4250" s="48"/>
      <c r="F4250" s="175" t="str">
        <f>F4257</f>
        <v>TRANS_TOTAL</v>
      </c>
      <c r="G4250" s="52" t="str">
        <f>$G$8</f>
        <v>PRODUCTION</v>
      </c>
      <c r="H4250" s="4">
        <f t="shared" si="2032"/>
        <v>0</v>
      </c>
      <c r="I4250" s="5">
        <f>VLOOKUP(CONCATENATE($F4250," ",$G4250),AllocFactorMatrix,(I$4+1),FALSE)*$E4257</f>
        <v>0</v>
      </c>
      <c r="J4250" s="5">
        <f>VLOOKUP(CONCATENATE($F4250," ",$G4250),AllocFactorMatrix,(J$4+1),FALSE)*$E4257</f>
        <v>0</v>
      </c>
      <c r="K4250" s="5">
        <f>VLOOKUP(CONCATENATE($F4250," ",$G4250),AllocFactorMatrix,(K$4+1),FALSE)*$E4257</f>
        <v>0</v>
      </c>
      <c r="L4250" s="5">
        <f>VLOOKUP(CONCATENATE($F4250," ",$G4250),AllocFactorMatrix,(L$4+1),FALSE)*$E4257</f>
        <v>0</v>
      </c>
      <c r="M4250" s="5">
        <f t="shared" si="2028"/>
        <v>0</v>
      </c>
      <c r="N4250" s="5">
        <f>VLOOKUP(CONCATENATE($F4250," ",$G4250),AllocFactorMatrix,(N$4+1),FALSE)*$E4257</f>
        <v>0</v>
      </c>
      <c r="O4250" s="5">
        <f>VLOOKUP(CONCATENATE($F4250," ",$G4250),AllocFactorMatrix,(O$4+1),FALSE)*$E4257</f>
        <v>0</v>
      </c>
      <c r="P4250" s="5">
        <f>VLOOKUP(CONCATENATE($F4250," ",$G4250),AllocFactorMatrix,(P$4+1),FALSE)*$E4257</f>
        <v>0</v>
      </c>
      <c r="Q4250" s="5">
        <f>VLOOKUP(CONCATENATE($F4250," ",$G4250),AllocFactorMatrix,(Q$4+1),FALSE)*$E4257</f>
        <v>0</v>
      </c>
      <c r="R4250" s="5">
        <f t="shared" si="2029"/>
        <v>0</v>
      </c>
      <c r="S4250" s="5">
        <f>VLOOKUP(CONCATENATE($F4250," ",$G4250),AllocFactorMatrix,(S$4+1),FALSE)*$E4257</f>
        <v>0</v>
      </c>
      <c r="T4250" s="5">
        <f>VLOOKUP(CONCATENATE($F4250," ",$G4250),AllocFactorMatrix,(T$4+1),FALSE)*$E4257</f>
        <v>0</v>
      </c>
      <c r="U4250" s="5">
        <f>VLOOKUP(CONCATENATE($F4250," ",$G4250),AllocFactorMatrix,(U$4+1),FALSE)*$E4257</f>
        <v>0</v>
      </c>
      <c r="V4250" s="5">
        <f>VLOOKUP(CONCATENATE($F4250," ",$G4250),AllocFactorMatrix,(V$4+1),FALSE)*$E4257</f>
        <v>0</v>
      </c>
      <c r="W4250" s="5">
        <f>SUBTOTAL(9,S4250:V4250)</f>
        <v>0</v>
      </c>
      <c r="X4250" s="5">
        <f>VLOOKUP(CONCATENATE($F4250," ",$G4250),AllocFactorMatrix,(X$4+1),FALSE)*$E4257</f>
        <v>0</v>
      </c>
      <c r="Y4250" s="5">
        <f>VLOOKUP(CONCATENATE($F4250," ",$G4250),AllocFactorMatrix,(Y$4+1),FALSE)*$E4257</f>
        <v>0</v>
      </c>
      <c r="Z4250" s="5">
        <f t="shared" si="2030"/>
        <v>0</v>
      </c>
      <c r="AA4250" s="5">
        <f>VLOOKUP(CONCATENATE($F4250," ",$G4250),AllocFactorMatrix,(AA$4+1),FALSE)*$E4257</f>
        <v>0</v>
      </c>
      <c r="AB4250" s="5">
        <f>VLOOKUP(CONCATENATE($F4250," ",$G4250),AllocFactorMatrix,(AB$4+1),FALSE)*$E4257</f>
        <v>0</v>
      </c>
      <c r="AC4250" s="5">
        <f>VLOOKUP(CONCATENATE($F4250," ",$G4250),AllocFactorMatrix,(AC$4+1),FALSE)*$E4257</f>
        <v>0</v>
      </c>
    </row>
    <row r="4251" spans="4:29" hidden="1" outlineLevel="1">
      <c r="E4251" s="48"/>
      <c r="F4251" s="175" t="str">
        <f>F4257</f>
        <v>TRANS_TOTAL</v>
      </c>
      <c r="G4251" s="52" t="str">
        <f>$G$9</f>
        <v>BULKTRAN</v>
      </c>
      <c r="H4251" s="4">
        <f t="shared" si="2032"/>
        <v>5452.8119999999999</v>
      </c>
      <c r="I4251" s="5">
        <f>VLOOKUP(CONCATENATE($F4251," ",$G4251),AllocFactorMatrix,(I$4+1),FALSE)*$E4257</f>
        <v>2804.850044170526</v>
      </c>
      <c r="J4251" s="5">
        <f>VLOOKUP(CONCATENATE($F4251," ",$G4251),AllocFactorMatrix,(J$4+1),FALSE)*$E4257</f>
        <v>654.09146152834865</v>
      </c>
      <c r="K4251" s="5">
        <f>VLOOKUP(CONCATENATE($F4251," ",$G4251),AllocFactorMatrix,(K$4+1),FALSE)*$E4257</f>
        <v>9.0944613411740534</v>
      </c>
      <c r="L4251" s="5">
        <f>VLOOKUP(CONCATENATE($F4251," ",$G4251),AllocFactorMatrix,(L$4+1),FALSE)*$E4257</f>
        <v>1.266619346789877</v>
      </c>
      <c r="M4251" s="5">
        <f t="shared" si="2028"/>
        <v>664.45254221631262</v>
      </c>
      <c r="N4251" s="5">
        <f>VLOOKUP(CONCATENATE($F4251," ",$G4251),AllocFactorMatrix,(N$4+1),FALSE)*$E4257</f>
        <v>389.32059958904802</v>
      </c>
      <c r="O4251" s="5">
        <f>VLOOKUP(CONCATENATE($F4251," ",$G4251),AllocFactorMatrix,(O$4+1),FALSE)*$E4257</f>
        <v>69.762975470319915</v>
      </c>
      <c r="P4251" s="5">
        <f>VLOOKUP(CONCATENATE($F4251," ",$G4251),AllocFactorMatrix,(P$4+1),FALSE)*$E4257</f>
        <v>14.147219507118695</v>
      </c>
      <c r="Q4251" s="5">
        <f>VLOOKUP(CONCATENATE($F4251," ",$G4251),AllocFactorMatrix,(Q$4+1),FALSE)*$E4257</f>
        <v>0.53723426309935796</v>
      </c>
      <c r="R4251" s="5">
        <f t="shared" si="2029"/>
        <v>473.768028829586</v>
      </c>
      <c r="S4251" s="5">
        <f>VLOOKUP(CONCATENATE($F4251," ",$G4251),AllocFactorMatrix,(S$4+1),FALSE)*$E4257</f>
        <v>18.4371229083572</v>
      </c>
      <c r="T4251" s="5">
        <f>VLOOKUP(CONCATENATE($F4251," ",$G4251),AllocFactorMatrix,(T$4+1),FALSE)*$E4257</f>
        <v>248.9118057722485</v>
      </c>
      <c r="U4251" s="5">
        <f>VLOOKUP(CONCATENATE($F4251," ",$G4251),AllocFactorMatrix,(U$4+1),FALSE)*$E4257</f>
        <v>951.9877364535555</v>
      </c>
      <c r="V4251" s="5">
        <f>VLOOKUP(CONCATENATE($F4251," ",$G4251),AllocFactorMatrix,(V$4+1),FALSE)*$E4257</f>
        <v>172.46140784987475</v>
      </c>
      <c r="W4251" s="5">
        <f t="shared" ref="W4251:W4257" si="2045">SUBTOTAL(9,S4251:V4251)</f>
        <v>1391.798072984036</v>
      </c>
      <c r="X4251" s="5">
        <f>VLOOKUP(CONCATENATE($F4251," ",$G4251),AllocFactorMatrix,(X$4+1),FALSE)*$E4257</f>
        <v>106.85278157124353</v>
      </c>
      <c r="Y4251" s="5">
        <f>VLOOKUP(CONCATENATE($F4251," ",$G4251),AllocFactorMatrix,(Y$4+1),FALSE)*$E4257</f>
        <v>2.1341241139561755</v>
      </c>
      <c r="Z4251" s="5">
        <f t="shared" si="2030"/>
        <v>108.9869056851997</v>
      </c>
      <c r="AA4251" s="5">
        <f>VLOOKUP(CONCATENATE($F4251," ",$G4251),AllocFactorMatrix,(AA$4+1),FALSE)*$E4257</f>
        <v>1.4095610557332021</v>
      </c>
      <c r="AB4251" s="5">
        <f>VLOOKUP(CONCATENATE($F4251," ",$G4251),AllocFactorMatrix,(AB$4+1),FALSE)*$E4257</f>
        <v>6.262072761048838</v>
      </c>
      <c r="AC4251" s="5">
        <f>VLOOKUP(CONCATENATE($F4251," ",$G4251),AllocFactorMatrix,(AC$4+1),FALSE)*$E4257</f>
        <v>1.2847722975575435</v>
      </c>
    </row>
    <row r="4252" spans="4:29" hidden="1" outlineLevel="1">
      <c r="E4252" s="48"/>
      <c r="F4252" s="175" t="str">
        <f>F4257</f>
        <v>TRANS_TOTAL</v>
      </c>
      <c r="G4252" s="52" t="str">
        <f>$G$10</f>
        <v>SUBTRAN</v>
      </c>
      <c r="H4252" s="4">
        <f t="shared" si="2032"/>
        <v>1511.1879999999996</v>
      </c>
      <c r="I4252" s="5">
        <f>VLOOKUP(CONCATENATE($F4252," ",$G4252),AllocFactorMatrix,(I$4+1),FALSE)*$E4257</f>
        <v>772.1465881203867</v>
      </c>
      <c r="J4252" s="5">
        <f>VLOOKUP(CONCATENATE($F4252," ",$G4252),AllocFactorMatrix,(J$4+1),FALSE)*$E4257</f>
        <v>181.00420423819855</v>
      </c>
      <c r="K4252" s="5">
        <f>VLOOKUP(CONCATENATE($F4252," ",$G4252),AllocFactorMatrix,(K$4+1),FALSE)*$E4257</f>
        <v>2.5285585457609874</v>
      </c>
      <c r="L4252" s="5">
        <f>VLOOKUP(CONCATENATE($F4252," ",$G4252),AllocFactorMatrix,(L$4+1),FALSE)*$E4257</f>
        <v>0.45765734846350542</v>
      </c>
      <c r="M4252" s="5">
        <f t="shared" si="2028"/>
        <v>183.99042013242305</v>
      </c>
      <c r="N4252" s="5">
        <f>VLOOKUP(CONCATENATE($F4252," ",$G4252),AllocFactorMatrix,(N$4+1),FALSE)*$E4257</f>
        <v>104.60747957335408</v>
      </c>
      <c r="O4252" s="5">
        <f>VLOOKUP(CONCATENATE($F4252," ",$G4252),AllocFactorMatrix,(O$4+1),FALSE)*$E4257</f>
        <v>18.797438528948039</v>
      </c>
      <c r="P4252" s="5">
        <f>VLOOKUP(CONCATENATE($F4252," ",$G4252),AllocFactorMatrix,(P$4+1),FALSE)*$E4257</f>
        <v>4.9341826855793736</v>
      </c>
      <c r="Q4252" s="5">
        <f>VLOOKUP(CONCATENATE($F4252," ",$G4252),AllocFactorMatrix,(Q$4+1),FALSE)*$E4257</f>
        <v>0</v>
      </c>
      <c r="R4252" s="5">
        <f t="shared" si="2029"/>
        <v>128.33910078788151</v>
      </c>
      <c r="S4252" s="5">
        <f>VLOOKUP(CONCATENATE($F4252," ",$G4252),AllocFactorMatrix,(S$4+1),FALSE)*$E4257</f>
        <v>4.7151020178000387</v>
      </c>
      <c r="T4252" s="5">
        <f>VLOOKUP(CONCATENATE($F4252," ",$G4252),AllocFactorMatrix,(T$4+1),FALSE)*$E4257</f>
        <v>66.157453447884279</v>
      </c>
      <c r="U4252" s="5">
        <f>VLOOKUP(CONCATENATE($F4252," ",$G4252),AllocFactorMatrix,(U$4+1),FALSE)*$E4257</f>
        <v>326.20727850393524</v>
      </c>
      <c r="V4252" s="5">
        <f>VLOOKUP(CONCATENATE($F4252," ",$G4252),AllocFactorMatrix,(V$4+1),FALSE)*$E4257</f>
        <v>0</v>
      </c>
      <c r="W4252" s="5">
        <f t="shared" si="2045"/>
        <v>397.07983396961959</v>
      </c>
      <c r="X4252" s="5">
        <f>VLOOKUP(CONCATENATE($F4252," ",$G4252),AllocFactorMatrix,(X$4+1),FALSE)*$E4257</f>
        <v>28.675020540634762</v>
      </c>
      <c r="Y4252" s="5">
        <f>VLOOKUP(CONCATENATE($F4252," ",$G4252),AllocFactorMatrix,(Y$4+1),FALSE)*$E4257</f>
        <v>0.5757518890130916</v>
      </c>
      <c r="Z4252" s="5">
        <f t="shared" si="2030"/>
        <v>29.250772429647853</v>
      </c>
      <c r="AA4252" s="5">
        <f>VLOOKUP(CONCATENATE($F4252," ",$G4252),AllocFactorMatrix,(AA$4+1),FALSE)*$E4257</f>
        <v>0.38128456004095979</v>
      </c>
      <c r="AB4252" s="5">
        <f>VLOOKUP(CONCATENATE($F4252," ",$G4252),AllocFactorMatrix,(AB$4+1),FALSE)*$E4257</f>
        <v>0</v>
      </c>
      <c r="AC4252" s="5">
        <f>VLOOKUP(CONCATENATE($F4252," ",$G4252),AllocFactorMatrix,(AC$4+1),FALSE)*$E4257</f>
        <v>0</v>
      </c>
    </row>
    <row r="4253" spans="4:29" hidden="1" outlineLevel="1">
      <c r="E4253" s="48"/>
      <c r="F4253" s="175" t="str">
        <f>F4257</f>
        <v>TRANS_TOTAL</v>
      </c>
      <c r="G4253" s="52" t="str">
        <f>$G$11</f>
        <v>DISTPRI</v>
      </c>
      <c r="H4253" s="4">
        <f t="shared" si="2032"/>
        <v>0</v>
      </c>
      <c r="I4253" s="5">
        <f>VLOOKUP(CONCATENATE($F4253," ",$G4253),AllocFactorMatrix,(I$4+1),FALSE)*$E4257</f>
        <v>0</v>
      </c>
      <c r="J4253" s="5">
        <f>VLOOKUP(CONCATENATE($F4253," ",$G4253),AllocFactorMatrix,(J$4+1),FALSE)*$E4257</f>
        <v>0</v>
      </c>
      <c r="K4253" s="5">
        <f>VLOOKUP(CONCATENATE($F4253," ",$G4253),AllocFactorMatrix,(K$4+1),FALSE)*$E4257</f>
        <v>0</v>
      </c>
      <c r="L4253" s="5">
        <f>VLOOKUP(CONCATENATE($F4253," ",$G4253),AllocFactorMatrix,(L$4+1),FALSE)*$E4257</f>
        <v>0</v>
      </c>
      <c r="M4253" s="5">
        <f t="shared" si="2028"/>
        <v>0</v>
      </c>
      <c r="N4253" s="5">
        <f>VLOOKUP(CONCATENATE($F4253," ",$G4253),AllocFactorMatrix,(N$4+1),FALSE)*$E4257</f>
        <v>0</v>
      </c>
      <c r="O4253" s="5">
        <f>VLOOKUP(CONCATENATE($F4253," ",$G4253),AllocFactorMatrix,(O$4+1),FALSE)*$E4257</f>
        <v>0</v>
      </c>
      <c r="P4253" s="5">
        <f>VLOOKUP(CONCATENATE($F4253," ",$G4253),AllocFactorMatrix,(P$4+1),FALSE)*$E4257</f>
        <v>0</v>
      </c>
      <c r="Q4253" s="5">
        <f>VLOOKUP(CONCATENATE($F4253," ",$G4253),AllocFactorMatrix,(Q$4+1),FALSE)*$E4257</f>
        <v>0</v>
      </c>
      <c r="R4253" s="5">
        <f t="shared" si="2029"/>
        <v>0</v>
      </c>
      <c r="S4253" s="5">
        <f>VLOOKUP(CONCATENATE($F4253," ",$G4253),AllocFactorMatrix,(S$4+1),FALSE)*$E4257</f>
        <v>0</v>
      </c>
      <c r="T4253" s="5">
        <f>VLOOKUP(CONCATENATE($F4253," ",$G4253),AllocFactorMatrix,(T$4+1),FALSE)*$E4257</f>
        <v>0</v>
      </c>
      <c r="U4253" s="5">
        <f>VLOOKUP(CONCATENATE($F4253," ",$G4253),AllocFactorMatrix,(U$4+1),FALSE)*$E4257</f>
        <v>0</v>
      </c>
      <c r="V4253" s="5">
        <f>VLOOKUP(CONCATENATE($F4253," ",$G4253),AllocFactorMatrix,(V$4+1),FALSE)*$E4257</f>
        <v>0</v>
      </c>
      <c r="W4253" s="5">
        <f t="shared" si="2045"/>
        <v>0</v>
      </c>
      <c r="X4253" s="5">
        <f>VLOOKUP(CONCATENATE($F4253," ",$G4253),AllocFactorMatrix,(X$4+1),FALSE)*$E4257</f>
        <v>0</v>
      </c>
      <c r="Y4253" s="5">
        <f>VLOOKUP(CONCATENATE($F4253," ",$G4253),AllocFactorMatrix,(Y$4+1),FALSE)*$E4257</f>
        <v>0</v>
      </c>
      <c r="Z4253" s="5">
        <f t="shared" si="2030"/>
        <v>0</v>
      </c>
      <c r="AA4253" s="5">
        <f>VLOOKUP(CONCATENATE($F4253," ",$G4253),AllocFactorMatrix,(AA$4+1),FALSE)*$E4257</f>
        <v>0</v>
      </c>
      <c r="AB4253" s="5">
        <f>VLOOKUP(CONCATENATE($F4253," ",$G4253),AllocFactorMatrix,(AB$4+1),FALSE)*$E4257</f>
        <v>0</v>
      </c>
      <c r="AC4253" s="5">
        <f>VLOOKUP(CONCATENATE($F4253," ",$G4253),AllocFactorMatrix,(AC$4+1),FALSE)*$E4257</f>
        <v>0</v>
      </c>
    </row>
    <row r="4254" spans="4:29" hidden="1" outlineLevel="1">
      <c r="E4254" s="48"/>
      <c r="F4254" s="175" t="str">
        <f>F4257</f>
        <v>TRANS_TOTAL</v>
      </c>
      <c r="G4254" s="52" t="str">
        <f>$G$12</f>
        <v>DISTSEC</v>
      </c>
      <c r="H4254" s="4">
        <f t="shared" si="2032"/>
        <v>0</v>
      </c>
      <c r="I4254" s="5">
        <f>VLOOKUP(CONCATENATE($F4254," ",$G4254),AllocFactorMatrix,(I$4+1),FALSE)*$E4257</f>
        <v>0</v>
      </c>
      <c r="J4254" s="5">
        <f>VLOOKUP(CONCATENATE($F4254," ",$G4254),AllocFactorMatrix,(J$4+1),FALSE)*$E4257</f>
        <v>0</v>
      </c>
      <c r="K4254" s="5">
        <f>VLOOKUP(CONCATENATE($F4254," ",$G4254),AllocFactorMatrix,(K$4+1),FALSE)*$E4257</f>
        <v>0</v>
      </c>
      <c r="L4254" s="5">
        <f>VLOOKUP(CONCATENATE($F4254," ",$G4254),AllocFactorMatrix,(L$4+1),FALSE)*$E4257</f>
        <v>0</v>
      </c>
      <c r="M4254" s="5">
        <f t="shared" si="2028"/>
        <v>0</v>
      </c>
      <c r="N4254" s="5">
        <f>VLOOKUP(CONCATENATE($F4254," ",$G4254),AllocFactorMatrix,(N$4+1),FALSE)*$E4257</f>
        <v>0</v>
      </c>
      <c r="O4254" s="5">
        <f>VLOOKUP(CONCATENATE($F4254," ",$G4254),AllocFactorMatrix,(O$4+1),FALSE)*$E4257</f>
        <v>0</v>
      </c>
      <c r="P4254" s="5">
        <f>VLOOKUP(CONCATENATE($F4254," ",$G4254),AllocFactorMatrix,(P$4+1),FALSE)*$E4257</f>
        <v>0</v>
      </c>
      <c r="Q4254" s="5">
        <f>VLOOKUP(CONCATENATE($F4254," ",$G4254),AllocFactorMatrix,(Q$4+1),FALSE)*$E4257</f>
        <v>0</v>
      </c>
      <c r="R4254" s="5">
        <f t="shared" si="2029"/>
        <v>0</v>
      </c>
      <c r="S4254" s="5">
        <f>VLOOKUP(CONCATENATE($F4254," ",$G4254),AllocFactorMatrix,(S$4+1),FALSE)*$E4257</f>
        <v>0</v>
      </c>
      <c r="T4254" s="5">
        <f>VLOOKUP(CONCATENATE($F4254," ",$G4254),AllocFactorMatrix,(T$4+1),FALSE)*$E4257</f>
        <v>0</v>
      </c>
      <c r="U4254" s="5">
        <f>VLOOKUP(CONCATENATE($F4254," ",$G4254),AllocFactorMatrix,(U$4+1),FALSE)*$E4257</f>
        <v>0</v>
      </c>
      <c r="V4254" s="5">
        <f>VLOOKUP(CONCATENATE($F4254," ",$G4254),AllocFactorMatrix,(V$4+1),FALSE)*$E4257</f>
        <v>0</v>
      </c>
      <c r="W4254" s="5">
        <f t="shared" si="2045"/>
        <v>0</v>
      </c>
      <c r="X4254" s="5">
        <f>VLOOKUP(CONCATENATE($F4254," ",$G4254),AllocFactorMatrix,(X$4+1),FALSE)*$E4257</f>
        <v>0</v>
      </c>
      <c r="Y4254" s="5">
        <f>VLOOKUP(CONCATENATE($F4254," ",$G4254),AllocFactorMatrix,(Y$4+1),FALSE)*$E4257</f>
        <v>0</v>
      </c>
      <c r="Z4254" s="5">
        <f t="shared" si="2030"/>
        <v>0</v>
      </c>
      <c r="AA4254" s="5">
        <f>VLOOKUP(CONCATENATE($F4254," ",$G4254),AllocFactorMatrix,(AA$4+1),FALSE)*$E4257</f>
        <v>0</v>
      </c>
      <c r="AB4254" s="5">
        <f>VLOOKUP(CONCATENATE($F4254," ",$G4254),AllocFactorMatrix,(AB$4+1),FALSE)*$E4257</f>
        <v>0</v>
      </c>
      <c r="AC4254" s="5">
        <f>VLOOKUP(CONCATENATE($F4254," ",$G4254),AllocFactorMatrix,(AC$4+1),FALSE)*$E4257</f>
        <v>0</v>
      </c>
    </row>
    <row r="4255" spans="4:29" hidden="1" outlineLevel="1">
      <c r="E4255" s="48"/>
      <c r="F4255" s="175" t="str">
        <f>F4257</f>
        <v>TRANS_TOTAL</v>
      </c>
      <c r="G4255" s="52" t="str">
        <f>$G$13</f>
        <v>ENERGY</v>
      </c>
      <c r="H4255" s="4">
        <f t="shared" si="2032"/>
        <v>0</v>
      </c>
      <c r="I4255" s="5">
        <f>VLOOKUP(CONCATENATE($F4255," ",$G4255),AllocFactorMatrix,(I$4+1),FALSE)*$E4257</f>
        <v>0</v>
      </c>
      <c r="J4255" s="5">
        <f>VLOOKUP(CONCATENATE($F4255," ",$G4255),AllocFactorMatrix,(J$4+1),FALSE)*$E4257</f>
        <v>0</v>
      </c>
      <c r="K4255" s="5">
        <f>VLOOKUP(CONCATENATE($F4255," ",$G4255),AllocFactorMatrix,(K$4+1),FALSE)*$E4257</f>
        <v>0</v>
      </c>
      <c r="L4255" s="5">
        <f>VLOOKUP(CONCATENATE($F4255," ",$G4255),AllocFactorMatrix,(L$4+1),FALSE)*$E4257</f>
        <v>0</v>
      </c>
      <c r="M4255" s="5">
        <f t="shared" si="2028"/>
        <v>0</v>
      </c>
      <c r="N4255" s="5">
        <f>VLOOKUP(CONCATENATE($F4255," ",$G4255),AllocFactorMatrix,(N$4+1),FALSE)*$E4257</f>
        <v>0</v>
      </c>
      <c r="O4255" s="5">
        <f>VLOOKUP(CONCATENATE($F4255," ",$G4255),AllocFactorMatrix,(O$4+1),FALSE)*$E4257</f>
        <v>0</v>
      </c>
      <c r="P4255" s="5">
        <f>VLOOKUP(CONCATENATE($F4255," ",$G4255),AllocFactorMatrix,(P$4+1),FALSE)*$E4257</f>
        <v>0</v>
      </c>
      <c r="Q4255" s="5">
        <f>VLOOKUP(CONCATENATE($F4255," ",$G4255),AllocFactorMatrix,(Q$4+1),FALSE)*$E4257</f>
        <v>0</v>
      </c>
      <c r="R4255" s="5">
        <f t="shared" si="2029"/>
        <v>0</v>
      </c>
      <c r="S4255" s="5">
        <f>VLOOKUP(CONCATENATE($F4255," ",$G4255),AllocFactorMatrix,(S$4+1),FALSE)*$E4257</f>
        <v>0</v>
      </c>
      <c r="T4255" s="5">
        <f>VLOOKUP(CONCATENATE($F4255," ",$G4255),AllocFactorMatrix,(T$4+1),FALSE)*$E4257</f>
        <v>0</v>
      </c>
      <c r="U4255" s="5">
        <f>VLOOKUP(CONCATENATE($F4255," ",$G4255),AllocFactorMatrix,(U$4+1),FALSE)*$E4257</f>
        <v>0</v>
      </c>
      <c r="V4255" s="5">
        <f>VLOOKUP(CONCATENATE($F4255," ",$G4255),AllocFactorMatrix,(V$4+1),FALSE)*$E4257</f>
        <v>0</v>
      </c>
      <c r="W4255" s="5">
        <f t="shared" si="2045"/>
        <v>0</v>
      </c>
      <c r="X4255" s="5">
        <f>VLOOKUP(CONCATENATE($F4255," ",$G4255),AllocFactorMatrix,(X$4+1),FALSE)*$E4257</f>
        <v>0</v>
      </c>
      <c r="Y4255" s="5">
        <f>VLOOKUP(CONCATENATE($F4255," ",$G4255),AllocFactorMatrix,(Y$4+1),FALSE)*$E4257</f>
        <v>0</v>
      </c>
      <c r="Z4255" s="5">
        <f t="shared" si="2030"/>
        <v>0</v>
      </c>
      <c r="AA4255" s="5">
        <f>VLOOKUP(CONCATENATE($F4255," ",$G4255),AllocFactorMatrix,(AA$4+1),FALSE)*$E4257</f>
        <v>0</v>
      </c>
      <c r="AB4255" s="5">
        <f>VLOOKUP(CONCATENATE($F4255," ",$G4255),AllocFactorMatrix,(AB$4+1),FALSE)*$E4257</f>
        <v>0</v>
      </c>
      <c r="AC4255" s="5">
        <f>VLOOKUP(CONCATENATE($F4255," ",$G4255),AllocFactorMatrix,(AC$4+1),FALSE)*$E4257</f>
        <v>0</v>
      </c>
    </row>
    <row r="4256" spans="4:29" hidden="1" outlineLevel="1">
      <c r="E4256" s="48"/>
      <c r="F4256" s="175" t="str">
        <f>F4257</f>
        <v>TRANS_TOTAL</v>
      </c>
      <c r="G4256" s="52" t="str">
        <f>$G$14</f>
        <v>CUSTOMER</v>
      </c>
      <c r="H4256" s="4">
        <f t="shared" si="2032"/>
        <v>0</v>
      </c>
      <c r="I4256" s="5">
        <f>VLOOKUP(CONCATENATE($F4256," ",$G4256),AllocFactorMatrix,(I$4+1),FALSE)*$E4257</f>
        <v>0</v>
      </c>
      <c r="J4256" s="5">
        <f>VLOOKUP(CONCATENATE($F4256," ",$G4256),AllocFactorMatrix,(J$4+1),FALSE)*$E4257</f>
        <v>0</v>
      </c>
      <c r="K4256" s="5">
        <f>VLOOKUP(CONCATENATE($F4256," ",$G4256),AllocFactorMatrix,(K$4+1),FALSE)*$E4257</f>
        <v>0</v>
      </c>
      <c r="L4256" s="5">
        <f>VLOOKUP(CONCATENATE($F4256," ",$G4256),AllocFactorMatrix,(L$4+1),FALSE)*$E4257</f>
        <v>0</v>
      </c>
      <c r="M4256" s="5">
        <f t="shared" si="2028"/>
        <v>0</v>
      </c>
      <c r="N4256" s="5">
        <f>VLOOKUP(CONCATENATE($F4256," ",$G4256),AllocFactorMatrix,(N$4+1),FALSE)*$E4257</f>
        <v>0</v>
      </c>
      <c r="O4256" s="5">
        <f>VLOOKUP(CONCATENATE($F4256," ",$G4256),AllocFactorMatrix,(O$4+1),FALSE)*$E4257</f>
        <v>0</v>
      </c>
      <c r="P4256" s="5">
        <f>VLOOKUP(CONCATENATE($F4256," ",$G4256),AllocFactorMatrix,(P$4+1),FALSE)*$E4257</f>
        <v>0</v>
      </c>
      <c r="Q4256" s="5">
        <f>VLOOKUP(CONCATENATE($F4256," ",$G4256),AllocFactorMatrix,(Q$4+1),FALSE)*$E4257</f>
        <v>0</v>
      </c>
      <c r="R4256" s="5">
        <f t="shared" si="2029"/>
        <v>0</v>
      </c>
      <c r="S4256" s="5">
        <f>VLOOKUP(CONCATENATE($F4256," ",$G4256),AllocFactorMatrix,(S$4+1),FALSE)*$E4257</f>
        <v>0</v>
      </c>
      <c r="T4256" s="5">
        <f>VLOOKUP(CONCATENATE($F4256," ",$G4256),AllocFactorMatrix,(T$4+1),FALSE)*$E4257</f>
        <v>0</v>
      </c>
      <c r="U4256" s="5">
        <f>VLOOKUP(CONCATENATE($F4256," ",$G4256),AllocFactorMatrix,(U$4+1),FALSE)*$E4257</f>
        <v>0</v>
      </c>
      <c r="V4256" s="5">
        <f>VLOOKUP(CONCATENATE($F4256," ",$G4256),AllocFactorMatrix,(V$4+1),FALSE)*$E4257</f>
        <v>0</v>
      </c>
      <c r="W4256" s="5">
        <f t="shared" si="2045"/>
        <v>0</v>
      </c>
      <c r="X4256" s="5">
        <f>VLOOKUP(CONCATENATE($F4256," ",$G4256),AllocFactorMatrix,(X$4+1),FALSE)*$E4257</f>
        <v>0</v>
      </c>
      <c r="Y4256" s="5">
        <f>VLOOKUP(CONCATENATE($F4256," ",$G4256),AllocFactorMatrix,(Y$4+1),FALSE)*$E4257</f>
        <v>0</v>
      </c>
      <c r="Z4256" s="5">
        <f t="shared" si="2030"/>
        <v>0</v>
      </c>
      <c r="AA4256" s="5">
        <f>VLOOKUP(CONCATENATE($F4256," ",$G4256),AllocFactorMatrix,(AA$4+1),FALSE)*$E4257</f>
        <v>0</v>
      </c>
      <c r="AB4256" s="5">
        <f>VLOOKUP(CONCATENATE($F4256," ",$G4256),AllocFactorMatrix,(AB$4+1),FALSE)*$E4257</f>
        <v>0</v>
      </c>
      <c r="AC4256" s="5">
        <f>VLOOKUP(CONCATENATE($F4256," ",$G4256),AllocFactorMatrix,(AC$4+1),FALSE)*$E4257</f>
        <v>0</v>
      </c>
    </row>
    <row r="4257" spans="1:29" collapsed="1">
      <c r="D4257" s="52" t="str">
        <f>+D3297</f>
        <v>Adj 51 - Def and Amortize GreenHat Default Charges</v>
      </c>
      <c r="E4257" s="60">
        <f>-ROUND(0.21*E3297,0)</f>
        <v>6964</v>
      </c>
      <c r="F4257" s="93" t="str">
        <f>+F3297</f>
        <v>TRANS_TOTAL</v>
      </c>
      <c r="G4257" s="52" t="str">
        <f>$G$15</f>
        <v>TOTAL</v>
      </c>
      <c r="H4257" s="4">
        <f t="shared" si="2032"/>
        <v>6963.9999999999991</v>
      </c>
      <c r="I4257" s="5">
        <f>VLOOKUP(CONCATENATE($F4257," ",$G4257),AllocFactorMatrix,(I$4+1),FALSE)*$E4257</f>
        <v>3576.9966322909122</v>
      </c>
      <c r="J4257" s="5">
        <f>VLOOKUP(CONCATENATE($F4257," ",$G4257),AllocFactorMatrix,(J$4+1),FALSE)*$E4257</f>
        <v>835.0956657665472</v>
      </c>
      <c r="K4257" s="5">
        <f>VLOOKUP(CONCATENATE($F4257," ",$G4257),AllocFactorMatrix,(K$4+1),FALSE)*$E4257</f>
        <v>11.623019886935042</v>
      </c>
      <c r="L4257" s="5">
        <f>VLOOKUP(CONCATENATE($F4257," ",$G4257),AllocFactorMatrix,(L$4+1),FALSE)*$E4257</f>
        <v>1.7242766952533823</v>
      </c>
      <c r="M4257" s="5">
        <f t="shared" si="2028"/>
        <v>848.44296234873559</v>
      </c>
      <c r="N4257" s="5">
        <f>VLOOKUP(CONCATENATE($F4257," ",$G4257),AllocFactorMatrix,(N$4+1),FALSE)*$E4257</f>
        <v>493.92807916240213</v>
      </c>
      <c r="O4257" s="5">
        <f>VLOOKUP(CONCATENATE($F4257," ",$G4257),AllocFactorMatrix,(O$4+1),FALSE)*$E4257</f>
        <v>88.560413999267951</v>
      </c>
      <c r="P4257" s="5">
        <f>VLOOKUP(CONCATENATE($F4257," ",$G4257),AllocFactorMatrix,(P$4+1),FALSE)*$E4257</f>
        <v>19.081402192698071</v>
      </c>
      <c r="Q4257" s="5">
        <f>VLOOKUP(CONCATENATE($F4257," ",$G4257),AllocFactorMatrix,(Q$4+1),FALSE)*$E4257</f>
        <v>0.53723426309935796</v>
      </c>
      <c r="R4257" s="5">
        <f t="shared" si="2029"/>
        <v>602.10712961746742</v>
      </c>
      <c r="S4257" s="5">
        <f>VLOOKUP(CONCATENATE($F4257," ",$G4257),AllocFactorMatrix,(S$4+1),FALSE)*$E4257</f>
        <v>23.152224926157238</v>
      </c>
      <c r="T4257" s="5">
        <f>VLOOKUP(CONCATENATE($F4257," ",$G4257),AllocFactorMatrix,(T$4+1),FALSE)*$E4257</f>
        <v>315.06925922013278</v>
      </c>
      <c r="U4257" s="5">
        <f>VLOOKUP(CONCATENATE($F4257," ",$G4257),AllocFactorMatrix,(U$4+1),FALSE)*$E4257</f>
        <v>1278.1950149574907</v>
      </c>
      <c r="V4257" s="5">
        <f>VLOOKUP(CONCATENATE($F4257," ",$G4257),AllocFactorMatrix,(V$4+1),FALSE)*$E4257</f>
        <v>172.46140784987475</v>
      </c>
      <c r="W4257" s="5">
        <f t="shared" si="2045"/>
        <v>1788.8779069536556</v>
      </c>
      <c r="X4257" s="5">
        <f>VLOOKUP(CONCATENATE($F4257," ",$G4257),AllocFactorMatrix,(X$4+1),FALSE)*$E4257</f>
        <v>135.52780211187829</v>
      </c>
      <c r="Y4257" s="5">
        <f>VLOOKUP(CONCATENATE($F4257," ",$G4257),AllocFactorMatrix,(Y$4+1),FALSE)*$E4257</f>
        <v>2.709876002969267</v>
      </c>
      <c r="Z4257" s="5">
        <f t="shared" si="2030"/>
        <v>138.23767811484754</v>
      </c>
      <c r="AA4257" s="5">
        <f>VLOOKUP(CONCATENATE($F4257," ",$G4257),AllocFactorMatrix,(AA$4+1),FALSE)*$E4257</f>
        <v>1.7908456157741621</v>
      </c>
      <c r="AB4257" s="5">
        <f>VLOOKUP(CONCATENATE($F4257," ",$G4257),AllocFactorMatrix,(AB$4+1),FALSE)*$E4257</f>
        <v>6.262072761048838</v>
      </c>
      <c r="AC4257" s="5">
        <f>VLOOKUP(CONCATENATE($F4257," ",$G4257),AllocFactorMatrix,(AC$4+1),FALSE)*$E4257</f>
        <v>1.2847722975575435</v>
      </c>
    </row>
    <row r="4258" spans="1:29" hidden="1" outlineLevel="1">
      <c r="E4258" s="48"/>
      <c r="F4258" s="175" t="str">
        <f>F4265</f>
        <v>TDPLANT</v>
      </c>
      <c r="G4258" s="52" t="str">
        <f>$G$8</f>
        <v>PRODUCTION</v>
      </c>
      <c r="H4258" s="4">
        <f t="shared" ref="H4258:H4273" si="2046">SUBTOTAL(9,I4258:AC4258)</f>
        <v>657.82535536178852</v>
      </c>
      <c r="I4258" s="5">
        <f>VLOOKUP(CONCATENATE($F4258," ",$G4258),AllocFactorMatrix,(I$4+1),FALSE)*$E4265</f>
        <v>338.37614006186243</v>
      </c>
      <c r="J4258" s="5">
        <f>VLOOKUP(CONCATENATE($F4258," ",$G4258),AllocFactorMatrix,(J$4+1),FALSE)*$E4265</f>
        <v>78.909367885596922</v>
      </c>
      <c r="K4258" s="5">
        <f>VLOOKUP(CONCATENATE($F4258," ",$G4258),AllocFactorMatrix,(K$4+1),FALSE)*$E4265</f>
        <v>1.0971526734429626</v>
      </c>
      <c r="L4258" s="5">
        <f>VLOOKUP(CONCATENATE($F4258," ",$G4258),AllocFactorMatrix,(L$4+1),FALSE)*$E4265</f>
        <v>0.15280452029341321</v>
      </c>
      <c r="M4258" s="5">
        <f t="shared" si="2028"/>
        <v>80.1593250793333</v>
      </c>
      <c r="N4258" s="5">
        <f>VLOOKUP(CONCATENATE($F4258," ",$G4258),AllocFactorMatrix,(N$4+1),FALSE)*$E4265</f>
        <v>46.967502597619365</v>
      </c>
      <c r="O4258" s="5">
        <f>VLOOKUP(CONCATENATE($F4258," ",$G4258),AllocFactorMatrix,(O$4+1),FALSE)*$E4265</f>
        <v>8.4161812528762994</v>
      </c>
      <c r="P4258" s="5">
        <f>VLOOKUP(CONCATENATE($F4258," ",$G4258),AllocFactorMatrix,(P$4+1),FALSE)*$E4265</f>
        <v>1.70671567251018</v>
      </c>
      <c r="Q4258" s="5">
        <f>VLOOKUP(CONCATENATE($F4258," ",$G4258),AllocFactorMatrix,(Q$4+1),FALSE)*$E4265</f>
        <v>6.4811755849250557E-2</v>
      </c>
      <c r="R4258" s="5">
        <f t="shared" si="2029"/>
        <v>57.155211278855091</v>
      </c>
      <c r="S4258" s="5">
        <f>VLOOKUP(CONCATENATE($F4258," ",$G4258),AllocFactorMatrix,(S$4+1),FALSE)*$E4265</f>
        <v>2.2242481363815672</v>
      </c>
      <c r="T4258" s="5">
        <f>VLOOKUP(CONCATENATE($F4258," ",$G4258),AllocFactorMatrix,(T$4+1),FALSE)*$E4265</f>
        <v>30.028634232369249</v>
      </c>
      <c r="U4258" s="5">
        <f>VLOOKUP(CONCATENATE($F4258," ",$G4258),AllocFactorMatrix,(U$4+1),FALSE)*$E4265</f>
        <v>114.84747154910617</v>
      </c>
      <c r="V4258" s="5">
        <f>VLOOKUP(CONCATENATE($F4258," ",$G4258),AllocFactorMatrix,(V$4+1),FALSE)*$E4265</f>
        <v>20.805684645837445</v>
      </c>
      <c r="W4258" s="5">
        <f>SUBTOTAL(9,S4258:V4258)</f>
        <v>167.90603856369444</v>
      </c>
      <c r="X4258" s="5">
        <f>VLOOKUP(CONCATENATE($F4258," ",$G4258),AllocFactorMatrix,(X$4+1),FALSE)*$E4265</f>
        <v>12.890682643835662</v>
      </c>
      <c r="Y4258" s="5">
        <f>VLOOKUP(CONCATENATE($F4258," ",$G4258),AllocFactorMatrix,(Y$4+1),FALSE)*$E4265</f>
        <v>0.25745999562232896</v>
      </c>
      <c r="Z4258" s="5">
        <f t="shared" si="2030"/>
        <v>13.148142639457991</v>
      </c>
      <c r="AA4258" s="5">
        <f>VLOOKUP(CONCATENATE($F4258," ",$G4258),AllocFactorMatrix,(AA$4+1),FALSE)*$E4265</f>
        <v>0.17004895866423261</v>
      </c>
      <c r="AB4258" s="5">
        <f>VLOOKUP(CONCATENATE($F4258," ",$G4258),AllocFactorMatrix,(AB$4+1),FALSE)*$E4265</f>
        <v>0.75545429391996777</v>
      </c>
      <c r="AC4258" s="5">
        <f>VLOOKUP(CONCATENATE($F4258," ",$G4258),AllocFactorMatrix,(AC$4+1),FALSE)*$E4265</f>
        <v>0.15499448600094271</v>
      </c>
    </row>
    <row r="4259" spans="1:29" hidden="1" outlineLevel="1">
      <c r="E4259" s="48"/>
      <c r="F4259" s="175" t="str">
        <f>F4265</f>
        <v>TDPLANT</v>
      </c>
      <c r="G4259" s="52" t="str">
        <f>$G$9</f>
        <v>BULKTRAN</v>
      </c>
      <c r="H4259" s="4">
        <f t="shared" si="2046"/>
        <v>27187.209747088757</v>
      </c>
      <c r="I4259" s="5">
        <f>VLOOKUP(CONCATENATE($F4259," ",$G4259),AllocFactorMatrix,(I$4+1),FALSE)*$E4265</f>
        <v>13984.719528198528</v>
      </c>
      <c r="J4259" s="5">
        <f>VLOOKUP(CONCATENATE($F4259," ",$G4259),AllocFactorMatrix,(J$4+1),FALSE)*$E4265</f>
        <v>3261.2387440372154</v>
      </c>
      <c r="K4259" s="5">
        <f>VLOOKUP(CONCATENATE($F4259," ",$G4259),AllocFactorMatrix,(K$4+1),FALSE)*$E4265</f>
        <v>45.34413216873957</v>
      </c>
      <c r="L4259" s="5">
        <f>VLOOKUP(CONCATENATE($F4259," ",$G4259),AllocFactorMatrix,(L$4+1),FALSE)*$E4265</f>
        <v>6.3152453909830264</v>
      </c>
      <c r="M4259" s="5">
        <f t="shared" si="2028"/>
        <v>3312.8981215969379</v>
      </c>
      <c r="N4259" s="5">
        <f>VLOOKUP(CONCATENATE($F4259," ",$G4259),AllocFactorMatrix,(N$4+1),FALSE)*$E4265</f>
        <v>1941.1160333218545</v>
      </c>
      <c r="O4259" s="5">
        <f>VLOOKUP(CONCATENATE($F4259," ",$G4259),AllocFactorMatrix,(O$4+1),FALSE)*$E4265</f>
        <v>347.83165946168612</v>
      </c>
      <c r="P4259" s="5">
        <f>VLOOKUP(CONCATENATE($F4259," ",$G4259),AllocFactorMatrix,(P$4+1),FALSE)*$E4265</f>
        <v>70.536710981075757</v>
      </c>
      <c r="Q4259" s="5">
        <f>VLOOKUP(CONCATENATE($F4259," ",$G4259),AllocFactorMatrix,(Q$4+1),FALSE)*$E4265</f>
        <v>2.6785997012559601</v>
      </c>
      <c r="R4259" s="5">
        <f t="shared" si="2029"/>
        <v>2362.1630034658724</v>
      </c>
      <c r="S4259" s="5">
        <f>VLOOKUP(CONCATENATE($F4259," ",$G4259),AllocFactorMatrix,(S$4+1),FALSE)*$E4265</f>
        <v>91.925767409982654</v>
      </c>
      <c r="T4259" s="5">
        <f>VLOOKUP(CONCATENATE($F4259," ",$G4259),AllocFactorMatrix,(T$4+1),FALSE)*$E4265</f>
        <v>1241.0509425332725</v>
      </c>
      <c r="U4259" s="5">
        <f>VLOOKUP(CONCATENATE($F4259," ",$G4259),AllocFactorMatrix,(U$4+1),FALSE)*$E4265</f>
        <v>4746.5216603138106</v>
      </c>
      <c r="V4259" s="5">
        <f>VLOOKUP(CONCATENATE($F4259," ",$G4259),AllocFactorMatrix,(V$4+1),FALSE)*$E4265</f>
        <v>859.87642128369089</v>
      </c>
      <c r="W4259" s="5">
        <f t="shared" ref="W4259:W4265" si="2047">SUBTOTAL(9,S4259:V4259)</f>
        <v>6939.3747915407566</v>
      </c>
      <c r="X4259" s="5">
        <f>VLOOKUP(CONCATENATE($F4259," ",$G4259),AllocFactorMatrix,(X$4+1),FALSE)*$E4265</f>
        <v>532.75795766244255</v>
      </c>
      <c r="Y4259" s="5">
        <f>VLOOKUP(CONCATENATE($F4259," ",$G4259),AllocFactorMatrix,(Y$4+1),FALSE)*$E4265</f>
        <v>10.640542881809697</v>
      </c>
      <c r="Z4259" s="5">
        <f t="shared" si="2030"/>
        <v>543.39850054425222</v>
      </c>
      <c r="AA4259" s="5">
        <f>VLOOKUP(CONCATENATE($F4259," ",$G4259),AllocFactorMatrix,(AA$4+1),FALSE)*$E4265</f>
        <v>7.0279393592785606</v>
      </c>
      <c r="AB4259" s="5">
        <f>VLOOKUP(CONCATENATE($F4259," ",$G4259),AllocFactorMatrix,(AB$4+1),FALSE)*$E4265</f>
        <v>31.222108080411726</v>
      </c>
      <c r="AC4259" s="5">
        <f>VLOOKUP(CONCATENATE($F4259," ",$G4259),AllocFactorMatrix,(AC$4+1),FALSE)*$E4265</f>
        <v>6.4057543027241861</v>
      </c>
    </row>
    <row r="4260" spans="1:29" hidden="1" outlineLevel="1">
      <c r="E4260" s="48"/>
      <c r="F4260" s="175" t="str">
        <f>F4265</f>
        <v>TDPLANT</v>
      </c>
      <c r="G4260" s="52" t="str">
        <f>$G$10</f>
        <v>SUBTRAN</v>
      </c>
      <c r="H4260" s="4">
        <f t="shared" si="2046"/>
        <v>7527.3251136499575</v>
      </c>
      <c r="I4260" s="5">
        <f>VLOOKUP(CONCATENATE($F4260," ",$G4260),AllocFactorMatrix,(I$4+1),FALSE)*$E4265</f>
        <v>3846.1120682388409</v>
      </c>
      <c r="J4260" s="5">
        <f>VLOOKUP(CONCATENATE($F4260," ",$G4260),AllocFactorMatrix,(J$4+1),FALSE)*$E4265</f>
        <v>901.59364171659558</v>
      </c>
      <c r="K4260" s="5">
        <f>VLOOKUP(CONCATENATE($F4260," ",$G4260),AllocFactorMatrix,(K$4+1),FALSE)*$E4265</f>
        <v>12.594913566572064</v>
      </c>
      <c r="L4260" s="5">
        <f>VLOOKUP(CONCATENATE($F4260," ",$G4260),AllocFactorMatrix,(L$4+1),FALSE)*$E4265</f>
        <v>2.2796208364120121</v>
      </c>
      <c r="M4260" s="5">
        <f t="shared" si="2028"/>
        <v>916.46817611957965</v>
      </c>
      <c r="N4260" s="5">
        <f>VLOOKUP(CONCATENATE($F4260," ",$G4260),AllocFactorMatrix,(N$4+1),FALSE)*$E4265</f>
        <v>521.05661775247916</v>
      </c>
      <c r="O4260" s="5">
        <f>VLOOKUP(CONCATENATE($F4260," ",$G4260),AllocFactorMatrix,(O$4+1),FALSE)*$E4265</f>
        <v>93.631256409686912</v>
      </c>
      <c r="P4260" s="5">
        <f>VLOOKUP(CONCATENATE($F4260," ",$G4260),AllocFactorMatrix,(P$4+1),FALSE)*$E4265</f>
        <v>24.577482910464102</v>
      </c>
      <c r="Q4260" s="5">
        <f>VLOOKUP(CONCATENATE($F4260," ",$G4260),AllocFactorMatrix,(Q$4+1),FALSE)*$E4265</f>
        <v>0</v>
      </c>
      <c r="R4260" s="5">
        <f t="shared" si="2029"/>
        <v>639.2653570726302</v>
      </c>
      <c r="S4260" s="5">
        <f>VLOOKUP(CONCATENATE($F4260," ",$G4260),AllocFactorMatrix,(S$4+1),FALSE)*$E4265</f>
        <v>23.486227942524582</v>
      </c>
      <c r="T4260" s="5">
        <f>VLOOKUP(CONCATENATE($F4260," ",$G4260),AllocFactorMatrix,(T$4+1),FALSE)*$E4265</f>
        <v>329.5345521492942</v>
      </c>
      <c r="U4260" s="5">
        <f>VLOOKUP(CONCATENATE($F4260," ",$G4260),AllocFactorMatrix,(U$4+1),FALSE)*$E4265</f>
        <v>1624.859540797094</v>
      </c>
      <c r="V4260" s="5">
        <f>VLOOKUP(CONCATENATE($F4260," ",$G4260),AllocFactorMatrix,(V$4+1),FALSE)*$E4265</f>
        <v>0</v>
      </c>
      <c r="W4260" s="5">
        <f t="shared" si="2047"/>
        <v>1977.8803208889128</v>
      </c>
      <c r="X4260" s="5">
        <f>VLOOKUP(CONCATENATE($F4260," ",$G4260),AllocFactorMatrix,(X$4+1),FALSE)*$E4265</f>
        <v>142.83213091286359</v>
      </c>
      <c r="Y4260" s="5">
        <f>VLOOKUP(CONCATENATE($F4260," ",$G4260),AllocFactorMatrix,(Y$4+1),FALSE)*$E4265</f>
        <v>2.8678573767126587</v>
      </c>
      <c r="Z4260" s="5">
        <f t="shared" si="2030"/>
        <v>145.69998828957625</v>
      </c>
      <c r="AA4260" s="5">
        <f>VLOOKUP(CONCATENATE($F4260," ",$G4260),AllocFactorMatrix,(AA$4+1),FALSE)*$E4265</f>
        <v>1.8992030404180635</v>
      </c>
      <c r="AB4260" s="5">
        <f>VLOOKUP(CONCATENATE($F4260," ",$G4260),AllocFactorMatrix,(AB$4+1),FALSE)*$E4265</f>
        <v>0</v>
      </c>
      <c r="AC4260" s="5">
        <f>VLOOKUP(CONCATENATE($F4260," ",$G4260),AllocFactorMatrix,(AC$4+1),FALSE)*$E4265</f>
        <v>0</v>
      </c>
    </row>
    <row r="4261" spans="1:29" hidden="1" outlineLevel="1">
      <c r="E4261" s="48"/>
      <c r="F4261" s="175" t="str">
        <f>F4265</f>
        <v>TDPLANT</v>
      </c>
      <c r="G4261" s="52" t="str">
        <f>$G$11</f>
        <v>DISTPRI</v>
      </c>
      <c r="H4261" s="4">
        <f t="shared" si="2046"/>
        <v>29691.599853843618</v>
      </c>
      <c r="I4261" s="5">
        <f>VLOOKUP(CONCATENATE($F4261," ",$G4261),AllocFactorMatrix,(I$4+1),FALSE)*$E4265</f>
        <v>19442.269444753281</v>
      </c>
      <c r="J4261" s="5">
        <f>VLOOKUP(CONCATENATE($F4261," ",$G4261),AllocFactorMatrix,(J$4+1),FALSE)*$E4265</f>
        <v>4550.2414544253461</v>
      </c>
      <c r="K4261" s="5">
        <f>VLOOKUP(CONCATENATE($F4261," ",$G4261),AllocFactorMatrix,(K$4+1),FALSE)*$E4265</f>
        <v>63.556639045163365</v>
      </c>
      <c r="L4261" s="5">
        <f>VLOOKUP(CONCATENATE($F4261," ",$G4261),AllocFactorMatrix,(L$4+1),FALSE)*$E4265</f>
        <v>0</v>
      </c>
      <c r="M4261" s="5">
        <f t="shared" si="2028"/>
        <v>4613.7980934705092</v>
      </c>
      <c r="N4261" s="5">
        <f>VLOOKUP(CONCATENATE($F4261," ",$G4261),AllocFactorMatrix,(N$4+1),FALSE)*$E4265</f>
        <v>2641.5044258018129</v>
      </c>
      <c r="O4261" s="5">
        <f>VLOOKUP(CONCATENATE($F4261," ",$G4261),AllocFactorMatrix,(O$4+1),FALSE)*$E4265</f>
        <v>474.62337869856873</v>
      </c>
      <c r="P4261" s="5">
        <f>VLOOKUP(CONCATENATE($F4261," ",$G4261),AllocFactorMatrix,(P$4+1),FALSE)*$E4265</f>
        <v>0</v>
      </c>
      <c r="Q4261" s="5">
        <f>VLOOKUP(CONCATENATE($F4261," ",$G4261),AllocFactorMatrix,(Q$4+1),FALSE)*$E4265</f>
        <v>0</v>
      </c>
      <c r="R4261" s="5">
        <f t="shared" si="2029"/>
        <v>3116.1278045003814</v>
      </c>
      <c r="S4261" s="5">
        <f>VLOOKUP(CONCATENATE($F4261," ",$G4261),AllocFactorMatrix,(S$4+1),FALSE)*$E4265</f>
        <v>119.44026403134175</v>
      </c>
      <c r="T4261" s="5">
        <f>VLOOKUP(CONCATENATE($F4261," ",$G4261),AllocFactorMatrix,(T$4+1),FALSE)*$E4265</f>
        <v>1651.603585446454</v>
      </c>
      <c r="U4261" s="5">
        <f>VLOOKUP(CONCATENATE($F4261," ",$G4261),AllocFactorMatrix,(U$4+1),FALSE)*$E4265</f>
        <v>0</v>
      </c>
      <c r="V4261" s="5">
        <f>VLOOKUP(CONCATENATE($F4261," ",$G4261),AllocFactorMatrix,(V$4+1),FALSE)*$E4265</f>
        <v>0</v>
      </c>
      <c r="W4261" s="5">
        <f t="shared" si="2047"/>
        <v>1771.0438494777957</v>
      </c>
      <c r="X4261" s="5">
        <f>VLOOKUP(CONCATENATE($F4261," ",$G4261),AllocFactorMatrix,(X$4+1),FALSE)*$E4265</f>
        <v>724.27868678262337</v>
      </c>
      <c r="Y4261" s="5">
        <f>VLOOKUP(CONCATENATE($F4261," ",$G4261),AllocFactorMatrix,(Y$4+1),FALSE)*$E4265</f>
        <v>14.537415438205237</v>
      </c>
      <c r="Z4261" s="5">
        <f t="shared" si="2030"/>
        <v>738.81610222082861</v>
      </c>
      <c r="AA4261" s="5">
        <f>VLOOKUP(CONCATENATE($F4261," ",$G4261),AllocFactorMatrix,(AA$4+1),FALSE)*$E4265</f>
        <v>9.5445594208240951</v>
      </c>
      <c r="AB4261" s="5">
        <f>VLOOKUP(CONCATENATE($F4261," ",$G4261),AllocFactorMatrix,(AB$4+1),FALSE)*$E4265</f>
        <v>0</v>
      </c>
      <c r="AC4261" s="5">
        <f>VLOOKUP(CONCATENATE($F4261," ",$G4261),AllocFactorMatrix,(AC$4+1),FALSE)*$E4265</f>
        <v>0</v>
      </c>
    </row>
    <row r="4262" spans="1:29" hidden="1" outlineLevel="1">
      <c r="E4262" s="48"/>
      <c r="F4262" s="175" t="str">
        <f>F4265</f>
        <v>TDPLANT</v>
      </c>
      <c r="G4262" s="52" t="str">
        <f>$G$12</f>
        <v>DISTSEC</v>
      </c>
      <c r="H4262" s="4">
        <f t="shared" si="2046"/>
        <v>14302.911670186661</v>
      </c>
      <c r="I4262" s="5">
        <f>VLOOKUP(CONCATENATE($F4262," ",$G4262),AllocFactorMatrix,(I$4+1),FALSE)*$E4265</f>
        <v>10614.263467039314</v>
      </c>
      <c r="J4262" s="5">
        <f>VLOOKUP(CONCATENATE($F4262," ",$G4262),AllocFactorMatrix,(J$4+1),FALSE)*$E4265</f>
        <v>2140.3097299252777</v>
      </c>
      <c r="K4262" s="5">
        <f>VLOOKUP(CONCATENATE($F4262," ",$G4262),AllocFactorMatrix,(K$4+1),FALSE)*$E4265</f>
        <v>0</v>
      </c>
      <c r="L4262" s="5">
        <f>VLOOKUP(CONCATENATE($F4262," ",$G4262),AllocFactorMatrix,(L$4+1),FALSE)*$E4265</f>
        <v>0</v>
      </c>
      <c r="M4262" s="5">
        <f t="shared" si="2028"/>
        <v>2140.3097299252777</v>
      </c>
      <c r="N4262" s="5">
        <f>VLOOKUP(CONCATENATE($F4262," ",$G4262),AllocFactorMatrix,(N$4+1),FALSE)*$E4265</f>
        <v>1069.8027415397676</v>
      </c>
      <c r="O4262" s="5">
        <f>VLOOKUP(CONCATENATE($F4262," ",$G4262),AllocFactorMatrix,(O$4+1),FALSE)*$E4265</f>
        <v>0</v>
      </c>
      <c r="P4262" s="5">
        <f>VLOOKUP(CONCATENATE($F4262," ",$G4262),AllocFactorMatrix,(P$4+1),FALSE)*$E4265</f>
        <v>0</v>
      </c>
      <c r="Q4262" s="5">
        <f>VLOOKUP(CONCATENATE($F4262," ",$G4262),AllocFactorMatrix,(Q$4+1),FALSE)*$E4265</f>
        <v>0</v>
      </c>
      <c r="R4262" s="5">
        <f t="shared" si="2029"/>
        <v>1069.8027415397676</v>
      </c>
      <c r="S4262" s="5">
        <f>VLOOKUP(CONCATENATE($F4262," ",$G4262),AllocFactorMatrix,(S$4+1),FALSE)*$E4265</f>
        <v>39.986721638431341</v>
      </c>
      <c r="T4262" s="5">
        <f>VLOOKUP(CONCATENATE($F4262," ",$G4262),AllocFactorMatrix,(T$4+1),FALSE)*$E4265</f>
        <v>0</v>
      </c>
      <c r="U4262" s="5">
        <f>VLOOKUP(CONCATENATE($F4262," ",$G4262),AllocFactorMatrix,(U$4+1),FALSE)*$E4265</f>
        <v>0</v>
      </c>
      <c r="V4262" s="5">
        <f>VLOOKUP(CONCATENATE($F4262," ",$G4262),AllocFactorMatrix,(V$4+1),FALSE)*$E4265</f>
        <v>0</v>
      </c>
      <c r="W4262" s="5">
        <f t="shared" si="2047"/>
        <v>39.986721638431341</v>
      </c>
      <c r="X4262" s="5">
        <f>VLOOKUP(CONCATENATE($F4262," ",$G4262),AllocFactorMatrix,(X$4+1),FALSE)*$E4265</f>
        <v>302.19439282252995</v>
      </c>
      <c r="Y4262" s="5">
        <f>VLOOKUP(CONCATENATE($F4262," ",$G4262),AllocFactorMatrix,(Y$4+1),FALSE)*$E4265</f>
        <v>0</v>
      </c>
      <c r="Z4262" s="5">
        <f t="shared" si="2030"/>
        <v>302.19439282252995</v>
      </c>
      <c r="AA4262" s="5">
        <f>VLOOKUP(CONCATENATE($F4262," ",$G4262),AllocFactorMatrix,(AA$4+1),FALSE)*$E4265</f>
        <v>3.5730170850191172</v>
      </c>
      <c r="AB4262" s="5">
        <f>VLOOKUP(CONCATENATE($F4262," ",$G4262),AllocFactorMatrix,(AB$4+1),FALSE)*$E4265</f>
        <v>109.97643021976235</v>
      </c>
      <c r="AC4262" s="5">
        <f>VLOOKUP(CONCATENATE($F4262," ",$G4262),AllocFactorMatrix,(AC$4+1),FALSE)*$E4265</f>
        <v>22.805169916556807</v>
      </c>
    </row>
    <row r="4263" spans="1:29" hidden="1" outlineLevel="1">
      <c r="E4263" s="48"/>
      <c r="F4263" s="175" t="str">
        <f>F4265</f>
        <v>TDPLANT</v>
      </c>
      <c r="G4263" s="52" t="str">
        <f>$G$13</f>
        <v>ENERGY</v>
      </c>
      <c r="H4263" s="4">
        <f t="shared" si="2046"/>
        <v>0</v>
      </c>
      <c r="I4263" s="5">
        <f>VLOOKUP(CONCATENATE($F4263," ",$G4263),AllocFactorMatrix,(I$4+1),FALSE)*$E4265</f>
        <v>0</v>
      </c>
      <c r="J4263" s="5">
        <f>VLOOKUP(CONCATENATE($F4263," ",$G4263),AllocFactorMatrix,(J$4+1),FALSE)*$E4265</f>
        <v>0</v>
      </c>
      <c r="K4263" s="5">
        <f>VLOOKUP(CONCATENATE($F4263," ",$G4263),AllocFactorMatrix,(K$4+1),FALSE)*$E4265</f>
        <v>0</v>
      </c>
      <c r="L4263" s="5">
        <f>VLOOKUP(CONCATENATE($F4263," ",$G4263),AllocFactorMatrix,(L$4+1),FALSE)*$E4265</f>
        <v>0</v>
      </c>
      <c r="M4263" s="5">
        <f t="shared" si="2028"/>
        <v>0</v>
      </c>
      <c r="N4263" s="5">
        <f>VLOOKUP(CONCATENATE($F4263," ",$G4263),AllocFactorMatrix,(N$4+1),FALSE)*$E4265</f>
        <v>0</v>
      </c>
      <c r="O4263" s="5">
        <f>VLOOKUP(CONCATENATE($F4263," ",$G4263),AllocFactorMatrix,(O$4+1),FALSE)*$E4265</f>
        <v>0</v>
      </c>
      <c r="P4263" s="5">
        <f>VLOOKUP(CONCATENATE($F4263," ",$G4263),AllocFactorMatrix,(P$4+1),FALSE)*$E4265</f>
        <v>0</v>
      </c>
      <c r="Q4263" s="5">
        <f>VLOOKUP(CONCATENATE($F4263," ",$G4263),AllocFactorMatrix,(Q$4+1),FALSE)*$E4265</f>
        <v>0</v>
      </c>
      <c r="R4263" s="5">
        <f t="shared" si="2029"/>
        <v>0</v>
      </c>
      <c r="S4263" s="5">
        <f>VLOOKUP(CONCATENATE($F4263," ",$G4263),AllocFactorMatrix,(S$4+1),FALSE)*$E4265</f>
        <v>0</v>
      </c>
      <c r="T4263" s="5">
        <f>VLOOKUP(CONCATENATE($F4263," ",$G4263),AllocFactorMatrix,(T$4+1),FALSE)*$E4265</f>
        <v>0</v>
      </c>
      <c r="U4263" s="5">
        <f>VLOOKUP(CONCATENATE($F4263," ",$G4263),AllocFactorMatrix,(U$4+1),FALSE)*$E4265</f>
        <v>0</v>
      </c>
      <c r="V4263" s="5">
        <f>VLOOKUP(CONCATENATE($F4263," ",$G4263),AllocFactorMatrix,(V$4+1),FALSE)*$E4265</f>
        <v>0</v>
      </c>
      <c r="W4263" s="5">
        <f t="shared" si="2047"/>
        <v>0</v>
      </c>
      <c r="X4263" s="5">
        <f>VLOOKUP(CONCATENATE($F4263," ",$G4263),AllocFactorMatrix,(X$4+1),FALSE)*$E4265</f>
        <v>0</v>
      </c>
      <c r="Y4263" s="5">
        <f>VLOOKUP(CONCATENATE($F4263," ",$G4263),AllocFactorMatrix,(Y$4+1),FALSE)*$E4265</f>
        <v>0</v>
      </c>
      <c r="Z4263" s="5">
        <f t="shared" si="2030"/>
        <v>0</v>
      </c>
      <c r="AA4263" s="5">
        <f>VLOOKUP(CONCATENATE($F4263," ",$G4263),AllocFactorMatrix,(AA$4+1),FALSE)*$E4265</f>
        <v>0</v>
      </c>
      <c r="AB4263" s="5">
        <f>VLOOKUP(CONCATENATE($F4263," ",$G4263),AllocFactorMatrix,(AB$4+1),FALSE)*$E4265</f>
        <v>0</v>
      </c>
      <c r="AC4263" s="5">
        <f>VLOOKUP(CONCATENATE($F4263," ",$G4263),AllocFactorMatrix,(AC$4+1),FALSE)*$E4265</f>
        <v>0</v>
      </c>
    </row>
    <row r="4264" spans="1:29" hidden="1" outlineLevel="1">
      <c r="E4264" s="48"/>
      <c r="F4264" s="175" t="str">
        <f>F4265</f>
        <v>TDPLANT</v>
      </c>
      <c r="G4264" s="52" t="str">
        <f>$G$14</f>
        <v>CUSTOMER</v>
      </c>
      <c r="H4264" s="4">
        <f t="shared" si="2046"/>
        <v>6269.1282598692123</v>
      </c>
      <c r="I4264" s="5">
        <f>VLOOKUP(CONCATENATE($F4264," ",$G4264),AllocFactorMatrix,(I$4+1),FALSE)*$E4265</f>
        <v>2931.5914606112124</v>
      </c>
      <c r="J4264" s="5">
        <f>VLOOKUP(CONCATENATE($F4264," ",$G4264),AllocFactorMatrix,(J$4+1),FALSE)*$E4265</f>
        <v>990.60001130486717</v>
      </c>
      <c r="K4264" s="5">
        <f>VLOOKUP(CONCATENATE($F4264," ",$G4264),AllocFactorMatrix,(K$4+1),FALSE)*$E4265</f>
        <v>66.982489714051681</v>
      </c>
      <c r="L4264" s="5">
        <f>VLOOKUP(CONCATENATE($F4264," ",$G4264),AllocFactorMatrix,(L$4+1),FALSE)*$E4265</f>
        <v>11.282989691451121</v>
      </c>
      <c r="M4264" s="5">
        <f t="shared" si="2028"/>
        <v>1068.8654907103701</v>
      </c>
      <c r="N4264" s="5">
        <f>VLOOKUP(CONCATENATE($F4264," ",$G4264),AllocFactorMatrix,(N$4+1),FALSE)*$E4265</f>
        <v>80.853211345995177</v>
      </c>
      <c r="O4264" s="5">
        <f>VLOOKUP(CONCATENATE($F4264," ",$G4264),AllocFactorMatrix,(O$4+1),FALSE)*$E4265</f>
        <v>23.562135765318853</v>
      </c>
      <c r="P4264" s="5">
        <f>VLOOKUP(CONCATENATE($F4264," ",$G4264),AllocFactorMatrix,(P$4+1),FALSE)*$E4265</f>
        <v>27.749348492756926</v>
      </c>
      <c r="Q4264" s="5">
        <f>VLOOKUP(CONCATENATE($F4264," ",$G4264),AllocFactorMatrix,(Q$4+1),FALSE)*$E4265</f>
        <v>3.4686207715762696</v>
      </c>
      <c r="R4264" s="5">
        <f t="shared" si="2029"/>
        <v>135.63331637564724</v>
      </c>
      <c r="S4264" s="5">
        <f>VLOOKUP(CONCATENATE($F4264," ",$G4264),AllocFactorMatrix,(S$4+1),FALSE)*$E4265</f>
        <v>0.53141673235921771</v>
      </c>
      <c r="T4264" s="5">
        <f>VLOOKUP(CONCATENATE($F4264," ",$G4264),AllocFactorMatrix,(T$4+1),FALSE)*$E4265</f>
        <v>16.707008093689179</v>
      </c>
      <c r="U4264" s="5">
        <f>VLOOKUP(CONCATENATE($F4264," ",$G4264),AllocFactorMatrix,(U$4+1),FALSE)*$E4265</f>
        <v>46.645266866751577</v>
      </c>
      <c r="V4264" s="5">
        <f>VLOOKUP(CONCATENATE($F4264," ",$G4264),AllocFactorMatrix,(V$4+1),FALSE)*$E4265</f>
        <v>13.874440606288774</v>
      </c>
      <c r="W4264" s="5">
        <f t="shared" si="2047"/>
        <v>77.758132299088743</v>
      </c>
      <c r="X4264" s="5">
        <f>VLOOKUP(CONCATENATE($F4264," ",$G4264),AllocFactorMatrix,(X$4+1),FALSE)*$E4265</f>
        <v>16.260697817940926</v>
      </c>
      <c r="Y4264" s="5">
        <f>VLOOKUP(CONCATENATE($F4264," ",$G4264),AllocFactorMatrix,(Y$4+1),FALSE)*$E4265</f>
        <v>0.30785267818222511</v>
      </c>
      <c r="Z4264" s="5">
        <f t="shared" si="2030"/>
        <v>16.568550496123152</v>
      </c>
      <c r="AA4264" s="5">
        <f>VLOOKUP(CONCATENATE($F4264," ",$G4264),AllocFactorMatrix,(AA$4+1),FALSE)*$E4265</f>
        <v>1.5866901841524137</v>
      </c>
      <c r="AB4264" s="5">
        <f>VLOOKUP(CONCATENATE($F4264," ",$G4264),AllocFactorMatrix,(AB$4+1),FALSE)*$E4265</f>
        <v>1797.0184127070443</v>
      </c>
      <c r="AC4264" s="5">
        <f>VLOOKUP(CONCATENATE($F4264," ",$G4264),AllocFactorMatrix,(AC$4+1),FALSE)*$E4265</f>
        <v>240.10620648557378</v>
      </c>
    </row>
    <row r="4265" spans="1:29" collapsed="1">
      <c r="D4265" s="52" t="str">
        <f>+D3305</f>
        <v>Adj 58 - Sales and Use Tax</v>
      </c>
      <c r="E4265" s="60">
        <f>-ROUND(0.21*E3305,0)</f>
        <v>85636</v>
      </c>
      <c r="F4265" s="93" t="str">
        <f>+F3305</f>
        <v>TDPLANT</v>
      </c>
      <c r="G4265" s="52" t="str">
        <f>$G$15</f>
        <v>TOTAL</v>
      </c>
      <c r="H4265" s="4">
        <f t="shared" si="2046"/>
        <v>85636</v>
      </c>
      <c r="I4265" s="5">
        <f>VLOOKUP(CONCATENATE($F4265," ",$G4265),AllocFactorMatrix,(I$4+1),FALSE)*$E4265</f>
        <v>51157.332108903043</v>
      </c>
      <c r="J4265" s="5">
        <f>VLOOKUP(CONCATENATE($F4265," ",$G4265),AllocFactorMatrix,(J$4+1),FALSE)*$E4265</f>
        <v>11922.892949294899</v>
      </c>
      <c r="K4265" s="5">
        <f>VLOOKUP(CONCATENATE($F4265," ",$G4265),AllocFactorMatrix,(K$4+1),FALSE)*$E4265</f>
        <v>189.57532716796965</v>
      </c>
      <c r="L4265" s="5">
        <f>VLOOKUP(CONCATENATE($F4265," ",$G4265),AllocFactorMatrix,(L$4+1),FALSE)*$E4265</f>
        <v>20.03066043913957</v>
      </c>
      <c r="M4265" s="5">
        <f t="shared" si="2028"/>
        <v>12132.498936902008</v>
      </c>
      <c r="N4265" s="5">
        <f>VLOOKUP(CONCATENATE($F4265," ",$G4265),AllocFactorMatrix,(N$4+1),FALSE)*$E4265</f>
        <v>6301.3005323595289</v>
      </c>
      <c r="O4265" s="5">
        <f>VLOOKUP(CONCATENATE($F4265," ",$G4265),AllocFactorMatrix,(O$4+1),FALSE)*$E4265</f>
        <v>948.06461158813704</v>
      </c>
      <c r="P4265" s="5">
        <f>VLOOKUP(CONCATENATE($F4265," ",$G4265),AllocFactorMatrix,(P$4+1),FALSE)*$E4265</f>
        <v>124.57025805680696</v>
      </c>
      <c r="Q4265" s="5">
        <f>VLOOKUP(CONCATENATE($F4265," ",$G4265),AllocFactorMatrix,(Q$4+1),FALSE)*$E4265</f>
        <v>6.2120322286814806</v>
      </c>
      <c r="R4265" s="5">
        <f t="shared" si="2029"/>
        <v>7380.1474342331549</v>
      </c>
      <c r="S4265" s="5">
        <f>VLOOKUP(CONCATENATE($F4265," ",$G4265),AllocFactorMatrix,(S$4+1),FALSE)*$E4265</f>
        <v>277.59464589102112</v>
      </c>
      <c r="T4265" s="5">
        <f>VLOOKUP(CONCATENATE($F4265," ",$G4265),AllocFactorMatrix,(T$4+1),FALSE)*$E4265</f>
        <v>3268.9247224550795</v>
      </c>
      <c r="U4265" s="5">
        <f>VLOOKUP(CONCATENATE($F4265," ",$G4265),AllocFactorMatrix,(U$4+1),FALSE)*$E4265</f>
        <v>6532.8739395267621</v>
      </c>
      <c r="V4265" s="5">
        <f>VLOOKUP(CONCATENATE($F4265," ",$G4265),AllocFactorMatrix,(V$4+1),FALSE)*$E4265</f>
        <v>894.55654653581712</v>
      </c>
      <c r="W4265" s="5">
        <f t="shared" si="2047"/>
        <v>10973.94985440868</v>
      </c>
      <c r="X4265" s="5">
        <f>VLOOKUP(CONCATENATE($F4265," ",$G4265),AllocFactorMatrix,(X$4+1),FALSE)*$E4265</f>
        <v>1731.214548642236</v>
      </c>
      <c r="Y4265" s="5">
        <f>VLOOKUP(CONCATENATE($F4265," ",$G4265),AllocFactorMatrix,(Y$4+1),FALSE)*$E4265</f>
        <v>28.61112837053215</v>
      </c>
      <c r="Z4265" s="5">
        <f t="shared" si="2030"/>
        <v>1759.8256770127682</v>
      </c>
      <c r="AA4265" s="5">
        <f>VLOOKUP(CONCATENATE($F4265," ",$G4265),AllocFactorMatrix,(AA$4+1),FALSE)*$E4265</f>
        <v>23.801458048356476</v>
      </c>
      <c r="AB4265" s="5">
        <f>VLOOKUP(CONCATENATE($F4265," ",$G4265),AllocFactorMatrix,(AB$4+1),FALSE)*$E4265</f>
        <v>1938.9724053011382</v>
      </c>
      <c r="AC4265" s="5">
        <f>VLOOKUP(CONCATENATE($F4265," ",$G4265),AllocFactorMatrix,(AC$4+1),FALSE)*$E4265</f>
        <v>269.47212519085571</v>
      </c>
    </row>
    <row r="4266" spans="1:29" s="48" customFormat="1" hidden="1" outlineLevel="1">
      <c r="A4266" s="53"/>
      <c r="B4266" s="104"/>
      <c r="C4266" s="52"/>
      <c r="D4266" s="52"/>
      <c r="F4266" s="175" t="str">
        <f>F4273</f>
        <v>RB_GUP-Land_P</v>
      </c>
      <c r="G4266" s="52" t="str">
        <f>$G$8</f>
        <v>PRODUCTION</v>
      </c>
      <c r="H4266" s="50">
        <f t="shared" si="2046"/>
        <v>-205975.00000000003</v>
      </c>
      <c r="I4266" s="51">
        <f>VLOOKUP(CONCATENATE($F4266," ",$G4266),AllocFactorMatrix,(I$4+1),FALSE)*$E4273</f>
        <v>-105950.65222274749</v>
      </c>
      <c r="J4266" s="51">
        <f>VLOOKUP(CONCATENATE($F4266," ",$G4266),AllocFactorMatrix,(J$4+1),FALSE)*$E4273</f>
        <v>-24707.708387580878</v>
      </c>
      <c r="K4266" s="51">
        <f>VLOOKUP(CONCATENATE($F4266," ",$G4266),AllocFactorMatrix,(K$4+1),FALSE)*$E4273</f>
        <v>-343.53498245461719</v>
      </c>
      <c r="L4266" s="51">
        <f>VLOOKUP(CONCATENATE($F4266," ",$G4266),AllocFactorMatrix,(L$4+1),FALSE)*$E4273</f>
        <v>-47.845390590221143</v>
      </c>
      <c r="M4266" s="51">
        <f t="shared" ref="M4266:M4289" si="2048">SUBTOTAL(9,J4266:L4266)</f>
        <v>-25099.088760625717</v>
      </c>
      <c r="N4266" s="51">
        <f>VLOOKUP(CONCATENATE($F4266," ",$G4266),AllocFactorMatrix,(N$4+1),FALSE)*$E4273</f>
        <v>-14706.230565138534</v>
      </c>
      <c r="O4266" s="51">
        <f>VLOOKUP(CONCATENATE($F4266," ",$G4266),AllocFactorMatrix,(O$4+1),FALSE)*$E4273</f>
        <v>-2635.2327702659004</v>
      </c>
      <c r="P4266" s="51">
        <f>VLOOKUP(CONCATENATE($F4266," ",$G4266),AllocFactorMatrix,(P$4+1),FALSE)*$E4273</f>
        <v>-534.39831374688401</v>
      </c>
      <c r="Q4266" s="51">
        <f>VLOOKUP(CONCATENATE($F4266," ",$G4266),AllocFactorMatrix,(Q$4+1),FALSE)*$E4273</f>
        <v>-20.293534297879752</v>
      </c>
      <c r="R4266" s="51">
        <f t="shared" ref="R4266:R4289" si="2049">SUBTOTAL(9,N4266:Q4266)</f>
        <v>-17896.155183449195</v>
      </c>
      <c r="S4266" s="51">
        <f>VLOOKUP(CONCATENATE($F4266," ",$G4266),AllocFactorMatrix,(S$4+1),FALSE)*$E4273</f>
        <v>-696.44550207285249</v>
      </c>
      <c r="T4266" s="51">
        <f>VLOOKUP(CONCATENATE($F4266," ",$G4266),AllocFactorMatrix,(T$4+1),FALSE)*$E4273</f>
        <v>-9402.4164401668149</v>
      </c>
      <c r="U4266" s="51">
        <f>VLOOKUP(CONCATENATE($F4266," ",$G4266),AllocFactorMatrix,(U$4+1),FALSE)*$E4273</f>
        <v>-35960.468473151304</v>
      </c>
      <c r="V4266" s="51">
        <f>VLOOKUP(CONCATENATE($F4266," ",$G4266),AllocFactorMatrix,(V$4+1),FALSE)*$E4273</f>
        <v>-6514.5723861152655</v>
      </c>
      <c r="W4266" s="51">
        <f>SUBTOTAL(9,S4266:V4266)</f>
        <v>-52573.902801506236</v>
      </c>
      <c r="X4266" s="51">
        <f>VLOOKUP(CONCATENATE($F4266," ",$G4266),AllocFactorMatrix,(X$4+1),FALSE)*$E4273</f>
        <v>-4036.2663675433682</v>
      </c>
      <c r="Y4266" s="51">
        <f>VLOOKUP(CONCATENATE($F4266," ",$G4266),AllocFactorMatrix,(Y$4+1),FALSE)*$E4273</f>
        <v>-80.614591952211683</v>
      </c>
      <c r="Z4266" s="51">
        <f t="shared" ref="Z4266:Z4289" si="2050">SUBTOTAL(9,X4266:Y4266)</f>
        <v>-4116.8809594955801</v>
      </c>
      <c r="AA4266" s="51">
        <f>VLOOKUP(CONCATENATE($F4266," ",$G4266),AllocFactorMatrix,(AA$4+1),FALSE)*$E4273</f>
        <v>-53.244883273922952</v>
      </c>
      <c r="AB4266" s="51">
        <f>VLOOKUP(CONCATENATE($F4266," ",$G4266),AllocFactorMatrix,(AB$4+1),FALSE)*$E4273</f>
        <v>-236.54408715302023</v>
      </c>
      <c r="AC4266" s="51">
        <f>VLOOKUP(CONCATENATE($F4266," ",$G4266),AllocFactorMatrix,(AC$4+1),FALSE)*$E4273</f>
        <v>-48.531101748861886</v>
      </c>
    </row>
    <row r="4267" spans="1:29" s="48" customFormat="1" hidden="1" outlineLevel="1">
      <c r="A4267" s="53"/>
      <c r="B4267" s="104"/>
      <c r="C4267" s="52"/>
      <c r="D4267" s="52"/>
      <c r="F4267" s="175" t="str">
        <f>F4273</f>
        <v>RB_GUP-Land_P</v>
      </c>
      <c r="G4267" s="52" t="str">
        <f>$G$9</f>
        <v>BULKTRAN</v>
      </c>
      <c r="H4267" s="50">
        <f t="shared" si="2046"/>
        <v>0</v>
      </c>
      <c r="I4267" s="51">
        <f>VLOOKUP(CONCATENATE($F4267," ",$G4267),AllocFactorMatrix,(I$4+1),FALSE)*$E4273</f>
        <v>0</v>
      </c>
      <c r="J4267" s="51">
        <f>VLOOKUP(CONCATENATE($F4267," ",$G4267),AllocFactorMatrix,(J$4+1),FALSE)*$E4273</f>
        <v>0</v>
      </c>
      <c r="K4267" s="51">
        <f>VLOOKUP(CONCATENATE($F4267," ",$G4267),AllocFactorMatrix,(K$4+1),FALSE)*$E4273</f>
        <v>0</v>
      </c>
      <c r="L4267" s="51">
        <f>VLOOKUP(CONCATENATE($F4267," ",$G4267),AllocFactorMatrix,(L$4+1),FALSE)*$E4273</f>
        <v>0</v>
      </c>
      <c r="M4267" s="51">
        <f t="shared" si="2048"/>
        <v>0</v>
      </c>
      <c r="N4267" s="51">
        <f>VLOOKUP(CONCATENATE($F4267," ",$G4267),AllocFactorMatrix,(N$4+1),FALSE)*$E4273</f>
        <v>0</v>
      </c>
      <c r="O4267" s="51">
        <f>VLOOKUP(CONCATENATE($F4267," ",$G4267),AllocFactorMatrix,(O$4+1),FALSE)*$E4273</f>
        <v>0</v>
      </c>
      <c r="P4267" s="51">
        <f>VLOOKUP(CONCATENATE($F4267," ",$G4267),AllocFactorMatrix,(P$4+1),FALSE)*$E4273</f>
        <v>0</v>
      </c>
      <c r="Q4267" s="51">
        <f>VLOOKUP(CONCATENATE($F4267," ",$G4267),AllocFactorMatrix,(Q$4+1),FALSE)*$E4273</f>
        <v>0</v>
      </c>
      <c r="R4267" s="51">
        <f t="shared" si="2049"/>
        <v>0</v>
      </c>
      <c r="S4267" s="51">
        <f>VLOOKUP(CONCATENATE($F4267," ",$G4267),AllocFactorMatrix,(S$4+1),FALSE)*$E4273</f>
        <v>0</v>
      </c>
      <c r="T4267" s="51">
        <f>VLOOKUP(CONCATENATE($F4267," ",$G4267),AllocFactorMatrix,(T$4+1),FALSE)*$E4273</f>
        <v>0</v>
      </c>
      <c r="U4267" s="51">
        <f>VLOOKUP(CONCATENATE($F4267," ",$G4267),AllocFactorMatrix,(U$4+1),FALSE)*$E4273</f>
        <v>0</v>
      </c>
      <c r="V4267" s="51">
        <f>VLOOKUP(CONCATENATE($F4267," ",$G4267),AllocFactorMatrix,(V$4+1),FALSE)*$E4273</f>
        <v>0</v>
      </c>
      <c r="W4267" s="51">
        <f t="shared" ref="W4267:W4273" si="2051">SUBTOTAL(9,S4267:V4267)</f>
        <v>0</v>
      </c>
      <c r="X4267" s="51">
        <f>VLOOKUP(CONCATENATE($F4267," ",$G4267),AllocFactorMatrix,(X$4+1),FALSE)*$E4273</f>
        <v>0</v>
      </c>
      <c r="Y4267" s="51">
        <f>VLOOKUP(CONCATENATE($F4267," ",$G4267),AllocFactorMatrix,(Y$4+1),FALSE)*$E4273</f>
        <v>0</v>
      </c>
      <c r="Z4267" s="51">
        <f t="shared" si="2050"/>
        <v>0</v>
      </c>
      <c r="AA4267" s="51">
        <f>VLOOKUP(CONCATENATE($F4267," ",$G4267),AllocFactorMatrix,(AA$4+1),FALSE)*$E4273</f>
        <v>0</v>
      </c>
      <c r="AB4267" s="51">
        <f>VLOOKUP(CONCATENATE($F4267," ",$G4267),AllocFactorMatrix,(AB$4+1),FALSE)*$E4273</f>
        <v>0</v>
      </c>
      <c r="AC4267" s="51">
        <f>VLOOKUP(CONCATENATE($F4267," ",$G4267),AllocFactorMatrix,(AC$4+1),FALSE)*$E4273</f>
        <v>0</v>
      </c>
    </row>
    <row r="4268" spans="1:29" s="48" customFormat="1" hidden="1" outlineLevel="1">
      <c r="A4268" s="53"/>
      <c r="B4268" s="104"/>
      <c r="C4268" s="52"/>
      <c r="D4268" s="52"/>
      <c r="F4268" s="175" t="str">
        <f>F4273</f>
        <v>RB_GUP-Land_P</v>
      </c>
      <c r="G4268" s="52" t="str">
        <f>$G$10</f>
        <v>SUBTRAN</v>
      </c>
      <c r="H4268" s="50">
        <f t="shared" si="2046"/>
        <v>0</v>
      </c>
      <c r="I4268" s="51">
        <f>VLOOKUP(CONCATENATE($F4268," ",$G4268),AllocFactorMatrix,(I$4+1),FALSE)*$E4273</f>
        <v>0</v>
      </c>
      <c r="J4268" s="51">
        <f>VLOOKUP(CONCATENATE($F4268," ",$G4268),AllocFactorMatrix,(J$4+1),FALSE)*$E4273</f>
        <v>0</v>
      </c>
      <c r="K4268" s="51">
        <f>VLOOKUP(CONCATENATE($F4268," ",$G4268),AllocFactorMatrix,(K$4+1),FALSE)*$E4273</f>
        <v>0</v>
      </c>
      <c r="L4268" s="51">
        <f>VLOOKUP(CONCATENATE($F4268," ",$G4268),AllocFactorMatrix,(L$4+1),FALSE)*$E4273</f>
        <v>0</v>
      </c>
      <c r="M4268" s="51">
        <f t="shared" si="2048"/>
        <v>0</v>
      </c>
      <c r="N4268" s="51">
        <f>VLOOKUP(CONCATENATE($F4268," ",$G4268),AllocFactorMatrix,(N$4+1),FALSE)*$E4273</f>
        <v>0</v>
      </c>
      <c r="O4268" s="51">
        <f>VLOOKUP(CONCATENATE($F4268," ",$G4268),AllocFactorMatrix,(O$4+1),FALSE)*$E4273</f>
        <v>0</v>
      </c>
      <c r="P4268" s="51">
        <f>VLOOKUP(CONCATENATE($F4268," ",$G4268),AllocFactorMatrix,(P$4+1),FALSE)*$E4273</f>
        <v>0</v>
      </c>
      <c r="Q4268" s="51">
        <f>VLOOKUP(CONCATENATE($F4268," ",$G4268),AllocFactorMatrix,(Q$4+1),FALSE)*$E4273</f>
        <v>0</v>
      </c>
      <c r="R4268" s="51">
        <f t="shared" si="2049"/>
        <v>0</v>
      </c>
      <c r="S4268" s="51">
        <f>VLOOKUP(CONCATENATE($F4268," ",$G4268),AllocFactorMatrix,(S$4+1),FALSE)*$E4273</f>
        <v>0</v>
      </c>
      <c r="T4268" s="51">
        <f>VLOOKUP(CONCATENATE($F4268," ",$G4268),AllocFactorMatrix,(T$4+1),FALSE)*$E4273</f>
        <v>0</v>
      </c>
      <c r="U4268" s="51">
        <f>VLOOKUP(CONCATENATE($F4268," ",$G4268),AllocFactorMatrix,(U$4+1),FALSE)*$E4273</f>
        <v>0</v>
      </c>
      <c r="V4268" s="51">
        <f>VLOOKUP(CONCATENATE($F4268," ",$G4268),AllocFactorMatrix,(V$4+1),FALSE)*$E4273</f>
        <v>0</v>
      </c>
      <c r="W4268" s="51">
        <f t="shared" si="2051"/>
        <v>0</v>
      </c>
      <c r="X4268" s="51">
        <f>VLOOKUP(CONCATENATE($F4268," ",$G4268),AllocFactorMatrix,(X$4+1),FALSE)*$E4273</f>
        <v>0</v>
      </c>
      <c r="Y4268" s="51">
        <f>VLOOKUP(CONCATENATE($F4268," ",$G4268),AllocFactorMatrix,(Y$4+1),FALSE)*$E4273</f>
        <v>0</v>
      </c>
      <c r="Z4268" s="51">
        <f t="shared" si="2050"/>
        <v>0</v>
      </c>
      <c r="AA4268" s="51">
        <f>VLOOKUP(CONCATENATE($F4268," ",$G4268),AllocFactorMatrix,(AA$4+1),FALSE)*$E4273</f>
        <v>0</v>
      </c>
      <c r="AB4268" s="51">
        <f>VLOOKUP(CONCATENATE($F4268," ",$G4268),AllocFactorMatrix,(AB$4+1),FALSE)*$E4273</f>
        <v>0</v>
      </c>
      <c r="AC4268" s="51">
        <f>VLOOKUP(CONCATENATE($F4268," ",$G4268),AllocFactorMatrix,(AC$4+1),FALSE)*$E4273</f>
        <v>0</v>
      </c>
    </row>
    <row r="4269" spans="1:29" s="48" customFormat="1" hidden="1" outlineLevel="1">
      <c r="A4269" s="53"/>
      <c r="B4269" s="104"/>
      <c r="C4269" s="52"/>
      <c r="D4269" s="52"/>
      <c r="F4269" s="175" t="str">
        <f>F4273</f>
        <v>RB_GUP-Land_P</v>
      </c>
      <c r="G4269" s="52" t="str">
        <f>$G$11</f>
        <v>DISTPRI</v>
      </c>
      <c r="H4269" s="50">
        <f t="shared" si="2046"/>
        <v>0</v>
      </c>
      <c r="I4269" s="51">
        <f>VLOOKUP(CONCATENATE($F4269," ",$G4269),AllocFactorMatrix,(I$4+1),FALSE)*$E4273</f>
        <v>0</v>
      </c>
      <c r="J4269" s="51">
        <f>VLOOKUP(CONCATENATE($F4269," ",$G4269),AllocFactorMatrix,(J$4+1),FALSE)*$E4273</f>
        <v>0</v>
      </c>
      <c r="K4269" s="51">
        <f>VLOOKUP(CONCATENATE($F4269," ",$G4269),AllocFactorMatrix,(K$4+1),FALSE)*$E4273</f>
        <v>0</v>
      </c>
      <c r="L4269" s="51">
        <f>VLOOKUP(CONCATENATE($F4269," ",$G4269),AllocFactorMatrix,(L$4+1),FALSE)*$E4273</f>
        <v>0</v>
      </c>
      <c r="M4269" s="51">
        <f t="shared" si="2048"/>
        <v>0</v>
      </c>
      <c r="N4269" s="51">
        <f>VLOOKUP(CONCATENATE($F4269," ",$G4269),AllocFactorMatrix,(N$4+1),FALSE)*$E4273</f>
        <v>0</v>
      </c>
      <c r="O4269" s="51">
        <f>VLOOKUP(CONCATENATE($F4269," ",$G4269),AllocFactorMatrix,(O$4+1),FALSE)*$E4273</f>
        <v>0</v>
      </c>
      <c r="P4269" s="51">
        <f>VLOOKUP(CONCATENATE($F4269," ",$G4269),AllocFactorMatrix,(P$4+1),FALSE)*$E4273</f>
        <v>0</v>
      </c>
      <c r="Q4269" s="51">
        <f>VLOOKUP(CONCATENATE($F4269," ",$G4269),AllocFactorMatrix,(Q$4+1),FALSE)*$E4273</f>
        <v>0</v>
      </c>
      <c r="R4269" s="51">
        <f t="shared" si="2049"/>
        <v>0</v>
      </c>
      <c r="S4269" s="51">
        <f>VLOOKUP(CONCATENATE($F4269," ",$G4269),AllocFactorMatrix,(S$4+1),FALSE)*$E4273</f>
        <v>0</v>
      </c>
      <c r="T4269" s="51">
        <f>VLOOKUP(CONCATENATE($F4269," ",$G4269),AllocFactorMatrix,(T$4+1),FALSE)*$E4273</f>
        <v>0</v>
      </c>
      <c r="U4269" s="51">
        <f>VLOOKUP(CONCATENATE($F4269," ",$G4269),AllocFactorMatrix,(U$4+1),FALSE)*$E4273</f>
        <v>0</v>
      </c>
      <c r="V4269" s="51">
        <f>VLOOKUP(CONCATENATE($F4269," ",$G4269),AllocFactorMatrix,(V$4+1),FALSE)*$E4273</f>
        <v>0</v>
      </c>
      <c r="W4269" s="51">
        <f t="shared" si="2051"/>
        <v>0</v>
      </c>
      <c r="X4269" s="51">
        <f>VLOOKUP(CONCATENATE($F4269," ",$G4269),AllocFactorMatrix,(X$4+1),FALSE)*$E4273</f>
        <v>0</v>
      </c>
      <c r="Y4269" s="51">
        <f>VLOOKUP(CONCATENATE($F4269," ",$G4269),AllocFactorMatrix,(Y$4+1),FALSE)*$E4273</f>
        <v>0</v>
      </c>
      <c r="Z4269" s="51">
        <f t="shared" si="2050"/>
        <v>0</v>
      </c>
      <c r="AA4269" s="51">
        <f>VLOOKUP(CONCATENATE($F4269," ",$G4269),AllocFactorMatrix,(AA$4+1),FALSE)*$E4273</f>
        <v>0</v>
      </c>
      <c r="AB4269" s="51">
        <f>VLOOKUP(CONCATENATE($F4269," ",$G4269),AllocFactorMatrix,(AB$4+1),FALSE)*$E4273</f>
        <v>0</v>
      </c>
      <c r="AC4269" s="51">
        <f>VLOOKUP(CONCATENATE($F4269," ",$G4269),AllocFactorMatrix,(AC$4+1),FALSE)*$E4273</f>
        <v>0</v>
      </c>
    </row>
    <row r="4270" spans="1:29" s="48" customFormat="1" hidden="1" outlineLevel="1">
      <c r="A4270" s="53"/>
      <c r="B4270" s="104"/>
      <c r="C4270" s="52"/>
      <c r="D4270" s="52"/>
      <c r="F4270" s="175" t="str">
        <f>F4273</f>
        <v>RB_GUP-Land_P</v>
      </c>
      <c r="G4270" s="52" t="str">
        <f>$G$12</f>
        <v>DISTSEC</v>
      </c>
      <c r="H4270" s="50">
        <f t="shared" si="2046"/>
        <v>0</v>
      </c>
      <c r="I4270" s="51">
        <f>VLOOKUP(CONCATENATE($F4270," ",$G4270),AllocFactorMatrix,(I$4+1),FALSE)*$E4273</f>
        <v>0</v>
      </c>
      <c r="J4270" s="51">
        <f>VLOOKUP(CONCATENATE($F4270," ",$G4270),AllocFactorMatrix,(J$4+1),FALSE)*$E4273</f>
        <v>0</v>
      </c>
      <c r="K4270" s="51">
        <f>VLOOKUP(CONCATENATE($F4270," ",$G4270),AllocFactorMatrix,(K$4+1),FALSE)*$E4273</f>
        <v>0</v>
      </c>
      <c r="L4270" s="51">
        <f>VLOOKUP(CONCATENATE($F4270," ",$G4270),AllocFactorMatrix,(L$4+1),FALSE)*$E4273</f>
        <v>0</v>
      </c>
      <c r="M4270" s="51">
        <f t="shared" si="2048"/>
        <v>0</v>
      </c>
      <c r="N4270" s="51">
        <f>VLOOKUP(CONCATENATE($F4270," ",$G4270),AllocFactorMatrix,(N$4+1),FALSE)*$E4273</f>
        <v>0</v>
      </c>
      <c r="O4270" s="51">
        <f>VLOOKUP(CONCATENATE($F4270," ",$G4270),AllocFactorMatrix,(O$4+1),FALSE)*$E4273</f>
        <v>0</v>
      </c>
      <c r="P4270" s="51">
        <f>VLOOKUP(CONCATENATE($F4270," ",$G4270),AllocFactorMatrix,(P$4+1),FALSE)*$E4273</f>
        <v>0</v>
      </c>
      <c r="Q4270" s="51">
        <f>VLOOKUP(CONCATENATE($F4270," ",$G4270),AllocFactorMatrix,(Q$4+1),FALSE)*$E4273</f>
        <v>0</v>
      </c>
      <c r="R4270" s="51">
        <f t="shared" si="2049"/>
        <v>0</v>
      </c>
      <c r="S4270" s="51">
        <f>VLOOKUP(CONCATENATE($F4270," ",$G4270),AllocFactorMatrix,(S$4+1),FALSE)*$E4273</f>
        <v>0</v>
      </c>
      <c r="T4270" s="51">
        <f>VLOOKUP(CONCATENATE($F4270," ",$G4270),AllocFactorMatrix,(T$4+1),FALSE)*$E4273</f>
        <v>0</v>
      </c>
      <c r="U4270" s="51">
        <f>VLOOKUP(CONCATENATE($F4270," ",$G4270),AllocFactorMatrix,(U$4+1),FALSE)*$E4273</f>
        <v>0</v>
      </c>
      <c r="V4270" s="51">
        <f>VLOOKUP(CONCATENATE($F4270," ",$G4270),AllocFactorMatrix,(V$4+1),FALSE)*$E4273</f>
        <v>0</v>
      </c>
      <c r="W4270" s="51">
        <f t="shared" si="2051"/>
        <v>0</v>
      </c>
      <c r="X4270" s="51">
        <f>VLOOKUP(CONCATENATE($F4270," ",$G4270),AllocFactorMatrix,(X$4+1),FALSE)*$E4273</f>
        <v>0</v>
      </c>
      <c r="Y4270" s="51">
        <f>VLOOKUP(CONCATENATE($F4270," ",$G4270),AllocFactorMatrix,(Y$4+1),FALSE)*$E4273</f>
        <v>0</v>
      </c>
      <c r="Z4270" s="51">
        <f t="shared" si="2050"/>
        <v>0</v>
      </c>
      <c r="AA4270" s="51">
        <f>VLOOKUP(CONCATENATE($F4270," ",$G4270),AllocFactorMatrix,(AA$4+1),FALSE)*$E4273</f>
        <v>0</v>
      </c>
      <c r="AB4270" s="51">
        <f>VLOOKUP(CONCATENATE($F4270," ",$G4270),AllocFactorMatrix,(AB$4+1),FALSE)*$E4273</f>
        <v>0</v>
      </c>
      <c r="AC4270" s="51">
        <f>VLOOKUP(CONCATENATE($F4270," ",$G4270),AllocFactorMatrix,(AC$4+1),FALSE)*$E4273</f>
        <v>0</v>
      </c>
    </row>
    <row r="4271" spans="1:29" s="48" customFormat="1" hidden="1" outlineLevel="1">
      <c r="A4271" s="53"/>
      <c r="B4271" s="104"/>
      <c r="C4271" s="52"/>
      <c r="D4271" s="52"/>
      <c r="F4271" s="175" t="str">
        <f>F4273</f>
        <v>RB_GUP-Land_P</v>
      </c>
      <c r="G4271" s="52" t="str">
        <f>$G$13</f>
        <v>ENERGY</v>
      </c>
      <c r="H4271" s="50">
        <f t="shared" si="2046"/>
        <v>0</v>
      </c>
      <c r="I4271" s="51">
        <f>VLOOKUP(CONCATENATE($F4271," ",$G4271),AllocFactorMatrix,(I$4+1),FALSE)*$E4273</f>
        <v>0</v>
      </c>
      <c r="J4271" s="51">
        <f>VLOOKUP(CONCATENATE($F4271," ",$G4271),AllocFactorMatrix,(J$4+1),FALSE)*$E4273</f>
        <v>0</v>
      </c>
      <c r="K4271" s="51">
        <f>VLOOKUP(CONCATENATE($F4271," ",$G4271),AllocFactorMatrix,(K$4+1),FALSE)*$E4273</f>
        <v>0</v>
      </c>
      <c r="L4271" s="51">
        <f>VLOOKUP(CONCATENATE($F4271," ",$G4271),AllocFactorMatrix,(L$4+1),FALSE)*$E4273</f>
        <v>0</v>
      </c>
      <c r="M4271" s="51">
        <f t="shared" si="2048"/>
        <v>0</v>
      </c>
      <c r="N4271" s="51">
        <f>VLOOKUP(CONCATENATE($F4271," ",$G4271),AllocFactorMatrix,(N$4+1),FALSE)*$E4273</f>
        <v>0</v>
      </c>
      <c r="O4271" s="51">
        <f>VLOOKUP(CONCATENATE($F4271," ",$G4271),AllocFactorMatrix,(O$4+1),FALSE)*$E4273</f>
        <v>0</v>
      </c>
      <c r="P4271" s="51">
        <f>VLOOKUP(CONCATENATE($F4271," ",$G4271),AllocFactorMatrix,(P$4+1),FALSE)*$E4273</f>
        <v>0</v>
      </c>
      <c r="Q4271" s="51">
        <f>VLOOKUP(CONCATENATE($F4271," ",$G4271),AllocFactorMatrix,(Q$4+1),FALSE)*$E4273</f>
        <v>0</v>
      </c>
      <c r="R4271" s="51">
        <f t="shared" si="2049"/>
        <v>0</v>
      </c>
      <c r="S4271" s="51">
        <f>VLOOKUP(CONCATENATE($F4271," ",$G4271),AllocFactorMatrix,(S$4+1),FALSE)*$E4273</f>
        <v>0</v>
      </c>
      <c r="T4271" s="51">
        <f>VLOOKUP(CONCATENATE($F4271," ",$G4271),AllocFactorMatrix,(T$4+1),FALSE)*$E4273</f>
        <v>0</v>
      </c>
      <c r="U4271" s="51">
        <f>VLOOKUP(CONCATENATE($F4271," ",$G4271),AllocFactorMatrix,(U$4+1),FALSE)*$E4273</f>
        <v>0</v>
      </c>
      <c r="V4271" s="51">
        <f>VLOOKUP(CONCATENATE($F4271," ",$G4271),AllocFactorMatrix,(V$4+1),FALSE)*$E4273</f>
        <v>0</v>
      </c>
      <c r="W4271" s="51">
        <f t="shared" si="2051"/>
        <v>0</v>
      </c>
      <c r="X4271" s="51">
        <f>VLOOKUP(CONCATENATE($F4271," ",$G4271),AllocFactorMatrix,(X$4+1),FALSE)*$E4273</f>
        <v>0</v>
      </c>
      <c r="Y4271" s="51">
        <f>VLOOKUP(CONCATENATE($F4271," ",$G4271),AllocFactorMatrix,(Y$4+1),FALSE)*$E4273</f>
        <v>0</v>
      </c>
      <c r="Z4271" s="51">
        <f t="shared" si="2050"/>
        <v>0</v>
      </c>
      <c r="AA4271" s="51">
        <f>VLOOKUP(CONCATENATE($F4271," ",$G4271),AllocFactorMatrix,(AA$4+1),FALSE)*$E4273</f>
        <v>0</v>
      </c>
      <c r="AB4271" s="51">
        <f>VLOOKUP(CONCATENATE($F4271," ",$G4271),AllocFactorMatrix,(AB$4+1),FALSE)*$E4273</f>
        <v>0</v>
      </c>
      <c r="AC4271" s="51">
        <f>VLOOKUP(CONCATENATE($F4271," ",$G4271),AllocFactorMatrix,(AC$4+1),FALSE)*$E4273</f>
        <v>0</v>
      </c>
    </row>
    <row r="4272" spans="1:29" s="48" customFormat="1" hidden="1" outlineLevel="1">
      <c r="A4272" s="53"/>
      <c r="B4272" s="104"/>
      <c r="C4272" s="52"/>
      <c r="D4272" s="52"/>
      <c r="F4272" s="175" t="str">
        <f>F4273</f>
        <v>RB_GUP-Land_P</v>
      </c>
      <c r="G4272" s="52" t="str">
        <f>$G$14</f>
        <v>CUSTOMER</v>
      </c>
      <c r="H4272" s="50">
        <f t="shared" si="2046"/>
        <v>0</v>
      </c>
      <c r="I4272" s="51">
        <f>VLOOKUP(CONCATENATE($F4272," ",$G4272),AllocFactorMatrix,(I$4+1),FALSE)*$E4273</f>
        <v>0</v>
      </c>
      <c r="J4272" s="51">
        <f>VLOOKUP(CONCATENATE($F4272," ",$G4272),AllocFactorMatrix,(J$4+1),FALSE)*$E4273</f>
        <v>0</v>
      </c>
      <c r="K4272" s="51">
        <f>VLOOKUP(CONCATENATE($F4272," ",$G4272),AllocFactorMatrix,(K$4+1),FALSE)*$E4273</f>
        <v>0</v>
      </c>
      <c r="L4272" s="51">
        <f>VLOOKUP(CONCATENATE($F4272," ",$G4272),AllocFactorMatrix,(L$4+1),FALSE)*$E4273</f>
        <v>0</v>
      </c>
      <c r="M4272" s="51">
        <f t="shared" si="2048"/>
        <v>0</v>
      </c>
      <c r="N4272" s="51">
        <f>VLOOKUP(CONCATENATE($F4272," ",$G4272),AllocFactorMatrix,(N$4+1),FALSE)*$E4273</f>
        <v>0</v>
      </c>
      <c r="O4272" s="51">
        <f>VLOOKUP(CONCATENATE($F4272," ",$G4272),AllocFactorMatrix,(O$4+1),FALSE)*$E4273</f>
        <v>0</v>
      </c>
      <c r="P4272" s="51">
        <f>VLOOKUP(CONCATENATE($F4272," ",$G4272),AllocFactorMatrix,(P$4+1),FALSE)*$E4273</f>
        <v>0</v>
      </c>
      <c r="Q4272" s="51">
        <f>VLOOKUP(CONCATENATE($F4272," ",$G4272),AllocFactorMatrix,(Q$4+1),FALSE)*$E4273</f>
        <v>0</v>
      </c>
      <c r="R4272" s="51">
        <f t="shared" si="2049"/>
        <v>0</v>
      </c>
      <c r="S4272" s="51">
        <f>VLOOKUP(CONCATENATE($F4272," ",$G4272),AllocFactorMatrix,(S$4+1),FALSE)*$E4273</f>
        <v>0</v>
      </c>
      <c r="T4272" s="51">
        <f>VLOOKUP(CONCATENATE($F4272," ",$G4272),AllocFactorMatrix,(T$4+1),FALSE)*$E4273</f>
        <v>0</v>
      </c>
      <c r="U4272" s="51">
        <f>VLOOKUP(CONCATENATE($F4272," ",$G4272),AllocFactorMatrix,(U$4+1),FALSE)*$E4273</f>
        <v>0</v>
      </c>
      <c r="V4272" s="51">
        <f>VLOOKUP(CONCATENATE($F4272," ",$G4272),AllocFactorMatrix,(V$4+1),FALSE)*$E4273</f>
        <v>0</v>
      </c>
      <c r="W4272" s="51">
        <f t="shared" si="2051"/>
        <v>0</v>
      </c>
      <c r="X4272" s="51">
        <f>VLOOKUP(CONCATENATE($F4272," ",$G4272),AllocFactorMatrix,(X$4+1),FALSE)*$E4273</f>
        <v>0</v>
      </c>
      <c r="Y4272" s="51">
        <f>VLOOKUP(CONCATENATE($F4272," ",$G4272),AllocFactorMatrix,(Y$4+1),FALSE)*$E4273</f>
        <v>0</v>
      </c>
      <c r="Z4272" s="51">
        <f t="shared" si="2050"/>
        <v>0</v>
      </c>
      <c r="AA4272" s="51">
        <f>VLOOKUP(CONCATENATE($F4272," ",$G4272),AllocFactorMatrix,(AA$4+1),FALSE)*$E4273</f>
        <v>0</v>
      </c>
      <c r="AB4272" s="51">
        <f>VLOOKUP(CONCATENATE($F4272," ",$G4272),AllocFactorMatrix,(AB$4+1),FALSE)*$E4273</f>
        <v>0</v>
      </c>
      <c r="AC4272" s="51">
        <f>VLOOKUP(CONCATENATE($F4272," ",$G4272),AllocFactorMatrix,(AC$4+1),FALSE)*$E4273</f>
        <v>0</v>
      </c>
    </row>
    <row r="4273" spans="1:29" s="48" customFormat="1" collapsed="1">
      <c r="A4273" s="53"/>
      <c r="B4273" s="104"/>
      <c r="C4273" s="52"/>
      <c r="D4273" s="52" t="str">
        <f>+D3313</f>
        <v>Adj 36 - Depreciation/Amortization Adjustments - Prod</v>
      </c>
      <c r="E4273" s="60">
        <v>-205975</v>
      </c>
      <c r="F4273" s="93" t="str">
        <f>+F3313</f>
        <v>RB_GUP-Land_P</v>
      </c>
      <c r="G4273" s="52" t="str">
        <f>$G$15</f>
        <v>TOTAL</v>
      </c>
      <c r="H4273" s="50">
        <f t="shared" si="2046"/>
        <v>-205975.00000000003</v>
      </c>
      <c r="I4273" s="51">
        <f>VLOOKUP(CONCATENATE($F4273," ",$G4273),AllocFactorMatrix,(I$4+1),FALSE)*$E4273</f>
        <v>-105950.65222274749</v>
      </c>
      <c r="J4273" s="51">
        <f>VLOOKUP(CONCATENATE($F4273," ",$G4273),AllocFactorMatrix,(J$4+1),FALSE)*$E4273</f>
        <v>-24707.708387580878</v>
      </c>
      <c r="K4273" s="51">
        <f>VLOOKUP(CONCATENATE($F4273," ",$G4273),AllocFactorMatrix,(K$4+1),FALSE)*$E4273</f>
        <v>-343.53498245461719</v>
      </c>
      <c r="L4273" s="51">
        <f>VLOOKUP(CONCATENATE($F4273," ",$G4273),AllocFactorMatrix,(L$4+1),FALSE)*$E4273</f>
        <v>-47.845390590221143</v>
      </c>
      <c r="M4273" s="51">
        <f t="shared" si="2048"/>
        <v>-25099.088760625717</v>
      </c>
      <c r="N4273" s="51">
        <f>VLOOKUP(CONCATENATE($F4273," ",$G4273),AllocFactorMatrix,(N$4+1),FALSE)*$E4273</f>
        <v>-14706.230565138534</v>
      </c>
      <c r="O4273" s="51">
        <f>VLOOKUP(CONCATENATE($F4273," ",$G4273),AllocFactorMatrix,(O$4+1),FALSE)*$E4273</f>
        <v>-2635.2327702659004</v>
      </c>
      <c r="P4273" s="51">
        <f>VLOOKUP(CONCATENATE($F4273," ",$G4273),AllocFactorMatrix,(P$4+1),FALSE)*$E4273</f>
        <v>-534.39831374688401</v>
      </c>
      <c r="Q4273" s="51">
        <f>VLOOKUP(CONCATENATE($F4273," ",$G4273),AllocFactorMatrix,(Q$4+1),FALSE)*$E4273</f>
        <v>-20.293534297879752</v>
      </c>
      <c r="R4273" s="51">
        <f t="shared" si="2049"/>
        <v>-17896.155183449195</v>
      </c>
      <c r="S4273" s="51">
        <f>VLOOKUP(CONCATENATE($F4273," ",$G4273),AllocFactorMatrix,(S$4+1),FALSE)*$E4273</f>
        <v>-696.44550207285249</v>
      </c>
      <c r="T4273" s="51">
        <f>VLOOKUP(CONCATENATE($F4273," ",$G4273),AllocFactorMatrix,(T$4+1),FALSE)*$E4273</f>
        <v>-9402.4164401668149</v>
      </c>
      <c r="U4273" s="51">
        <f>VLOOKUP(CONCATENATE($F4273," ",$G4273),AllocFactorMatrix,(U$4+1),FALSE)*$E4273</f>
        <v>-35960.468473151304</v>
      </c>
      <c r="V4273" s="51">
        <f>VLOOKUP(CONCATENATE($F4273," ",$G4273),AllocFactorMatrix,(V$4+1),FALSE)*$E4273</f>
        <v>-6514.5723861152655</v>
      </c>
      <c r="W4273" s="51">
        <f t="shared" si="2051"/>
        <v>-52573.902801506236</v>
      </c>
      <c r="X4273" s="51">
        <f>VLOOKUP(CONCATENATE($F4273," ",$G4273),AllocFactorMatrix,(X$4+1),FALSE)*$E4273</f>
        <v>-4036.2663675433682</v>
      </c>
      <c r="Y4273" s="51">
        <f>VLOOKUP(CONCATENATE($F4273," ",$G4273),AllocFactorMatrix,(Y$4+1),FALSE)*$E4273</f>
        <v>-80.614591952211683</v>
      </c>
      <c r="Z4273" s="51">
        <f t="shared" si="2050"/>
        <v>-4116.8809594955801</v>
      </c>
      <c r="AA4273" s="51">
        <f>VLOOKUP(CONCATENATE($F4273," ",$G4273),AllocFactorMatrix,(AA$4+1),FALSE)*$E4273</f>
        <v>-53.244883273922952</v>
      </c>
      <c r="AB4273" s="51">
        <f>VLOOKUP(CONCATENATE($F4273," ",$G4273),AllocFactorMatrix,(AB$4+1),FALSE)*$E4273</f>
        <v>-236.54408715302023</v>
      </c>
      <c r="AC4273" s="51">
        <f>VLOOKUP(CONCATENATE($F4273," ",$G4273),AllocFactorMatrix,(AC$4+1),FALSE)*$E4273</f>
        <v>-48.531101748861886</v>
      </c>
    </row>
    <row r="4274" spans="1:29" s="48" customFormat="1" hidden="1" outlineLevel="1">
      <c r="A4274" s="53"/>
      <c r="B4274" s="104"/>
      <c r="C4274" s="52"/>
      <c r="D4274" s="52"/>
      <c r="F4274" s="175" t="str">
        <f>F4281</f>
        <v>RB_GUP-Land_T</v>
      </c>
      <c r="G4274" s="52" t="str">
        <f>$G$8</f>
        <v>PRODUCTION</v>
      </c>
      <c r="H4274" s="50">
        <f t="shared" ref="H4274:H4305" si="2052">SUBTOTAL(9,I4274:AC4274)</f>
        <v>-2636.914883414312</v>
      </c>
      <c r="I4274" s="51">
        <f>VLOOKUP(CONCATENATE($F4274," ",$G4274),AllocFactorMatrix,(I$4+1),FALSE)*$E4281</f>
        <v>-1356.3920463824079</v>
      </c>
      <c r="J4274" s="51">
        <f>VLOOKUP(CONCATENATE($F4274," ",$G4274),AllocFactorMatrix,(J$4+1),FALSE)*$E4281</f>
        <v>-316.31083375299249</v>
      </c>
      <c r="K4274" s="51">
        <f>VLOOKUP(CONCATENATE($F4274," ",$G4274),AllocFactorMatrix,(K$4+1),FALSE)*$E4281</f>
        <v>-4.3979730948321611</v>
      </c>
      <c r="L4274" s="51">
        <f>VLOOKUP(CONCATENATE($F4274," ",$G4274),AllocFactorMatrix,(L$4+1),FALSE)*$E4281</f>
        <v>-0.61252201747845703</v>
      </c>
      <c r="M4274" s="51">
        <f t="shared" si="2048"/>
        <v>-321.32132886530309</v>
      </c>
      <c r="N4274" s="51">
        <f>VLOOKUP(CONCATENATE($F4274," ",$G4274),AllocFactorMatrix,(N$4+1),FALSE)*$E4281</f>
        <v>-188.27080109788207</v>
      </c>
      <c r="O4274" s="51">
        <f>VLOOKUP(CONCATENATE($F4274," ",$G4274),AllocFactorMatrix,(O$4+1),FALSE)*$E4281</f>
        <v>-33.736543333779728</v>
      </c>
      <c r="P4274" s="51">
        <f>VLOOKUP(CONCATENATE($F4274," ",$G4274),AllocFactorMatrix,(P$4+1),FALSE)*$E4281</f>
        <v>-6.8414267129052995</v>
      </c>
      <c r="Q4274" s="51">
        <f>VLOOKUP(CONCATENATE($F4274," ",$G4274),AllocFactorMatrix,(Q$4+1),FALSE)*$E4281</f>
        <v>-0.25980008557911349</v>
      </c>
      <c r="R4274" s="51">
        <f t="shared" si="2049"/>
        <v>-229.10857123014623</v>
      </c>
      <c r="S4274" s="51">
        <f>VLOOKUP(CONCATENATE($F4274," ",$G4274),AllocFactorMatrix,(S$4+1),FALSE)*$E4281</f>
        <v>-8.9159728603124524</v>
      </c>
      <c r="T4274" s="51">
        <f>VLOOKUP(CONCATENATE($F4274," ",$G4274),AllocFactorMatrix,(T$4+1),FALSE)*$E4281</f>
        <v>-120.37078213926587</v>
      </c>
      <c r="U4274" s="51">
        <f>VLOOKUP(CONCATENATE($F4274," ",$G4274),AllocFactorMatrix,(U$4+1),FALSE)*$E4281</f>
        <v>-460.36992125939463</v>
      </c>
      <c r="V4274" s="51">
        <f>VLOOKUP(CONCATENATE($F4274," ",$G4274),AllocFactorMatrix,(V$4+1),FALSE)*$E4281</f>
        <v>-83.400281024528354</v>
      </c>
      <c r="W4274" s="51">
        <f>SUBTOTAL(9,S4274:V4274)</f>
        <v>-673.05695728350133</v>
      </c>
      <c r="X4274" s="51">
        <f>VLOOKUP(CONCATENATE($F4274," ",$G4274),AllocFactorMatrix,(X$4+1),FALSE)*$E4281</f>
        <v>-51.672731438280017</v>
      </c>
      <c r="Y4274" s="51">
        <f>VLOOKUP(CONCATENATE($F4274," ",$G4274),AllocFactorMatrix,(Y$4+1),FALSE)*$E4281</f>
        <v>-1.0320369818626463</v>
      </c>
      <c r="Z4274" s="51">
        <f t="shared" si="2050"/>
        <v>-52.704768420142663</v>
      </c>
      <c r="AA4274" s="51">
        <f>VLOOKUP(CONCATENATE($F4274," ",$G4274),AllocFactorMatrix,(AA$4+1),FALSE)*$E4281</f>
        <v>-0.68164692399885995</v>
      </c>
      <c r="AB4274" s="51">
        <f>VLOOKUP(CONCATENATE($F4274," ",$G4274),AllocFactorMatrix,(AB$4+1),FALSE)*$E4281</f>
        <v>-3.0282637407328612</v>
      </c>
      <c r="AC4274" s="51">
        <f>VLOOKUP(CONCATENATE($F4274," ",$G4274),AllocFactorMatrix,(AC$4+1),FALSE)*$E4281</f>
        <v>-0.62130056807898149</v>
      </c>
    </row>
    <row r="4275" spans="1:29" s="48" customFormat="1" hidden="1" outlineLevel="1">
      <c r="A4275" s="53"/>
      <c r="B4275" s="104"/>
      <c r="C4275" s="52"/>
      <c r="D4275" s="52"/>
      <c r="F4275" s="175" t="str">
        <f>F4281</f>
        <v>RB_GUP-Land_T</v>
      </c>
      <c r="G4275" s="52" t="str">
        <f>$G$9</f>
        <v>BULKTRAN</v>
      </c>
      <c r="H4275" s="50">
        <f t="shared" si="2052"/>
        <v>-101194.55127101741</v>
      </c>
      <c r="I4275" s="51">
        <f>VLOOKUP(CONCATENATE($F4275," ",$G4275),AllocFactorMatrix,(I$4+1),FALSE)*$E4281</f>
        <v>-52053.058422393748</v>
      </c>
      <c r="J4275" s="51">
        <f>VLOOKUP(CONCATENATE($F4275," ",$G4275),AllocFactorMatrix,(J$4+1),FALSE)*$E4281</f>
        <v>-12138.781226927536</v>
      </c>
      <c r="K4275" s="51">
        <f>VLOOKUP(CONCATENATE($F4275," ",$G4275),AllocFactorMatrix,(K$4+1),FALSE)*$E4281</f>
        <v>-168.77712535692103</v>
      </c>
      <c r="L4275" s="51">
        <f>VLOOKUP(CONCATENATE($F4275," ",$G4275),AllocFactorMatrix,(L$4+1),FALSE)*$E4281</f>
        <v>-23.506215954188548</v>
      </c>
      <c r="M4275" s="51">
        <f t="shared" si="2048"/>
        <v>-12331.064568238646</v>
      </c>
      <c r="N4275" s="51">
        <f>VLOOKUP(CONCATENATE($F4275," ",$G4275),AllocFactorMatrix,(N$4+1),FALSE)*$E4281</f>
        <v>-7225.1020897065882</v>
      </c>
      <c r="O4275" s="51">
        <f>VLOOKUP(CONCATENATE($F4275," ",$G4275),AllocFactorMatrix,(O$4+1),FALSE)*$E4281</f>
        <v>-1294.6774981514159</v>
      </c>
      <c r="P4275" s="51">
        <f>VLOOKUP(CONCATENATE($F4275," ",$G4275),AllocFactorMatrix,(P$4+1),FALSE)*$E4281</f>
        <v>-262.54738468068592</v>
      </c>
      <c r="Q4275" s="51">
        <f>VLOOKUP(CONCATENATE($F4275," ",$G4275),AllocFactorMatrix,(Q$4+1),FALSE)*$E4281</f>
        <v>-9.9701182035535485</v>
      </c>
      <c r="R4275" s="51">
        <f t="shared" si="2049"/>
        <v>-8792.2970907422423</v>
      </c>
      <c r="S4275" s="51">
        <f>VLOOKUP(CONCATENATE($F4275," ",$G4275),AllocFactorMatrix,(S$4+1),FALSE)*$E4281</f>
        <v>-342.16040814167116</v>
      </c>
      <c r="T4275" s="51">
        <f>VLOOKUP(CONCATENATE($F4275," ",$G4275),AllocFactorMatrix,(T$4+1),FALSE)*$E4281</f>
        <v>-4619.363090306676</v>
      </c>
      <c r="U4275" s="51">
        <f>VLOOKUP(CONCATENATE($F4275," ",$G4275),AllocFactorMatrix,(U$4+1),FALSE)*$E4281</f>
        <v>-17667.20947025665</v>
      </c>
      <c r="V4275" s="51">
        <f>VLOOKUP(CONCATENATE($F4275," ",$G4275),AllocFactorMatrix,(V$4+1),FALSE)*$E4281</f>
        <v>-3200.5788534312187</v>
      </c>
      <c r="W4275" s="51">
        <f t="shared" ref="W4275:W4281" si="2053">SUBTOTAL(9,S4275:V4275)</f>
        <v>-25829.311822136217</v>
      </c>
      <c r="X4275" s="51">
        <f>VLOOKUP(CONCATENATE($F4275," ",$G4275),AllocFactorMatrix,(X$4+1),FALSE)*$E4281</f>
        <v>-1982.9987322434788</v>
      </c>
      <c r="Y4275" s="51">
        <f>VLOOKUP(CONCATENATE($F4275," ",$G4275),AllocFactorMatrix,(Y$4+1),FALSE)*$E4281</f>
        <v>-39.605570862969927</v>
      </c>
      <c r="Z4275" s="51">
        <f t="shared" si="2050"/>
        <v>-2022.6043031064487</v>
      </c>
      <c r="AA4275" s="51">
        <f>VLOOKUP(CONCATENATE($F4275," ",$G4275),AllocFactorMatrix,(AA$4+1),FALSE)*$E4281</f>
        <v>-26.158961380664316</v>
      </c>
      <c r="AB4275" s="51">
        <f>VLOOKUP(CONCATENATE($F4275," ",$G4275),AllocFactorMatrix,(AB$4+1),FALSE)*$E4281</f>
        <v>-116.21300038967017</v>
      </c>
      <c r="AC4275" s="51">
        <f>VLOOKUP(CONCATENATE($F4275," ",$G4275),AllocFactorMatrix,(AC$4+1),FALSE)*$E4281</f>
        <v>-23.843102629756846</v>
      </c>
    </row>
    <row r="4276" spans="1:29" s="48" customFormat="1" hidden="1" outlineLevel="1">
      <c r="A4276" s="53"/>
      <c r="B4276" s="104"/>
      <c r="C4276" s="52"/>
      <c r="D4276" s="52"/>
      <c r="F4276" s="175" t="str">
        <f>F4281</f>
        <v>RB_GUP-Land_T</v>
      </c>
      <c r="G4276" s="52" t="str">
        <f>$G$10</f>
        <v>SUBTRAN</v>
      </c>
      <c r="H4276" s="50">
        <f t="shared" si="2052"/>
        <v>-30173.53384556828</v>
      </c>
      <c r="I4276" s="51">
        <f>VLOOKUP(CONCATENATE($F4276," ",$G4276),AllocFactorMatrix,(I$4+1),FALSE)*$E4281</f>
        <v>-15417.268539976867</v>
      </c>
      <c r="J4276" s="51">
        <f>VLOOKUP(CONCATENATE($F4276," ",$G4276),AllocFactorMatrix,(J$4+1),FALSE)*$E4281</f>
        <v>-3614.0681918936884</v>
      </c>
      <c r="K4276" s="51">
        <f>VLOOKUP(CONCATENATE($F4276," ",$G4276),AllocFactorMatrix,(K$4+1),FALSE)*$E4281</f>
        <v>-50.487131224586278</v>
      </c>
      <c r="L4276" s="51">
        <f>VLOOKUP(CONCATENATE($F4276," ",$G4276),AllocFactorMatrix,(L$4+1),FALSE)*$E4281</f>
        <v>-9.1379361757349997</v>
      </c>
      <c r="M4276" s="51">
        <f t="shared" si="2048"/>
        <v>-3673.6932592940097</v>
      </c>
      <c r="N4276" s="51">
        <f>VLOOKUP(CONCATENATE($F4276," ",$G4276),AllocFactorMatrix,(N$4+1),FALSE)*$E4281</f>
        <v>-2088.6728358127466</v>
      </c>
      <c r="O4276" s="51">
        <f>VLOOKUP(CONCATENATE($F4276," ",$G4276),AllocFactorMatrix,(O$4+1),FALSE)*$E4281</f>
        <v>-375.32401505517714</v>
      </c>
      <c r="P4276" s="51">
        <f>VLOOKUP(CONCATENATE($F4276," ",$G4276),AllocFactorMatrix,(P$4+1),FALSE)*$E4281</f>
        <v>-98.519660203459978</v>
      </c>
      <c r="Q4276" s="51">
        <f>VLOOKUP(CONCATENATE($F4276," ",$G4276),AllocFactorMatrix,(Q$4+1),FALSE)*$E4281</f>
        <v>0</v>
      </c>
      <c r="R4276" s="51">
        <f t="shared" si="2049"/>
        <v>-2562.5165110713838</v>
      </c>
      <c r="S4276" s="51">
        <f>VLOOKUP(CONCATENATE($F4276," ",$G4276),AllocFactorMatrix,(S$4+1),FALSE)*$E4281</f>
        <v>-94.145328257898299</v>
      </c>
      <c r="T4276" s="51">
        <f>VLOOKUP(CONCATENATE($F4276," ",$G4276),AllocFactorMatrix,(T$4+1),FALSE)*$E4281</f>
        <v>-1320.9502462607861</v>
      </c>
      <c r="U4276" s="51">
        <f>VLOOKUP(CONCATENATE($F4276," ",$G4276),AllocFactorMatrix,(U$4+1),FALSE)*$E4281</f>
        <v>-6513.3036780395369</v>
      </c>
      <c r="V4276" s="51">
        <f>VLOOKUP(CONCATENATE($F4276," ",$G4276),AllocFactorMatrix,(V$4+1),FALSE)*$E4281</f>
        <v>0</v>
      </c>
      <c r="W4276" s="51">
        <f t="shared" si="2053"/>
        <v>-7928.3992525582216</v>
      </c>
      <c r="X4276" s="51">
        <f>VLOOKUP(CONCATENATE($F4276," ",$G4276),AllocFactorMatrix,(X$4+1),FALSE)*$E4281</f>
        <v>-572.54736194650093</v>
      </c>
      <c r="Y4276" s="51">
        <f>VLOOKUP(CONCATENATE($F4276," ",$G4276),AllocFactorMatrix,(Y$4+1),FALSE)*$E4281</f>
        <v>-11.495901972346523</v>
      </c>
      <c r="Z4276" s="51">
        <f t="shared" si="2050"/>
        <v>-584.0432639188474</v>
      </c>
      <c r="AA4276" s="51">
        <f>VLOOKUP(CONCATENATE($F4276," ",$G4276),AllocFactorMatrix,(AA$4+1),FALSE)*$E4281</f>
        <v>-7.6130187489501724</v>
      </c>
      <c r="AB4276" s="51">
        <f>VLOOKUP(CONCATENATE($F4276," ",$G4276),AllocFactorMatrix,(AB$4+1),FALSE)*$E4281</f>
        <v>0</v>
      </c>
      <c r="AC4276" s="51">
        <f>VLOOKUP(CONCATENATE($F4276," ",$G4276),AllocFactorMatrix,(AC$4+1),FALSE)*$E4281</f>
        <v>0</v>
      </c>
    </row>
    <row r="4277" spans="1:29" s="48" customFormat="1" hidden="1" outlineLevel="1">
      <c r="A4277" s="53"/>
      <c r="B4277" s="104"/>
      <c r="C4277" s="52"/>
      <c r="D4277" s="52"/>
      <c r="F4277" s="175" t="str">
        <f>F4281</f>
        <v>RB_GUP-Land_T</v>
      </c>
      <c r="G4277" s="52" t="str">
        <f>$G$11</f>
        <v>DISTPRI</v>
      </c>
      <c r="H4277" s="50">
        <f t="shared" si="2052"/>
        <v>0</v>
      </c>
      <c r="I4277" s="51">
        <f>VLOOKUP(CONCATENATE($F4277," ",$G4277),AllocFactorMatrix,(I$4+1),FALSE)*$E4281</f>
        <v>0</v>
      </c>
      <c r="J4277" s="51">
        <f>VLOOKUP(CONCATENATE($F4277," ",$G4277),AllocFactorMatrix,(J$4+1),FALSE)*$E4281</f>
        <v>0</v>
      </c>
      <c r="K4277" s="51">
        <f>VLOOKUP(CONCATENATE($F4277," ",$G4277),AllocFactorMatrix,(K$4+1),FALSE)*$E4281</f>
        <v>0</v>
      </c>
      <c r="L4277" s="51">
        <f>VLOOKUP(CONCATENATE($F4277," ",$G4277),AllocFactorMatrix,(L$4+1),FALSE)*$E4281</f>
        <v>0</v>
      </c>
      <c r="M4277" s="51">
        <f t="shared" si="2048"/>
        <v>0</v>
      </c>
      <c r="N4277" s="51">
        <f>VLOOKUP(CONCATENATE($F4277," ",$G4277),AllocFactorMatrix,(N$4+1),FALSE)*$E4281</f>
        <v>0</v>
      </c>
      <c r="O4277" s="51">
        <f>VLOOKUP(CONCATENATE($F4277," ",$G4277),AllocFactorMatrix,(O$4+1),FALSE)*$E4281</f>
        <v>0</v>
      </c>
      <c r="P4277" s="51">
        <f>VLOOKUP(CONCATENATE($F4277," ",$G4277),AllocFactorMatrix,(P$4+1),FALSE)*$E4281</f>
        <v>0</v>
      </c>
      <c r="Q4277" s="51">
        <f>VLOOKUP(CONCATENATE($F4277," ",$G4277),AllocFactorMatrix,(Q$4+1),FALSE)*$E4281</f>
        <v>0</v>
      </c>
      <c r="R4277" s="51">
        <f t="shared" si="2049"/>
        <v>0</v>
      </c>
      <c r="S4277" s="51">
        <f>VLOOKUP(CONCATENATE($F4277," ",$G4277),AllocFactorMatrix,(S$4+1),FALSE)*$E4281</f>
        <v>0</v>
      </c>
      <c r="T4277" s="51">
        <f>VLOOKUP(CONCATENATE($F4277," ",$G4277),AllocFactorMatrix,(T$4+1),FALSE)*$E4281</f>
        <v>0</v>
      </c>
      <c r="U4277" s="51">
        <f>VLOOKUP(CONCATENATE($F4277," ",$G4277),AllocFactorMatrix,(U$4+1),FALSE)*$E4281</f>
        <v>0</v>
      </c>
      <c r="V4277" s="51">
        <f>VLOOKUP(CONCATENATE($F4277," ",$G4277),AllocFactorMatrix,(V$4+1),FALSE)*$E4281</f>
        <v>0</v>
      </c>
      <c r="W4277" s="51">
        <f t="shared" si="2053"/>
        <v>0</v>
      </c>
      <c r="X4277" s="51">
        <f>VLOOKUP(CONCATENATE($F4277," ",$G4277),AllocFactorMatrix,(X$4+1),FALSE)*$E4281</f>
        <v>0</v>
      </c>
      <c r="Y4277" s="51">
        <f>VLOOKUP(CONCATENATE($F4277," ",$G4277),AllocFactorMatrix,(Y$4+1),FALSE)*$E4281</f>
        <v>0</v>
      </c>
      <c r="Z4277" s="51">
        <f t="shared" si="2050"/>
        <v>0</v>
      </c>
      <c r="AA4277" s="51">
        <f>VLOOKUP(CONCATENATE($F4277," ",$G4277),AllocFactorMatrix,(AA$4+1),FALSE)*$E4281</f>
        <v>0</v>
      </c>
      <c r="AB4277" s="51">
        <f>VLOOKUP(CONCATENATE($F4277," ",$G4277),AllocFactorMatrix,(AB$4+1),FALSE)*$E4281</f>
        <v>0</v>
      </c>
      <c r="AC4277" s="51">
        <f>VLOOKUP(CONCATENATE($F4277," ",$G4277),AllocFactorMatrix,(AC$4+1),FALSE)*$E4281</f>
        <v>0</v>
      </c>
    </row>
    <row r="4278" spans="1:29" s="48" customFormat="1" hidden="1" outlineLevel="1">
      <c r="A4278" s="53"/>
      <c r="B4278" s="104"/>
      <c r="C4278" s="52"/>
      <c r="D4278" s="52"/>
      <c r="F4278" s="175" t="str">
        <f>F4281</f>
        <v>RB_GUP-Land_T</v>
      </c>
      <c r="G4278" s="52" t="str">
        <f>$G$12</f>
        <v>DISTSEC</v>
      </c>
      <c r="H4278" s="50">
        <f t="shared" si="2052"/>
        <v>0</v>
      </c>
      <c r="I4278" s="51">
        <f>VLOOKUP(CONCATENATE($F4278," ",$G4278),AllocFactorMatrix,(I$4+1),FALSE)*$E4281</f>
        <v>0</v>
      </c>
      <c r="J4278" s="51">
        <f>VLOOKUP(CONCATENATE($F4278," ",$G4278),AllocFactorMatrix,(J$4+1),FALSE)*$E4281</f>
        <v>0</v>
      </c>
      <c r="K4278" s="51">
        <f>VLOOKUP(CONCATENATE($F4278," ",$G4278),AllocFactorMatrix,(K$4+1),FALSE)*$E4281</f>
        <v>0</v>
      </c>
      <c r="L4278" s="51">
        <f>VLOOKUP(CONCATENATE($F4278," ",$G4278),AllocFactorMatrix,(L$4+1),FALSE)*$E4281</f>
        <v>0</v>
      </c>
      <c r="M4278" s="51">
        <f t="shared" si="2048"/>
        <v>0</v>
      </c>
      <c r="N4278" s="51">
        <f>VLOOKUP(CONCATENATE($F4278," ",$G4278),AllocFactorMatrix,(N$4+1),FALSE)*$E4281</f>
        <v>0</v>
      </c>
      <c r="O4278" s="51">
        <f>VLOOKUP(CONCATENATE($F4278," ",$G4278),AllocFactorMatrix,(O$4+1),FALSE)*$E4281</f>
        <v>0</v>
      </c>
      <c r="P4278" s="51">
        <f>VLOOKUP(CONCATENATE($F4278," ",$G4278),AllocFactorMatrix,(P$4+1),FALSE)*$E4281</f>
        <v>0</v>
      </c>
      <c r="Q4278" s="51">
        <f>VLOOKUP(CONCATENATE($F4278," ",$G4278),AllocFactorMatrix,(Q$4+1),FALSE)*$E4281</f>
        <v>0</v>
      </c>
      <c r="R4278" s="51">
        <f t="shared" si="2049"/>
        <v>0</v>
      </c>
      <c r="S4278" s="51">
        <f>VLOOKUP(CONCATENATE($F4278," ",$G4278),AllocFactorMatrix,(S$4+1),FALSE)*$E4281</f>
        <v>0</v>
      </c>
      <c r="T4278" s="51">
        <f>VLOOKUP(CONCATENATE($F4278," ",$G4278),AllocFactorMatrix,(T$4+1),FALSE)*$E4281</f>
        <v>0</v>
      </c>
      <c r="U4278" s="51">
        <f>VLOOKUP(CONCATENATE($F4278," ",$G4278),AllocFactorMatrix,(U$4+1),FALSE)*$E4281</f>
        <v>0</v>
      </c>
      <c r="V4278" s="51">
        <f>VLOOKUP(CONCATENATE($F4278," ",$G4278),AllocFactorMatrix,(V$4+1),FALSE)*$E4281</f>
        <v>0</v>
      </c>
      <c r="W4278" s="51">
        <f t="shared" si="2053"/>
        <v>0</v>
      </c>
      <c r="X4278" s="51">
        <f>VLOOKUP(CONCATENATE($F4278," ",$G4278),AllocFactorMatrix,(X$4+1),FALSE)*$E4281</f>
        <v>0</v>
      </c>
      <c r="Y4278" s="51">
        <f>VLOOKUP(CONCATENATE($F4278," ",$G4278),AllocFactorMatrix,(Y$4+1),FALSE)*$E4281</f>
        <v>0</v>
      </c>
      <c r="Z4278" s="51">
        <f t="shared" si="2050"/>
        <v>0</v>
      </c>
      <c r="AA4278" s="51">
        <f>VLOOKUP(CONCATENATE($F4278," ",$G4278),AllocFactorMatrix,(AA$4+1),FALSE)*$E4281</f>
        <v>0</v>
      </c>
      <c r="AB4278" s="51">
        <f>VLOOKUP(CONCATENATE($F4278," ",$G4278),AllocFactorMatrix,(AB$4+1),FALSE)*$E4281</f>
        <v>0</v>
      </c>
      <c r="AC4278" s="51">
        <f>VLOOKUP(CONCATENATE($F4278," ",$G4278),AllocFactorMatrix,(AC$4+1),FALSE)*$E4281</f>
        <v>0</v>
      </c>
    </row>
    <row r="4279" spans="1:29" s="48" customFormat="1" hidden="1" outlineLevel="1">
      <c r="A4279" s="53"/>
      <c r="B4279" s="104"/>
      <c r="C4279" s="52"/>
      <c r="D4279" s="52"/>
      <c r="F4279" s="175" t="str">
        <f>F4281</f>
        <v>RB_GUP-Land_T</v>
      </c>
      <c r="G4279" s="52" t="str">
        <f>$G$13</f>
        <v>ENERGY</v>
      </c>
      <c r="H4279" s="50">
        <f t="shared" si="2052"/>
        <v>0</v>
      </c>
      <c r="I4279" s="51">
        <f>VLOOKUP(CONCATENATE($F4279," ",$G4279),AllocFactorMatrix,(I$4+1),FALSE)*$E4281</f>
        <v>0</v>
      </c>
      <c r="J4279" s="51">
        <f>VLOOKUP(CONCATENATE($F4279," ",$G4279),AllocFactorMatrix,(J$4+1),FALSE)*$E4281</f>
        <v>0</v>
      </c>
      <c r="K4279" s="51">
        <f>VLOOKUP(CONCATENATE($F4279," ",$G4279),AllocFactorMatrix,(K$4+1),FALSE)*$E4281</f>
        <v>0</v>
      </c>
      <c r="L4279" s="51">
        <f>VLOOKUP(CONCATENATE($F4279," ",$G4279),AllocFactorMatrix,(L$4+1),FALSE)*$E4281</f>
        <v>0</v>
      </c>
      <c r="M4279" s="51">
        <f t="shared" si="2048"/>
        <v>0</v>
      </c>
      <c r="N4279" s="51">
        <f>VLOOKUP(CONCATENATE($F4279," ",$G4279),AllocFactorMatrix,(N$4+1),FALSE)*$E4281</f>
        <v>0</v>
      </c>
      <c r="O4279" s="51">
        <f>VLOOKUP(CONCATENATE($F4279," ",$G4279),AllocFactorMatrix,(O$4+1),FALSE)*$E4281</f>
        <v>0</v>
      </c>
      <c r="P4279" s="51">
        <f>VLOOKUP(CONCATENATE($F4279," ",$G4279),AllocFactorMatrix,(P$4+1),FALSE)*$E4281</f>
        <v>0</v>
      </c>
      <c r="Q4279" s="51">
        <f>VLOOKUP(CONCATENATE($F4279," ",$G4279),AllocFactorMatrix,(Q$4+1),FALSE)*$E4281</f>
        <v>0</v>
      </c>
      <c r="R4279" s="51">
        <f t="shared" si="2049"/>
        <v>0</v>
      </c>
      <c r="S4279" s="51">
        <f>VLOOKUP(CONCATENATE($F4279," ",$G4279),AllocFactorMatrix,(S$4+1),FALSE)*$E4281</f>
        <v>0</v>
      </c>
      <c r="T4279" s="51">
        <f>VLOOKUP(CONCATENATE($F4279," ",$G4279),AllocFactorMatrix,(T$4+1),FALSE)*$E4281</f>
        <v>0</v>
      </c>
      <c r="U4279" s="51">
        <f>VLOOKUP(CONCATENATE($F4279," ",$G4279),AllocFactorMatrix,(U$4+1),FALSE)*$E4281</f>
        <v>0</v>
      </c>
      <c r="V4279" s="51">
        <f>VLOOKUP(CONCATENATE($F4279," ",$G4279),AllocFactorMatrix,(V$4+1),FALSE)*$E4281</f>
        <v>0</v>
      </c>
      <c r="W4279" s="51">
        <f t="shared" si="2053"/>
        <v>0</v>
      </c>
      <c r="X4279" s="51">
        <f>VLOOKUP(CONCATENATE($F4279," ",$G4279),AllocFactorMatrix,(X$4+1),FALSE)*$E4281</f>
        <v>0</v>
      </c>
      <c r="Y4279" s="51">
        <f>VLOOKUP(CONCATENATE($F4279," ",$G4279),AllocFactorMatrix,(Y$4+1),FALSE)*$E4281</f>
        <v>0</v>
      </c>
      <c r="Z4279" s="51">
        <f t="shared" si="2050"/>
        <v>0</v>
      </c>
      <c r="AA4279" s="51">
        <f>VLOOKUP(CONCATENATE($F4279," ",$G4279),AllocFactorMatrix,(AA$4+1),FALSE)*$E4281</f>
        <v>0</v>
      </c>
      <c r="AB4279" s="51">
        <f>VLOOKUP(CONCATENATE($F4279," ",$G4279),AllocFactorMatrix,(AB$4+1),FALSE)*$E4281</f>
        <v>0</v>
      </c>
      <c r="AC4279" s="51">
        <f>VLOOKUP(CONCATENATE($F4279," ",$G4279),AllocFactorMatrix,(AC$4+1),FALSE)*$E4281</f>
        <v>0</v>
      </c>
    </row>
    <row r="4280" spans="1:29" s="48" customFormat="1" hidden="1" outlineLevel="1">
      <c r="A4280" s="53"/>
      <c r="B4280" s="104"/>
      <c r="C4280" s="52"/>
      <c r="D4280" s="52"/>
      <c r="F4280" s="175" t="str">
        <f>F4281</f>
        <v>RB_GUP-Land_T</v>
      </c>
      <c r="G4280" s="52" t="str">
        <f>$G$14</f>
        <v>CUSTOMER</v>
      </c>
      <c r="H4280" s="50">
        <f t="shared" si="2052"/>
        <v>0</v>
      </c>
      <c r="I4280" s="51">
        <f>VLOOKUP(CONCATENATE($F4280," ",$G4280),AllocFactorMatrix,(I$4+1),FALSE)*$E4281</f>
        <v>0</v>
      </c>
      <c r="J4280" s="51">
        <f>VLOOKUP(CONCATENATE($F4280," ",$G4280),AllocFactorMatrix,(J$4+1),FALSE)*$E4281</f>
        <v>0</v>
      </c>
      <c r="K4280" s="51">
        <f>VLOOKUP(CONCATENATE($F4280," ",$G4280),AllocFactorMatrix,(K$4+1),FALSE)*$E4281</f>
        <v>0</v>
      </c>
      <c r="L4280" s="51">
        <f>VLOOKUP(CONCATENATE($F4280," ",$G4280),AllocFactorMatrix,(L$4+1),FALSE)*$E4281</f>
        <v>0</v>
      </c>
      <c r="M4280" s="51">
        <f t="shared" si="2048"/>
        <v>0</v>
      </c>
      <c r="N4280" s="51">
        <f>VLOOKUP(CONCATENATE($F4280," ",$G4280),AllocFactorMatrix,(N$4+1),FALSE)*$E4281</f>
        <v>0</v>
      </c>
      <c r="O4280" s="51">
        <f>VLOOKUP(CONCATENATE($F4280," ",$G4280),AllocFactorMatrix,(O$4+1),FALSE)*$E4281</f>
        <v>0</v>
      </c>
      <c r="P4280" s="51">
        <f>VLOOKUP(CONCATENATE($F4280," ",$G4280),AllocFactorMatrix,(P$4+1),FALSE)*$E4281</f>
        <v>0</v>
      </c>
      <c r="Q4280" s="51">
        <f>VLOOKUP(CONCATENATE($F4280," ",$G4280),AllocFactorMatrix,(Q$4+1),FALSE)*$E4281</f>
        <v>0</v>
      </c>
      <c r="R4280" s="51">
        <f t="shared" si="2049"/>
        <v>0</v>
      </c>
      <c r="S4280" s="51">
        <f>VLOOKUP(CONCATENATE($F4280," ",$G4280),AllocFactorMatrix,(S$4+1),FALSE)*$E4281</f>
        <v>0</v>
      </c>
      <c r="T4280" s="51">
        <f>VLOOKUP(CONCATENATE($F4280," ",$G4280),AllocFactorMatrix,(T$4+1),FALSE)*$E4281</f>
        <v>0</v>
      </c>
      <c r="U4280" s="51">
        <f>VLOOKUP(CONCATENATE($F4280," ",$G4280),AllocFactorMatrix,(U$4+1),FALSE)*$E4281</f>
        <v>0</v>
      </c>
      <c r="V4280" s="51">
        <f>VLOOKUP(CONCATENATE($F4280," ",$G4280),AllocFactorMatrix,(V$4+1),FALSE)*$E4281</f>
        <v>0</v>
      </c>
      <c r="W4280" s="51">
        <f t="shared" si="2053"/>
        <v>0</v>
      </c>
      <c r="X4280" s="51">
        <f>VLOOKUP(CONCATENATE($F4280," ",$G4280),AllocFactorMatrix,(X$4+1),FALSE)*$E4281</f>
        <v>0</v>
      </c>
      <c r="Y4280" s="51">
        <f>VLOOKUP(CONCATENATE($F4280," ",$G4280),AllocFactorMatrix,(Y$4+1),FALSE)*$E4281</f>
        <v>0</v>
      </c>
      <c r="Z4280" s="51">
        <f t="shared" si="2050"/>
        <v>0</v>
      </c>
      <c r="AA4280" s="51">
        <f>VLOOKUP(CONCATENATE($F4280," ",$G4280),AllocFactorMatrix,(AA$4+1),FALSE)*$E4281</f>
        <v>0</v>
      </c>
      <c r="AB4280" s="51">
        <f>VLOOKUP(CONCATENATE($F4280," ",$G4280),AllocFactorMatrix,(AB$4+1),FALSE)*$E4281</f>
        <v>0</v>
      </c>
      <c r="AC4280" s="51">
        <f>VLOOKUP(CONCATENATE($F4280," ",$G4280),AllocFactorMatrix,(AC$4+1),FALSE)*$E4281</f>
        <v>0</v>
      </c>
    </row>
    <row r="4281" spans="1:29" s="48" customFormat="1" collapsed="1">
      <c r="A4281" s="53"/>
      <c r="B4281" s="104"/>
      <c r="C4281" s="52"/>
      <c r="D4281" s="52" t="str">
        <f>+D3321</f>
        <v>Adj 36 - Depreciation/Amortization Adjustments - Trans</v>
      </c>
      <c r="E4281" s="60">
        <v>-134005</v>
      </c>
      <c r="F4281" s="93" t="str">
        <f>+F3321</f>
        <v>RB_GUP-Land_T</v>
      </c>
      <c r="G4281" s="52" t="str">
        <f>$G$15</f>
        <v>TOTAL</v>
      </c>
      <c r="H4281" s="50">
        <f t="shared" si="2052"/>
        <v>-134005</v>
      </c>
      <c r="I4281" s="51">
        <f>VLOOKUP(CONCATENATE($F4281," ",$G4281),AllocFactorMatrix,(I$4+1),FALSE)*$E4281</f>
        <v>-68826.719008753018</v>
      </c>
      <c r="J4281" s="51">
        <f>VLOOKUP(CONCATENATE($F4281," ",$G4281),AllocFactorMatrix,(J$4+1),FALSE)*$E4281</f>
        <v>-16069.160252574216</v>
      </c>
      <c r="K4281" s="51">
        <f>VLOOKUP(CONCATENATE($F4281," ",$G4281),AllocFactorMatrix,(K$4+1),FALSE)*$E4281</f>
        <v>-223.66222967633948</v>
      </c>
      <c r="L4281" s="51">
        <f>VLOOKUP(CONCATENATE($F4281," ",$G4281),AllocFactorMatrix,(L$4+1),FALSE)*$E4281</f>
        <v>-33.256674147402002</v>
      </c>
      <c r="M4281" s="51">
        <f t="shared" si="2048"/>
        <v>-16326.079156397958</v>
      </c>
      <c r="N4281" s="51">
        <f>VLOOKUP(CONCATENATE($F4281," ",$G4281),AllocFactorMatrix,(N$4+1),FALSE)*$E4281</f>
        <v>-9502.045726617218</v>
      </c>
      <c r="O4281" s="51">
        <f>VLOOKUP(CONCATENATE($F4281," ",$G4281),AllocFactorMatrix,(O$4+1),FALSE)*$E4281</f>
        <v>-1703.7380565403726</v>
      </c>
      <c r="P4281" s="51">
        <f>VLOOKUP(CONCATENATE($F4281," ",$G4281),AllocFactorMatrix,(P$4+1),FALSE)*$E4281</f>
        <v>-367.90847159705118</v>
      </c>
      <c r="Q4281" s="51">
        <f>VLOOKUP(CONCATENATE($F4281," ",$G4281),AllocFactorMatrix,(Q$4+1),FALSE)*$E4281</f>
        <v>-10.229918289132662</v>
      </c>
      <c r="R4281" s="51">
        <f t="shared" si="2049"/>
        <v>-11583.922173043775</v>
      </c>
      <c r="S4281" s="51">
        <f>VLOOKUP(CONCATENATE($F4281," ",$G4281),AllocFactorMatrix,(S$4+1),FALSE)*$E4281</f>
        <v>-445.22170925988189</v>
      </c>
      <c r="T4281" s="51">
        <f>VLOOKUP(CONCATENATE($F4281," ",$G4281),AllocFactorMatrix,(T$4+1),FALSE)*$E4281</f>
        <v>-6060.6841187067284</v>
      </c>
      <c r="U4281" s="51">
        <f>VLOOKUP(CONCATENATE($F4281," ",$G4281),AllocFactorMatrix,(U$4+1),FALSE)*$E4281</f>
        <v>-24640.883069555581</v>
      </c>
      <c r="V4281" s="51">
        <f>VLOOKUP(CONCATENATE($F4281," ",$G4281),AllocFactorMatrix,(V$4+1),FALSE)*$E4281</f>
        <v>-3283.979134455747</v>
      </c>
      <c r="W4281" s="51">
        <f t="shared" si="2053"/>
        <v>-34430.768031977939</v>
      </c>
      <c r="X4281" s="51">
        <f>VLOOKUP(CONCATENATE($F4281," ",$G4281),AllocFactorMatrix,(X$4+1),FALSE)*$E4281</f>
        <v>-2607.2188256282598</v>
      </c>
      <c r="Y4281" s="51">
        <f>VLOOKUP(CONCATENATE($F4281," ",$G4281),AllocFactorMatrix,(Y$4+1),FALSE)*$E4281</f>
        <v>-52.133509817179103</v>
      </c>
      <c r="Z4281" s="51">
        <f t="shared" si="2050"/>
        <v>-2659.3523354454387</v>
      </c>
      <c r="AA4281" s="51">
        <f>VLOOKUP(CONCATENATE($F4281," ",$G4281),AllocFactorMatrix,(AA$4+1),FALSE)*$E4281</f>
        <v>-34.453627053613353</v>
      </c>
      <c r="AB4281" s="51">
        <f>VLOOKUP(CONCATENATE($F4281," ",$G4281),AllocFactorMatrix,(AB$4+1),FALSE)*$E4281</f>
        <v>-119.24126413040302</v>
      </c>
      <c r="AC4281" s="51">
        <f>VLOOKUP(CONCATENATE($F4281," ",$G4281),AllocFactorMatrix,(AC$4+1),FALSE)*$E4281</f>
        <v>-24.464403197835829</v>
      </c>
    </row>
    <row r="4282" spans="1:29" s="48" customFormat="1" hidden="1" outlineLevel="1">
      <c r="A4282" s="53"/>
      <c r="B4282" s="104"/>
      <c r="C4282" s="52"/>
      <c r="D4282" s="52"/>
      <c r="F4282" s="175" t="str">
        <f>F4289</f>
        <v>RB_GUP-Land_D</v>
      </c>
      <c r="G4282" s="52" t="str">
        <f>$G$8</f>
        <v>PRODUCTION</v>
      </c>
      <c r="H4282" s="50">
        <f t="shared" si="2052"/>
        <v>0</v>
      </c>
      <c r="I4282" s="51">
        <f>VLOOKUP(CONCATENATE($F4282," ",$G4282),AllocFactorMatrix,(I$4+1),FALSE)*$E4289</f>
        <v>0</v>
      </c>
      <c r="J4282" s="51">
        <f>VLOOKUP(CONCATENATE($F4282," ",$G4282),AllocFactorMatrix,(J$4+1),FALSE)*$E4289</f>
        <v>0</v>
      </c>
      <c r="K4282" s="51">
        <f>VLOOKUP(CONCATENATE($F4282," ",$G4282),AllocFactorMatrix,(K$4+1),FALSE)*$E4289</f>
        <v>0</v>
      </c>
      <c r="L4282" s="51">
        <f>VLOOKUP(CONCATENATE($F4282," ",$G4282),AllocFactorMatrix,(L$4+1),FALSE)*$E4289</f>
        <v>0</v>
      </c>
      <c r="M4282" s="51">
        <f t="shared" si="2048"/>
        <v>0</v>
      </c>
      <c r="N4282" s="51">
        <f>VLOOKUP(CONCATENATE($F4282," ",$G4282),AllocFactorMatrix,(N$4+1),FALSE)*$E4289</f>
        <v>0</v>
      </c>
      <c r="O4282" s="51">
        <f>VLOOKUP(CONCATENATE($F4282," ",$G4282),AllocFactorMatrix,(O$4+1),FALSE)*$E4289</f>
        <v>0</v>
      </c>
      <c r="P4282" s="51">
        <f>VLOOKUP(CONCATENATE($F4282," ",$G4282),AllocFactorMatrix,(P$4+1),FALSE)*$E4289</f>
        <v>0</v>
      </c>
      <c r="Q4282" s="51">
        <f>VLOOKUP(CONCATENATE($F4282," ",$G4282),AllocFactorMatrix,(Q$4+1),FALSE)*$E4289</f>
        <v>0</v>
      </c>
      <c r="R4282" s="51">
        <f t="shared" si="2049"/>
        <v>0</v>
      </c>
      <c r="S4282" s="51">
        <f>VLOOKUP(CONCATENATE($F4282," ",$G4282),AllocFactorMatrix,(S$4+1),FALSE)*$E4289</f>
        <v>0</v>
      </c>
      <c r="T4282" s="51">
        <f>VLOOKUP(CONCATENATE($F4282," ",$G4282),AllocFactorMatrix,(T$4+1),FALSE)*$E4289</f>
        <v>0</v>
      </c>
      <c r="U4282" s="51">
        <f>VLOOKUP(CONCATENATE($F4282," ",$G4282),AllocFactorMatrix,(U$4+1),FALSE)*$E4289</f>
        <v>0</v>
      </c>
      <c r="V4282" s="51">
        <f>VLOOKUP(CONCATENATE($F4282," ",$G4282),AllocFactorMatrix,(V$4+1),FALSE)*$E4289</f>
        <v>0</v>
      </c>
      <c r="W4282" s="51">
        <f>SUBTOTAL(9,S4282:V4282)</f>
        <v>0</v>
      </c>
      <c r="X4282" s="51">
        <f>VLOOKUP(CONCATENATE($F4282," ",$G4282),AllocFactorMatrix,(X$4+1),FALSE)*$E4289</f>
        <v>0</v>
      </c>
      <c r="Y4282" s="51">
        <f>VLOOKUP(CONCATENATE($F4282," ",$G4282),AllocFactorMatrix,(Y$4+1),FALSE)*$E4289</f>
        <v>0</v>
      </c>
      <c r="Z4282" s="51">
        <f t="shared" si="2050"/>
        <v>0</v>
      </c>
      <c r="AA4282" s="51">
        <f>VLOOKUP(CONCATENATE($F4282," ",$G4282),AllocFactorMatrix,(AA$4+1),FALSE)*$E4289</f>
        <v>0</v>
      </c>
      <c r="AB4282" s="51">
        <f>VLOOKUP(CONCATENATE($F4282," ",$G4282),AllocFactorMatrix,(AB$4+1),FALSE)*$E4289</f>
        <v>0</v>
      </c>
      <c r="AC4282" s="51">
        <f>VLOOKUP(CONCATENATE($F4282," ",$G4282),AllocFactorMatrix,(AC$4+1),FALSE)*$E4289</f>
        <v>0</v>
      </c>
    </row>
    <row r="4283" spans="1:29" s="48" customFormat="1" hidden="1" outlineLevel="1">
      <c r="A4283" s="53"/>
      <c r="B4283" s="104"/>
      <c r="C4283" s="52"/>
      <c r="D4283" s="52"/>
      <c r="F4283" s="175" t="str">
        <f>F4289</f>
        <v>RB_GUP-Land_D</v>
      </c>
      <c r="G4283" s="52" t="str">
        <f>$G$9</f>
        <v>BULKTRAN</v>
      </c>
      <c r="H4283" s="50">
        <f t="shared" si="2052"/>
        <v>0</v>
      </c>
      <c r="I4283" s="51">
        <f>VLOOKUP(CONCATENATE($F4283," ",$G4283),AllocFactorMatrix,(I$4+1),FALSE)*$E4289</f>
        <v>0</v>
      </c>
      <c r="J4283" s="51">
        <f>VLOOKUP(CONCATENATE($F4283," ",$G4283),AllocFactorMatrix,(J$4+1),FALSE)*$E4289</f>
        <v>0</v>
      </c>
      <c r="K4283" s="51">
        <f>VLOOKUP(CONCATENATE($F4283," ",$G4283),AllocFactorMatrix,(K$4+1),FALSE)*$E4289</f>
        <v>0</v>
      </c>
      <c r="L4283" s="51">
        <f>VLOOKUP(CONCATENATE($F4283," ",$G4283),AllocFactorMatrix,(L$4+1),FALSE)*$E4289</f>
        <v>0</v>
      </c>
      <c r="M4283" s="51">
        <f t="shared" si="2048"/>
        <v>0</v>
      </c>
      <c r="N4283" s="51">
        <f>VLOOKUP(CONCATENATE($F4283," ",$G4283),AllocFactorMatrix,(N$4+1),FALSE)*$E4289</f>
        <v>0</v>
      </c>
      <c r="O4283" s="51">
        <f>VLOOKUP(CONCATENATE($F4283," ",$G4283),AllocFactorMatrix,(O$4+1),FALSE)*$E4289</f>
        <v>0</v>
      </c>
      <c r="P4283" s="51">
        <f>VLOOKUP(CONCATENATE($F4283," ",$G4283),AllocFactorMatrix,(P$4+1),FALSE)*$E4289</f>
        <v>0</v>
      </c>
      <c r="Q4283" s="51">
        <f>VLOOKUP(CONCATENATE($F4283," ",$G4283),AllocFactorMatrix,(Q$4+1),FALSE)*$E4289</f>
        <v>0</v>
      </c>
      <c r="R4283" s="51">
        <f t="shared" si="2049"/>
        <v>0</v>
      </c>
      <c r="S4283" s="51">
        <f>VLOOKUP(CONCATENATE($F4283," ",$G4283),AllocFactorMatrix,(S$4+1),FALSE)*$E4289</f>
        <v>0</v>
      </c>
      <c r="T4283" s="51">
        <f>VLOOKUP(CONCATENATE($F4283," ",$G4283),AllocFactorMatrix,(T$4+1),FALSE)*$E4289</f>
        <v>0</v>
      </c>
      <c r="U4283" s="51">
        <f>VLOOKUP(CONCATENATE($F4283," ",$G4283),AllocFactorMatrix,(U$4+1),FALSE)*$E4289</f>
        <v>0</v>
      </c>
      <c r="V4283" s="51">
        <f>VLOOKUP(CONCATENATE($F4283," ",$G4283),AllocFactorMatrix,(V$4+1),FALSE)*$E4289</f>
        <v>0</v>
      </c>
      <c r="W4283" s="51">
        <f t="shared" ref="W4283:W4289" si="2054">SUBTOTAL(9,S4283:V4283)</f>
        <v>0</v>
      </c>
      <c r="X4283" s="51">
        <f>VLOOKUP(CONCATENATE($F4283," ",$G4283),AllocFactorMatrix,(X$4+1),FALSE)*$E4289</f>
        <v>0</v>
      </c>
      <c r="Y4283" s="51">
        <f>VLOOKUP(CONCATENATE($F4283," ",$G4283),AllocFactorMatrix,(Y$4+1),FALSE)*$E4289</f>
        <v>0</v>
      </c>
      <c r="Z4283" s="51">
        <f t="shared" si="2050"/>
        <v>0</v>
      </c>
      <c r="AA4283" s="51">
        <f>VLOOKUP(CONCATENATE($F4283," ",$G4283),AllocFactorMatrix,(AA$4+1),FALSE)*$E4289</f>
        <v>0</v>
      </c>
      <c r="AB4283" s="51">
        <f>VLOOKUP(CONCATENATE($F4283," ",$G4283),AllocFactorMatrix,(AB$4+1),FALSE)*$E4289</f>
        <v>0</v>
      </c>
      <c r="AC4283" s="51">
        <f>VLOOKUP(CONCATENATE($F4283," ",$G4283),AllocFactorMatrix,(AC$4+1),FALSE)*$E4289</f>
        <v>0</v>
      </c>
    </row>
    <row r="4284" spans="1:29" s="48" customFormat="1" hidden="1" outlineLevel="1">
      <c r="A4284" s="53"/>
      <c r="B4284" s="104"/>
      <c r="C4284" s="52"/>
      <c r="D4284" s="52"/>
      <c r="F4284" s="175" t="str">
        <f>F4289</f>
        <v>RB_GUP-Land_D</v>
      </c>
      <c r="G4284" s="52" t="str">
        <f>$G$10</f>
        <v>SUBTRAN</v>
      </c>
      <c r="H4284" s="50">
        <f t="shared" si="2052"/>
        <v>0</v>
      </c>
      <c r="I4284" s="51">
        <f>VLOOKUP(CONCATENATE($F4284," ",$G4284),AllocFactorMatrix,(I$4+1),FALSE)*$E4289</f>
        <v>0</v>
      </c>
      <c r="J4284" s="51">
        <f>VLOOKUP(CONCATENATE($F4284," ",$G4284),AllocFactorMatrix,(J$4+1),FALSE)*$E4289</f>
        <v>0</v>
      </c>
      <c r="K4284" s="51">
        <f>VLOOKUP(CONCATENATE($F4284," ",$G4284),AllocFactorMatrix,(K$4+1),FALSE)*$E4289</f>
        <v>0</v>
      </c>
      <c r="L4284" s="51">
        <f>VLOOKUP(CONCATENATE($F4284," ",$G4284),AllocFactorMatrix,(L$4+1),FALSE)*$E4289</f>
        <v>0</v>
      </c>
      <c r="M4284" s="51">
        <f t="shared" si="2048"/>
        <v>0</v>
      </c>
      <c r="N4284" s="51">
        <f>VLOOKUP(CONCATENATE($F4284," ",$G4284),AllocFactorMatrix,(N$4+1),FALSE)*$E4289</f>
        <v>0</v>
      </c>
      <c r="O4284" s="51">
        <f>VLOOKUP(CONCATENATE($F4284," ",$G4284),AllocFactorMatrix,(O$4+1),FALSE)*$E4289</f>
        <v>0</v>
      </c>
      <c r="P4284" s="51">
        <f>VLOOKUP(CONCATENATE($F4284," ",$G4284),AllocFactorMatrix,(P$4+1),FALSE)*$E4289</f>
        <v>0</v>
      </c>
      <c r="Q4284" s="51">
        <f>VLOOKUP(CONCATENATE($F4284," ",$G4284),AllocFactorMatrix,(Q$4+1),FALSE)*$E4289</f>
        <v>0</v>
      </c>
      <c r="R4284" s="51">
        <f t="shared" si="2049"/>
        <v>0</v>
      </c>
      <c r="S4284" s="51">
        <f>VLOOKUP(CONCATENATE($F4284," ",$G4284),AllocFactorMatrix,(S$4+1),FALSE)*$E4289</f>
        <v>0</v>
      </c>
      <c r="T4284" s="51">
        <f>VLOOKUP(CONCATENATE($F4284," ",$G4284),AllocFactorMatrix,(T$4+1),FALSE)*$E4289</f>
        <v>0</v>
      </c>
      <c r="U4284" s="51">
        <f>VLOOKUP(CONCATENATE($F4284," ",$G4284),AllocFactorMatrix,(U$4+1),FALSE)*$E4289</f>
        <v>0</v>
      </c>
      <c r="V4284" s="51">
        <f>VLOOKUP(CONCATENATE($F4284," ",$G4284),AllocFactorMatrix,(V$4+1),FALSE)*$E4289</f>
        <v>0</v>
      </c>
      <c r="W4284" s="51">
        <f t="shared" si="2054"/>
        <v>0</v>
      </c>
      <c r="X4284" s="51">
        <f>VLOOKUP(CONCATENATE($F4284," ",$G4284),AllocFactorMatrix,(X$4+1),FALSE)*$E4289</f>
        <v>0</v>
      </c>
      <c r="Y4284" s="51">
        <f>VLOOKUP(CONCATENATE($F4284," ",$G4284),AllocFactorMatrix,(Y$4+1),FALSE)*$E4289</f>
        <v>0</v>
      </c>
      <c r="Z4284" s="51">
        <f t="shared" si="2050"/>
        <v>0</v>
      </c>
      <c r="AA4284" s="51">
        <f>VLOOKUP(CONCATENATE($F4284," ",$G4284),AllocFactorMatrix,(AA$4+1),FALSE)*$E4289</f>
        <v>0</v>
      </c>
      <c r="AB4284" s="51">
        <f>VLOOKUP(CONCATENATE($F4284," ",$G4284),AllocFactorMatrix,(AB$4+1),FALSE)*$E4289</f>
        <v>0</v>
      </c>
      <c r="AC4284" s="51">
        <f>VLOOKUP(CONCATENATE($F4284," ",$G4284),AllocFactorMatrix,(AC$4+1),FALSE)*$E4289</f>
        <v>0</v>
      </c>
    </row>
    <row r="4285" spans="1:29" s="48" customFormat="1" hidden="1" outlineLevel="1">
      <c r="A4285" s="53"/>
      <c r="B4285" s="104"/>
      <c r="C4285" s="52"/>
      <c r="D4285" s="52"/>
      <c r="F4285" s="175" t="str">
        <f>F4289</f>
        <v>RB_GUP-Land_D</v>
      </c>
      <c r="G4285" s="52" t="str">
        <f>$G$11</f>
        <v>DISTPRI</v>
      </c>
      <c r="H4285" s="50">
        <f t="shared" si="2052"/>
        <v>-148971.38425080822</v>
      </c>
      <c r="I4285" s="51">
        <f>VLOOKUP(CONCATENATE($F4285," ",$G4285),AllocFactorMatrix,(I$4+1),FALSE)*$E4289</f>
        <v>-97547.515338320605</v>
      </c>
      <c r="J4285" s="51">
        <f>VLOOKUP(CONCATENATE($F4285," ",$G4285),AllocFactorMatrix,(J$4+1),FALSE)*$E4289</f>
        <v>-22829.883585858886</v>
      </c>
      <c r="K4285" s="51">
        <f>VLOOKUP(CONCATENATE($F4285," ",$G4285),AllocFactorMatrix,(K$4+1),FALSE)*$E4289</f>
        <v>-318.88212637559479</v>
      </c>
      <c r="L4285" s="51">
        <f>VLOOKUP(CONCATENATE($F4285," ",$G4285),AllocFactorMatrix,(L$4+1),FALSE)*$E4289</f>
        <v>0</v>
      </c>
      <c r="M4285" s="51">
        <f t="shared" si="2048"/>
        <v>-23148.765712234483</v>
      </c>
      <c r="N4285" s="51">
        <f>VLOOKUP(CONCATENATE($F4285," ",$G4285),AllocFactorMatrix,(N$4+1),FALSE)*$E4289</f>
        <v>-13253.195272513824</v>
      </c>
      <c r="O4285" s="51">
        <f>VLOOKUP(CONCATENATE($F4285," ",$G4285),AllocFactorMatrix,(O$4+1),FALSE)*$E4289</f>
        <v>-2381.3234069759451</v>
      </c>
      <c r="P4285" s="51">
        <f>VLOOKUP(CONCATENATE($F4285," ",$G4285),AllocFactorMatrix,(P$4+1),FALSE)*$E4289</f>
        <v>0</v>
      </c>
      <c r="Q4285" s="51">
        <f>VLOOKUP(CONCATENATE($F4285," ",$G4285),AllocFactorMatrix,(Q$4+1),FALSE)*$E4289</f>
        <v>0</v>
      </c>
      <c r="R4285" s="51">
        <f t="shared" si="2049"/>
        <v>-15634.518679489769</v>
      </c>
      <c r="S4285" s="51">
        <f>VLOOKUP(CONCATENATE($F4285," ",$G4285),AllocFactorMatrix,(S$4+1),FALSE)*$E4289</f>
        <v>-599.26651159309779</v>
      </c>
      <c r="T4285" s="51">
        <f>VLOOKUP(CONCATENATE($F4285," ",$G4285),AllocFactorMatrix,(T$4+1),FALSE)*$E4289</f>
        <v>-8286.5751110984947</v>
      </c>
      <c r="U4285" s="51">
        <f>VLOOKUP(CONCATENATE($F4285," ",$G4285),AllocFactorMatrix,(U$4+1),FALSE)*$E4289</f>
        <v>0</v>
      </c>
      <c r="V4285" s="51">
        <f>VLOOKUP(CONCATENATE($F4285," ",$G4285),AllocFactorMatrix,(V$4+1),FALSE)*$E4289</f>
        <v>0</v>
      </c>
      <c r="W4285" s="51">
        <f t="shared" si="2054"/>
        <v>-8885.8416226915924</v>
      </c>
      <c r="X4285" s="51">
        <f>VLOOKUP(CONCATENATE($F4285," ",$G4285),AllocFactorMatrix,(X$4+1),FALSE)*$E4289</f>
        <v>-3633.9166324645707</v>
      </c>
      <c r="Y4285" s="51">
        <f>VLOOKUP(CONCATENATE($F4285," ",$G4285),AllocFactorMatrix,(Y$4+1),FALSE)*$E4289</f>
        <v>-72.938437535158826</v>
      </c>
      <c r="Z4285" s="51">
        <f t="shared" si="2050"/>
        <v>-3706.8550699997295</v>
      </c>
      <c r="AA4285" s="51">
        <f>VLOOKUP(CONCATENATE($F4285," ",$G4285),AllocFactorMatrix,(AA$4+1),FALSE)*$E4289</f>
        <v>-47.887828072026068</v>
      </c>
      <c r="AB4285" s="51">
        <f>VLOOKUP(CONCATENATE($F4285," ",$G4285),AllocFactorMatrix,(AB$4+1),FALSE)*$E4289</f>
        <v>0</v>
      </c>
      <c r="AC4285" s="51">
        <f>VLOOKUP(CONCATENATE($F4285," ",$G4285),AllocFactorMatrix,(AC$4+1),FALSE)*$E4289</f>
        <v>0</v>
      </c>
    </row>
    <row r="4286" spans="1:29" s="48" customFormat="1" hidden="1" outlineLevel="1">
      <c r="A4286" s="53"/>
      <c r="B4286" s="104"/>
      <c r="C4286" s="52"/>
      <c r="D4286" s="52"/>
      <c r="F4286" s="175" t="str">
        <f>F4289</f>
        <v>RB_GUP-Land_D</v>
      </c>
      <c r="G4286" s="52" t="str">
        <f>$G$12</f>
        <v>DISTSEC</v>
      </c>
      <c r="H4286" s="50">
        <f t="shared" si="2052"/>
        <v>-72798.992435771957</v>
      </c>
      <c r="I4286" s="51">
        <f>VLOOKUP(CONCATENATE($F4286," ",$G4286),AllocFactorMatrix,(I$4+1),FALSE)*$E4289</f>
        <v>-54024.502399671292</v>
      </c>
      <c r="J4286" s="51">
        <f>VLOOKUP(CONCATENATE($F4286," ",$G4286),AllocFactorMatrix,(J$4+1),FALSE)*$E4289</f>
        <v>-10893.753344210227</v>
      </c>
      <c r="K4286" s="51">
        <f>VLOOKUP(CONCATENATE($F4286," ",$G4286),AllocFactorMatrix,(K$4+1),FALSE)*$E4289</f>
        <v>0</v>
      </c>
      <c r="L4286" s="51">
        <f>VLOOKUP(CONCATENATE($F4286," ",$G4286),AllocFactorMatrix,(L$4+1),FALSE)*$E4289</f>
        <v>0</v>
      </c>
      <c r="M4286" s="51">
        <f t="shared" si="2048"/>
        <v>-10893.753344210227</v>
      </c>
      <c r="N4286" s="51">
        <f>VLOOKUP(CONCATENATE($F4286," ",$G4286),AllocFactorMatrix,(N$4+1),FALSE)*$E4289</f>
        <v>-5445.0844335043903</v>
      </c>
      <c r="O4286" s="51">
        <f>VLOOKUP(CONCATENATE($F4286," ",$G4286),AllocFactorMatrix,(O$4+1),FALSE)*$E4289</f>
        <v>0</v>
      </c>
      <c r="P4286" s="51">
        <f>VLOOKUP(CONCATENATE($F4286," ",$G4286),AllocFactorMatrix,(P$4+1),FALSE)*$E4289</f>
        <v>0</v>
      </c>
      <c r="Q4286" s="51">
        <f>VLOOKUP(CONCATENATE($F4286," ",$G4286),AllocFactorMatrix,(Q$4+1),FALSE)*$E4289</f>
        <v>0</v>
      </c>
      <c r="R4286" s="51">
        <f t="shared" si="2049"/>
        <v>-5445.0844335043903</v>
      </c>
      <c r="S4286" s="51">
        <f>VLOOKUP(CONCATENATE($F4286," ",$G4286),AllocFactorMatrix,(S$4+1),FALSE)*$E4289</f>
        <v>-203.52450698239491</v>
      </c>
      <c r="T4286" s="51">
        <f>VLOOKUP(CONCATENATE($F4286," ",$G4286),AllocFactorMatrix,(T$4+1),FALSE)*$E4289</f>
        <v>0</v>
      </c>
      <c r="U4286" s="51">
        <f>VLOOKUP(CONCATENATE($F4286," ",$G4286),AllocFactorMatrix,(U$4+1),FALSE)*$E4289</f>
        <v>0</v>
      </c>
      <c r="V4286" s="51">
        <f>VLOOKUP(CONCATENATE($F4286," ",$G4286),AllocFactorMatrix,(V$4+1),FALSE)*$E4289</f>
        <v>0</v>
      </c>
      <c r="W4286" s="51">
        <f t="shared" si="2054"/>
        <v>-203.52450698239491</v>
      </c>
      <c r="X4286" s="51">
        <f>VLOOKUP(CONCATENATE($F4286," ",$G4286),AllocFactorMatrix,(X$4+1),FALSE)*$E4289</f>
        <v>-1538.1097097226886</v>
      </c>
      <c r="Y4286" s="51">
        <f>VLOOKUP(CONCATENATE($F4286," ",$G4286),AllocFactorMatrix,(Y$4+1),FALSE)*$E4289</f>
        <v>0</v>
      </c>
      <c r="Z4286" s="51">
        <f t="shared" si="2050"/>
        <v>-1538.1097097226886</v>
      </c>
      <c r="AA4286" s="51">
        <f>VLOOKUP(CONCATENATE($F4286," ",$G4286),AllocFactorMatrix,(AA$4+1),FALSE)*$E4289</f>
        <v>-18.185950507362403</v>
      </c>
      <c r="AB4286" s="51">
        <f>VLOOKUP(CONCATENATE($F4286," ",$G4286),AllocFactorMatrix,(AB$4+1),FALSE)*$E4289</f>
        <v>-559.75828532661262</v>
      </c>
      <c r="AC4286" s="51">
        <f>VLOOKUP(CONCATENATE($F4286," ",$G4286),AllocFactorMatrix,(AC$4+1),FALSE)*$E4289</f>
        <v>-116.07380584699135</v>
      </c>
    </row>
    <row r="4287" spans="1:29" s="48" customFormat="1" hidden="1" outlineLevel="1">
      <c r="A4287" s="53"/>
      <c r="B4287" s="104"/>
      <c r="C4287" s="52"/>
      <c r="D4287" s="52"/>
      <c r="F4287" s="175" t="str">
        <f>F4289</f>
        <v>RB_GUP-Land_D</v>
      </c>
      <c r="G4287" s="52" t="str">
        <f>$G$13</f>
        <v>ENERGY</v>
      </c>
      <c r="H4287" s="50">
        <f t="shared" si="2052"/>
        <v>0</v>
      </c>
      <c r="I4287" s="51">
        <f>VLOOKUP(CONCATENATE($F4287," ",$G4287),AllocFactorMatrix,(I$4+1),FALSE)*$E4289</f>
        <v>0</v>
      </c>
      <c r="J4287" s="51">
        <f>VLOOKUP(CONCATENATE($F4287," ",$G4287),AllocFactorMatrix,(J$4+1),FALSE)*$E4289</f>
        <v>0</v>
      </c>
      <c r="K4287" s="51">
        <f>VLOOKUP(CONCATENATE($F4287," ",$G4287),AllocFactorMatrix,(K$4+1),FALSE)*$E4289</f>
        <v>0</v>
      </c>
      <c r="L4287" s="51">
        <f>VLOOKUP(CONCATENATE($F4287," ",$G4287),AllocFactorMatrix,(L$4+1),FALSE)*$E4289</f>
        <v>0</v>
      </c>
      <c r="M4287" s="51">
        <f t="shared" si="2048"/>
        <v>0</v>
      </c>
      <c r="N4287" s="51">
        <f>VLOOKUP(CONCATENATE($F4287," ",$G4287),AllocFactorMatrix,(N$4+1),FALSE)*$E4289</f>
        <v>0</v>
      </c>
      <c r="O4287" s="51">
        <f>VLOOKUP(CONCATENATE($F4287," ",$G4287),AllocFactorMatrix,(O$4+1),FALSE)*$E4289</f>
        <v>0</v>
      </c>
      <c r="P4287" s="51">
        <f>VLOOKUP(CONCATENATE($F4287," ",$G4287),AllocFactorMatrix,(P$4+1),FALSE)*$E4289</f>
        <v>0</v>
      </c>
      <c r="Q4287" s="51">
        <f>VLOOKUP(CONCATENATE($F4287," ",$G4287),AllocFactorMatrix,(Q$4+1),FALSE)*$E4289</f>
        <v>0</v>
      </c>
      <c r="R4287" s="51">
        <f t="shared" si="2049"/>
        <v>0</v>
      </c>
      <c r="S4287" s="51">
        <f>VLOOKUP(CONCATENATE($F4287," ",$G4287),AllocFactorMatrix,(S$4+1),FALSE)*$E4289</f>
        <v>0</v>
      </c>
      <c r="T4287" s="51">
        <f>VLOOKUP(CONCATENATE($F4287," ",$G4287),AllocFactorMatrix,(T$4+1),FALSE)*$E4289</f>
        <v>0</v>
      </c>
      <c r="U4287" s="51">
        <f>VLOOKUP(CONCATENATE($F4287," ",$G4287),AllocFactorMatrix,(U$4+1),FALSE)*$E4289</f>
        <v>0</v>
      </c>
      <c r="V4287" s="51">
        <f>VLOOKUP(CONCATENATE($F4287," ",$G4287),AllocFactorMatrix,(V$4+1),FALSE)*$E4289</f>
        <v>0</v>
      </c>
      <c r="W4287" s="51">
        <f t="shared" si="2054"/>
        <v>0</v>
      </c>
      <c r="X4287" s="51">
        <f>VLOOKUP(CONCATENATE($F4287," ",$G4287),AllocFactorMatrix,(X$4+1),FALSE)*$E4289</f>
        <v>0</v>
      </c>
      <c r="Y4287" s="51">
        <f>VLOOKUP(CONCATENATE($F4287," ",$G4287),AllocFactorMatrix,(Y$4+1),FALSE)*$E4289</f>
        <v>0</v>
      </c>
      <c r="Z4287" s="51">
        <f t="shared" si="2050"/>
        <v>0</v>
      </c>
      <c r="AA4287" s="51">
        <f>VLOOKUP(CONCATENATE($F4287," ",$G4287),AllocFactorMatrix,(AA$4+1),FALSE)*$E4289</f>
        <v>0</v>
      </c>
      <c r="AB4287" s="51">
        <f>VLOOKUP(CONCATENATE($F4287," ",$G4287),AllocFactorMatrix,(AB$4+1),FALSE)*$E4289</f>
        <v>0</v>
      </c>
      <c r="AC4287" s="51">
        <f>VLOOKUP(CONCATENATE($F4287," ",$G4287),AllocFactorMatrix,(AC$4+1),FALSE)*$E4289</f>
        <v>0</v>
      </c>
    </row>
    <row r="4288" spans="1:29" s="48" customFormat="1" hidden="1" outlineLevel="1">
      <c r="A4288" s="53"/>
      <c r="B4288" s="104"/>
      <c r="C4288" s="52"/>
      <c r="D4288" s="52"/>
      <c r="F4288" s="175" t="str">
        <f>F4289</f>
        <v>RB_GUP-Land_D</v>
      </c>
      <c r="G4288" s="52" t="str">
        <f>$G$14</f>
        <v>CUSTOMER</v>
      </c>
      <c r="H4288" s="50">
        <f t="shared" si="2052"/>
        <v>-31908.623313419859</v>
      </c>
      <c r="I4288" s="51">
        <f>VLOOKUP(CONCATENATE($F4288," ",$G4288),AllocFactorMatrix,(I$4+1),FALSE)*$E4289</f>
        <v>-14921.220901521807</v>
      </c>
      <c r="J4288" s="51">
        <f>VLOOKUP(CONCATENATE($F4288," ",$G4288),AllocFactorMatrix,(J$4+1),FALSE)*$E4289</f>
        <v>-5041.9581965381403</v>
      </c>
      <c r="K4288" s="51">
        <f>VLOOKUP(CONCATENATE($F4288," ",$G4288),AllocFactorMatrix,(K$4+1),FALSE)*$E4289</f>
        <v>-340.9276288957733</v>
      </c>
      <c r="L4288" s="51">
        <f>VLOOKUP(CONCATENATE($F4288," ",$G4288),AllocFactorMatrix,(L$4+1),FALSE)*$E4289</f>
        <v>-57.428186661668988</v>
      </c>
      <c r="M4288" s="51">
        <f t="shared" si="2048"/>
        <v>-5440.3140120955832</v>
      </c>
      <c r="N4288" s="51">
        <f>VLOOKUP(CONCATENATE($F4288," ",$G4288),AllocFactorMatrix,(N$4+1),FALSE)*$E4289</f>
        <v>-411.52685948931401</v>
      </c>
      <c r="O4288" s="51">
        <f>VLOOKUP(CONCATENATE($F4288," ",$G4288),AllocFactorMatrix,(O$4+1),FALSE)*$E4289</f>
        <v>-119.92661235023161</v>
      </c>
      <c r="P4288" s="51">
        <f>VLOOKUP(CONCATENATE($F4288," ",$G4288),AllocFactorMatrix,(P$4+1),FALSE)*$E4289</f>
        <v>-141.23869723901106</v>
      </c>
      <c r="Q4288" s="51">
        <f>VLOOKUP(CONCATENATE($F4288," ",$G4288),AllocFactorMatrix,(Q$4+1),FALSE)*$E4289</f>
        <v>-17.654593913132022</v>
      </c>
      <c r="R4288" s="51">
        <f t="shared" si="2049"/>
        <v>-690.34676299168859</v>
      </c>
      <c r="S4288" s="51">
        <f>VLOOKUP(CONCATENATE($F4288," ",$G4288),AllocFactorMatrix,(S$4+1),FALSE)*$E4289</f>
        <v>-2.7048060962230966</v>
      </c>
      <c r="T4288" s="51">
        <f>VLOOKUP(CONCATENATE($F4288," ",$G4288),AllocFactorMatrix,(T$4+1),FALSE)*$E4289</f>
        <v>-85.03536789449997</v>
      </c>
      <c r="U4288" s="51">
        <f>VLOOKUP(CONCATENATE($F4288," ",$G4288),AllocFactorMatrix,(U$4+1),FALSE)*$E4289</f>
        <v>-237.41518566987673</v>
      </c>
      <c r="V4288" s="51">
        <f>VLOOKUP(CONCATENATE($F4288," ",$G4288),AllocFactorMatrix,(V$4+1),FALSE)*$E4289</f>
        <v>-70.618159437644223</v>
      </c>
      <c r="W4288" s="51">
        <f t="shared" si="2054"/>
        <v>-395.77351909824404</v>
      </c>
      <c r="X4288" s="51">
        <f>VLOOKUP(CONCATENATE($F4288," ",$G4288),AllocFactorMatrix,(X$4+1),FALSE)*$E4289</f>
        <v>-82.76373683521507</v>
      </c>
      <c r="Y4288" s="51">
        <f>VLOOKUP(CONCATENATE($F4288," ",$G4288),AllocFactorMatrix,(Y$4+1),FALSE)*$E4289</f>
        <v>-1.5669092634498152</v>
      </c>
      <c r="Z4288" s="51">
        <f t="shared" si="2050"/>
        <v>-84.330646098664886</v>
      </c>
      <c r="AA4288" s="51">
        <f>VLOOKUP(CONCATENATE($F4288," ",$G4288),AllocFactorMatrix,(AA$4+1),FALSE)*$E4289</f>
        <v>-8.0759393176422893</v>
      </c>
      <c r="AB4288" s="51">
        <f>VLOOKUP(CONCATENATE($F4288," ",$G4288),AllocFactorMatrix,(AB$4+1),FALSE)*$E4289</f>
        <v>-9146.4684149794357</v>
      </c>
      <c r="AC4288" s="51">
        <f>VLOOKUP(CONCATENATE($F4288," ",$G4288),AllocFactorMatrix,(AC$4+1),FALSE)*$E4289</f>
        <v>-1222.0931173167951</v>
      </c>
    </row>
    <row r="4289" spans="1:29" s="48" customFormat="1" collapsed="1">
      <c r="A4289" s="53"/>
      <c r="B4289" s="104"/>
      <c r="C4289" s="52"/>
      <c r="D4289" s="52" t="str">
        <f>+D3329</f>
        <v>Adj 36 - Depreciation/Amortization Adjustments - Dist</v>
      </c>
      <c r="E4289" s="60">
        <v>-253679</v>
      </c>
      <c r="F4289" s="93" t="str">
        <f>+F3329</f>
        <v>RB_GUP-Land_D</v>
      </c>
      <c r="G4289" s="52" t="str">
        <f>$G$15</f>
        <v>TOTAL</v>
      </c>
      <c r="H4289" s="50">
        <f t="shared" si="2052"/>
        <v>-253679.00000000003</v>
      </c>
      <c r="I4289" s="51">
        <f>VLOOKUP(CONCATENATE($F4289," ",$G4289),AllocFactorMatrix,(I$4+1),FALSE)*$E4289</f>
        <v>-166493.2386395137</v>
      </c>
      <c r="J4289" s="51">
        <f>VLOOKUP(CONCATENATE($F4289," ",$G4289),AllocFactorMatrix,(J$4+1),FALSE)*$E4289</f>
        <v>-38765.595126607259</v>
      </c>
      <c r="K4289" s="51">
        <f>VLOOKUP(CONCATENATE($F4289," ",$G4289),AllocFactorMatrix,(K$4+1),FALSE)*$E4289</f>
        <v>-659.80975527136809</v>
      </c>
      <c r="L4289" s="51">
        <f>VLOOKUP(CONCATENATE($F4289," ",$G4289),AllocFactorMatrix,(L$4+1),FALSE)*$E4289</f>
        <v>-57.428186661668988</v>
      </c>
      <c r="M4289" s="51">
        <f t="shared" si="2048"/>
        <v>-39482.833068540291</v>
      </c>
      <c r="N4289" s="51">
        <f>VLOOKUP(CONCATENATE($F4289," ",$G4289),AllocFactorMatrix,(N$4+1),FALSE)*$E4289</f>
        <v>-19109.806565507526</v>
      </c>
      <c r="O4289" s="51">
        <f>VLOOKUP(CONCATENATE($F4289," ",$G4289),AllocFactorMatrix,(O$4+1),FALSE)*$E4289</f>
        <v>-2501.2500193261767</v>
      </c>
      <c r="P4289" s="51">
        <f>VLOOKUP(CONCATENATE($F4289," ",$G4289),AllocFactorMatrix,(P$4+1),FALSE)*$E4289</f>
        <v>-141.23869723901106</v>
      </c>
      <c r="Q4289" s="51">
        <f>VLOOKUP(CONCATENATE($F4289," ",$G4289),AllocFactorMatrix,(Q$4+1),FALSE)*$E4289</f>
        <v>-17.654593913132022</v>
      </c>
      <c r="R4289" s="51">
        <f t="shared" si="2049"/>
        <v>-21769.949875985847</v>
      </c>
      <c r="S4289" s="51">
        <f>VLOOKUP(CONCATENATE($F4289," ",$G4289),AllocFactorMatrix,(S$4+1),FALSE)*$E4289</f>
        <v>-805.49582467171581</v>
      </c>
      <c r="T4289" s="51">
        <f>VLOOKUP(CONCATENATE($F4289," ",$G4289),AllocFactorMatrix,(T$4+1),FALSE)*$E4289</f>
        <v>-8371.6104789929959</v>
      </c>
      <c r="U4289" s="51">
        <f>VLOOKUP(CONCATENATE($F4289," ",$G4289),AllocFactorMatrix,(U$4+1),FALSE)*$E4289</f>
        <v>-237.41518566987673</v>
      </c>
      <c r="V4289" s="51">
        <f>VLOOKUP(CONCATENATE($F4289," ",$G4289),AllocFactorMatrix,(V$4+1),FALSE)*$E4289</f>
        <v>-70.618159437644223</v>
      </c>
      <c r="W4289" s="51">
        <f t="shared" si="2054"/>
        <v>-9485.1396487722341</v>
      </c>
      <c r="X4289" s="51">
        <f>VLOOKUP(CONCATENATE($F4289," ",$G4289),AllocFactorMatrix,(X$4+1),FALSE)*$E4289</f>
        <v>-5254.7900790224739</v>
      </c>
      <c r="Y4289" s="51">
        <f>VLOOKUP(CONCATENATE($F4289," ",$G4289),AllocFactorMatrix,(Y$4+1),FALSE)*$E4289</f>
        <v>-74.505346798608628</v>
      </c>
      <c r="Z4289" s="51">
        <f t="shared" si="2050"/>
        <v>-5329.295425821083</v>
      </c>
      <c r="AA4289" s="51">
        <f>VLOOKUP(CONCATENATE($F4289," ",$G4289),AllocFactorMatrix,(AA$4+1),FALSE)*$E4289</f>
        <v>-74.149717897030769</v>
      </c>
      <c r="AB4289" s="51">
        <f>VLOOKUP(CONCATENATE($F4289," ",$G4289),AllocFactorMatrix,(AB$4+1),FALSE)*$E4289</f>
        <v>-9706.2267003060479</v>
      </c>
      <c r="AC4289" s="51">
        <f>VLOOKUP(CONCATENATE($F4289," ",$G4289),AllocFactorMatrix,(AC$4+1),FALSE)*$E4289</f>
        <v>-1338.1669231637864</v>
      </c>
    </row>
    <row r="4290" spans="1:29" s="48" customFormat="1" hidden="1" outlineLevel="1">
      <c r="A4290" s="53"/>
      <c r="B4290" s="104"/>
      <c r="C4290" s="52"/>
      <c r="D4290" s="52"/>
      <c r="F4290" s="175" t="str">
        <f>F4297</f>
        <v>RB_GUP-Land_G</v>
      </c>
      <c r="G4290" s="52" t="str">
        <f>$G$8</f>
        <v>PRODUCTION</v>
      </c>
      <c r="H4290" s="50">
        <f t="shared" ca="1" si="2052"/>
        <v>-162651.91219404934</v>
      </c>
      <c r="I4290" s="51">
        <f ca="1">VLOOKUP(CONCATENATE($F4290," ",$G4290),AllocFactorMatrix,(I$4+1),FALSE)*$E4297</f>
        <v>-83665.863246688052</v>
      </c>
      <c r="J4290" s="51">
        <f ca="1">VLOOKUP(CONCATENATE($F4290," ",$G4290),AllocFactorMatrix,(J$4+1),FALSE)*$E4297</f>
        <v>-19510.89217221981</v>
      </c>
      <c r="K4290" s="51">
        <f ca="1">VLOOKUP(CONCATENATE($F4290," ",$G4290),AllocFactorMatrix,(K$4+1),FALSE)*$E4297</f>
        <v>-271.27865906926894</v>
      </c>
      <c r="L4290" s="51">
        <f ca="1">VLOOKUP(CONCATENATE($F4290," ",$G4290),AllocFactorMatrix,(L$4+1),FALSE)*$E4297</f>
        <v>-37.781984557206634</v>
      </c>
      <c r="M4290" s="51">
        <f t="shared" ref="M4290:M4305" ca="1" si="2055">SUBTOTAL(9,J4290:L4290)</f>
        <v>-19819.952815846285</v>
      </c>
      <c r="N4290" s="51">
        <f ca="1">VLOOKUP(CONCATENATE($F4290," ",$G4290),AllocFactorMatrix,(N$4+1),FALSE)*$E4297</f>
        <v>-11613.042954661274</v>
      </c>
      <c r="O4290" s="51">
        <f ca="1">VLOOKUP(CONCATENATE($F4290," ",$G4290),AllocFactorMatrix,(O$4+1),FALSE)*$E4297</f>
        <v>-2080.9595783962595</v>
      </c>
      <c r="P4290" s="51">
        <f ca="1">VLOOKUP(CONCATENATE($F4290," ",$G4290),AllocFactorMatrix,(P$4+1),FALSE)*$E4297</f>
        <v>-421.99736669113264</v>
      </c>
      <c r="Q4290" s="51">
        <f ca="1">VLOOKUP(CONCATENATE($F4290," ",$G4290),AllocFactorMatrix,(Q$4+1),FALSE)*$E4297</f>
        <v>-16.025159163615324</v>
      </c>
      <c r="R4290" s="51">
        <f t="shared" ref="R4290:R4305" ca="1" si="2056">SUBTOTAL(9,N4290:Q4290)</f>
        <v>-14132.025058912281</v>
      </c>
      <c r="S4290" s="51">
        <f ca="1">VLOOKUP(CONCATENATE($F4290," ",$G4290),AllocFactorMatrix,(S$4+1),FALSE)*$E4297</f>
        <v>-549.96088190845614</v>
      </c>
      <c r="T4290" s="51">
        <f ca="1">VLOOKUP(CONCATENATE($F4290," ",$G4290),AllocFactorMatrix,(T$4+1),FALSE)*$E4297</f>
        <v>-7424.7894804607176</v>
      </c>
      <c r="U4290" s="51">
        <f ca="1">VLOOKUP(CONCATENATE($F4290," ",$G4290),AllocFactorMatrix,(U$4+1),FALSE)*$E4297</f>
        <v>-28396.839230741007</v>
      </c>
      <c r="V4290" s="51">
        <f ca="1">VLOOKUP(CONCATENATE($F4290," ",$G4290),AllocFactorMatrix,(V$4+1),FALSE)*$E4297</f>
        <v>-5144.3507985347605</v>
      </c>
      <c r="W4290" s="51">
        <f ca="1">SUBTOTAL(9,S4290:V4290)</f>
        <v>-41515.940391644945</v>
      </c>
      <c r="X4290" s="51">
        <f ca="1">VLOOKUP(CONCATENATE($F4290," ",$G4290),AllocFactorMatrix,(X$4+1),FALSE)*$E4297</f>
        <v>-3187.3112892606291</v>
      </c>
      <c r="Y4290" s="51">
        <f ca="1">VLOOKUP(CONCATENATE($F4290," ",$G4290),AllocFactorMatrix,(Y$4+1),FALSE)*$E4297</f>
        <v>-63.6587815597535</v>
      </c>
      <c r="Z4290" s="51">
        <f t="shared" ref="Z4290:Z4305" ca="1" si="2057">SUBTOTAL(9,X4290:Y4290)</f>
        <v>-3250.9700708203827</v>
      </c>
      <c r="AA4290" s="51">
        <f ca="1">VLOOKUP(CONCATENATE($F4290," ",$G4290),AllocFactorMatrix,(AA$4+1),FALSE)*$E4297</f>
        <v>-42.045792348840962</v>
      </c>
      <c r="AB4290" s="51">
        <f ca="1">VLOOKUP(CONCATENATE($F4290," ",$G4290),AllocFactorMatrix,(AB$4+1),FALSE)*$E4297</f>
        <v>-186.79134891921149</v>
      </c>
      <c r="AC4290" s="51">
        <f ca="1">VLOOKUP(CONCATENATE($F4290," ",$G4290),AllocFactorMatrix,(AC$4+1),FALSE)*$E4297</f>
        <v>-38.323468869213961</v>
      </c>
    </row>
    <row r="4291" spans="1:29" s="48" customFormat="1" hidden="1" outlineLevel="1">
      <c r="A4291" s="53"/>
      <c r="B4291" s="104"/>
      <c r="C4291" s="52"/>
      <c r="D4291" s="102"/>
      <c r="F4291" s="175" t="str">
        <f>F4297</f>
        <v>RB_GUP-Land_G</v>
      </c>
      <c r="G4291" s="52" t="str">
        <f>$G$9</f>
        <v>BULKTRAN</v>
      </c>
      <c r="H4291" s="50">
        <f t="shared" ca="1" si="2052"/>
        <v>-25212.332958773626</v>
      </c>
      <c r="I4291" s="51">
        <f ca="1">VLOOKUP(CONCATENATE($F4291," ",$G4291),AllocFactorMatrix,(I$4+1),FALSE)*$E4297</f>
        <v>-12968.870596136221</v>
      </c>
      <c r="J4291" s="51">
        <f ca="1">VLOOKUP(CONCATENATE($F4291," ",$G4291),AllocFactorMatrix,(J$4+1),FALSE)*$E4297</f>
        <v>-3024.3426168999999</v>
      </c>
      <c r="K4291" s="51">
        <f ca="1">VLOOKUP(CONCATENATE($F4291," ",$G4291),AllocFactorMatrix,(K$4+1),FALSE)*$E4297</f>
        <v>-42.050337956705057</v>
      </c>
      <c r="L4291" s="51">
        <f ca="1">VLOOKUP(CONCATENATE($F4291," ",$G4291),AllocFactorMatrix,(L$4+1),FALSE)*$E4297</f>
        <v>-5.8565064600230192</v>
      </c>
      <c r="M4291" s="51">
        <f t="shared" ca="1" si="2055"/>
        <v>-3072.2494613167278</v>
      </c>
      <c r="N4291" s="51">
        <f ca="1">VLOOKUP(CONCATENATE($F4291," ",$G4291),AllocFactorMatrix,(N$4+1),FALSE)*$E4297</f>
        <v>-1800.1135165761275</v>
      </c>
      <c r="O4291" s="51">
        <f ca="1">VLOOKUP(CONCATENATE($F4291," ",$G4291),AllocFactorMatrix,(O$4+1),FALSE)*$E4297</f>
        <v>-322.56519494023991</v>
      </c>
      <c r="P4291" s="51">
        <f ca="1">VLOOKUP(CONCATENATE($F4291," ",$G4291),AllocFactorMatrix,(P$4+1),FALSE)*$E4297</f>
        <v>-65.412929815723928</v>
      </c>
      <c r="Q4291" s="51">
        <f ca="1">VLOOKUP(CONCATENATE($F4291," ",$G4291),AllocFactorMatrix,(Q$4+1),FALSE)*$E4297</f>
        <v>-2.4840264285881286</v>
      </c>
      <c r="R4291" s="51">
        <f t="shared" ca="1" si="2056"/>
        <v>-2190.5756677606796</v>
      </c>
      <c r="S4291" s="51">
        <f ca="1">VLOOKUP(CONCATENATE($F4291," ",$G4291),AllocFactorMatrix,(S$4+1),FALSE)*$E4297</f>
        <v>-85.248286859575913</v>
      </c>
      <c r="T4291" s="51">
        <f ca="1">VLOOKUP(CONCATENATE($F4291," ",$G4291),AllocFactorMatrix,(T$4+1),FALSE)*$E4297</f>
        <v>-1150.9010991942441</v>
      </c>
      <c r="U4291" s="51">
        <f ca="1">VLOOKUP(CONCATENATE($F4291," ",$G4291),AllocFactorMatrix,(U$4+1),FALSE)*$E4297</f>
        <v>-4401.7346983788439</v>
      </c>
      <c r="V4291" s="51">
        <f ca="1">VLOOKUP(CONCATENATE($F4291," ",$G4291),AllocFactorMatrix,(V$4+1),FALSE)*$E4297</f>
        <v>-797.41506533691768</v>
      </c>
      <c r="W4291" s="51">
        <f t="shared" ref="W4291:W4297" ca="1" si="2058">SUBTOTAL(9,S4291:V4291)</f>
        <v>-6435.2991497695821</v>
      </c>
      <c r="X4291" s="51">
        <f ca="1">VLOOKUP(CONCATENATE($F4291," ",$G4291),AllocFactorMatrix,(X$4+1),FALSE)*$E4297</f>
        <v>-494.05846131231414</v>
      </c>
      <c r="Y4291" s="51">
        <f ca="1">VLOOKUP(CONCATENATE($F4291," ",$G4291),AllocFactorMatrix,(Y$4+1),FALSE)*$E4297</f>
        <v>-9.867614679620587</v>
      </c>
      <c r="Z4291" s="51">
        <f t="shared" ca="1" si="2057"/>
        <v>-503.92607599193474</v>
      </c>
      <c r="AA4291" s="51">
        <f ca="1">VLOOKUP(CONCATENATE($F4291," ",$G4291),AllocFactorMatrix,(AA$4+1),FALSE)*$E4297</f>
        <v>-6.5174303942380885</v>
      </c>
      <c r="AB4291" s="51">
        <f ca="1">VLOOKUP(CONCATENATE($F4291," ",$G4291),AllocFactorMatrix,(AB$4+1),FALSE)*$E4297</f>
        <v>-28.954136592941619</v>
      </c>
      <c r="AC4291" s="51">
        <f ca="1">VLOOKUP(CONCATENATE($F4291," ",$G4291),AllocFactorMatrix,(AC$4+1),FALSE)*$E4297</f>
        <v>-5.9404408114986564</v>
      </c>
    </row>
    <row r="4292" spans="1:29" s="48" customFormat="1" hidden="1" outlineLevel="1">
      <c r="A4292" s="53"/>
      <c r="B4292" s="104"/>
      <c r="C4292" s="52"/>
      <c r="D4292" s="52"/>
      <c r="F4292" s="175" t="str">
        <f>F4297</f>
        <v>RB_GUP-Land_G</v>
      </c>
      <c r="G4292" s="52" t="str">
        <f>$G$10</f>
        <v>SUBTRAN</v>
      </c>
      <c r="H4292" s="50">
        <f t="shared" ca="1" si="2052"/>
        <v>-6987.3259924059712</v>
      </c>
      <c r="I4292" s="51">
        <f ca="1">VLOOKUP(CONCATENATE($F4292," ",$G4292),AllocFactorMatrix,(I$4+1),FALSE)*$E4297</f>
        <v>-3570.1977021530101</v>
      </c>
      <c r="J4292" s="51">
        <f ca="1">VLOOKUP(CONCATENATE($F4292," ",$G4292),AllocFactorMatrix,(J$4+1),FALSE)*$E4297</f>
        <v>-836.91465324521687</v>
      </c>
      <c r="K4292" s="51">
        <f ca="1">VLOOKUP(CONCATENATE($F4292," ",$G4292),AllocFactorMatrix,(K$4+1),FALSE)*$E4297</f>
        <v>-11.691373178000438</v>
      </c>
      <c r="L4292" s="51">
        <f ca="1">VLOOKUP(CONCATENATE($F4292," ",$G4292),AllocFactorMatrix,(L$4+1),FALSE)*$E4297</f>
        <v>-2.1160842241565399</v>
      </c>
      <c r="M4292" s="51">
        <f t="shared" ca="1" si="2055"/>
        <v>-850.72211064737382</v>
      </c>
      <c r="N4292" s="51">
        <f ca="1">VLOOKUP(CONCATENATE($F4292," ",$G4292),AllocFactorMatrix,(N$4+1),FALSE)*$E4297</f>
        <v>-483.67679006382991</v>
      </c>
      <c r="O4292" s="51">
        <f ca="1">VLOOKUP(CONCATENATE($F4292," ",$G4292),AllocFactorMatrix,(O$4+1),FALSE)*$E4297</f>
        <v>-86.914289171150884</v>
      </c>
      <c r="P4292" s="51">
        <f ca="1">VLOOKUP(CONCATENATE($F4292," ",$G4292),AllocFactorMatrix,(P$4+1),FALSE)*$E4297</f>
        <v>-22.814330798172314</v>
      </c>
      <c r="Q4292" s="51">
        <f ca="1">VLOOKUP(CONCATENATE($F4292," ",$G4292),AllocFactorMatrix,(Q$4+1),FALSE)*$E4297</f>
        <v>0</v>
      </c>
      <c r="R4292" s="51">
        <f t="shared" ca="1" si="2056"/>
        <v>-593.4054100331532</v>
      </c>
      <c r="S4292" s="51">
        <f ca="1">VLOOKUP(CONCATENATE($F4292," ",$G4292),AllocFactorMatrix,(S$4+1),FALSE)*$E4297</f>
        <v>-21.801360840491245</v>
      </c>
      <c r="T4292" s="51">
        <f ca="1">VLOOKUP(CONCATENATE($F4292," ",$G4292),AllocFactorMatrix,(T$4+1),FALSE)*$E4297</f>
        <v>-305.89423292654016</v>
      </c>
      <c r="U4292" s="51">
        <f ca="1">VLOOKUP(CONCATENATE($F4292," ",$G4292),AllocFactorMatrix,(U$4+1),FALSE)*$E4297</f>
        <v>-1508.294531191741</v>
      </c>
      <c r="V4292" s="51">
        <f ca="1">VLOOKUP(CONCATENATE($F4292," ",$G4292),AllocFactorMatrix,(V$4+1),FALSE)*$E4297</f>
        <v>0</v>
      </c>
      <c r="W4292" s="51">
        <f t="shared" ca="1" si="2058"/>
        <v>-1835.9901249587724</v>
      </c>
      <c r="X4292" s="51">
        <f ca="1">VLOOKUP(CONCATENATE($F4292," ",$G4292),AllocFactorMatrix,(X$4+1),FALSE)*$E4297</f>
        <v>-132.5855660290803</v>
      </c>
      <c r="Y4292" s="51">
        <f ca="1">VLOOKUP(CONCATENATE($F4292," ",$G4292),AllocFactorMatrix,(Y$4+1),FALSE)*$E4297</f>
        <v>-2.662121548925775</v>
      </c>
      <c r="Z4292" s="51">
        <f t="shared" ca="1" si="2057"/>
        <v>-135.24768757800607</v>
      </c>
      <c r="AA4292" s="51">
        <f ca="1">VLOOKUP(CONCATENATE($F4292," ",$G4292),AllocFactorMatrix,(AA$4+1),FALSE)*$E4297</f>
        <v>-1.7629570357078612</v>
      </c>
      <c r="AB4292" s="51">
        <f ca="1">VLOOKUP(CONCATENATE($F4292," ",$G4292),AllocFactorMatrix,(AB$4+1),FALSE)*$E4297</f>
        <v>0</v>
      </c>
      <c r="AC4292" s="51">
        <f ca="1">VLOOKUP(CONCATENATE($F4292," ",$G4292),AllocFactorMatrix,(AC$4+1),FALSE)*$E4297</f>
        <v>0</v>
      </c>
    </row>
    <row r="4293" spans="1:29" s="48" customFormat="1" hidden="1" outlineLevel="1">
      <c r="A4293" s="53"/>
      <c r="B4293" s="104"/>
      <c r="C4293" s="52"/>
      <c r="D4293" s="52"/>
      <c r="F4293" s="175" t="str">
        <f>F4297</f>
        <v>RB_GUP-Land_G</v>
      </c>
      <c r="G4293" s="52" t="str">
        <f>$G$11</f>
        <v>DISTPRI</v>
      </c>
      <c r="H4293" s="50">
        <f t="shared" ca="1" si="2052"/>
        <v>-57076.525843051684</v>
      </c>
      <c r="I4293" s="51">
        <f ca="1">VLOOKUP(CONCATENATE($F4293," ",$G4293),AllocFactorMatrix,(I$4+1),FALSE)*$E4297</f>
        <v>-37374.11253935453</v>
      </c>
      <c r="J4293" s="51">
        <f ca="1">VLOOKUP(CONCATENATE($F4293," ",$G4293),AllocFactorMatrix,(J$4+1),FALSE)*$E4297</f>
        <v>-8746.9848456823056</v>
      </c>
      <c r="K4293" s="51">
        <f ca="1">VLOOKUP(CONCATENATE($F4293," ",$G4293),AllocFactorMatrix,(K$4+1),FALSE)*$E4297</f>
        <v>-122.17570521007727</v>
      </c>
      <c r="L4293" s="51">
        <f ca="1">VLOOKUP(CONCATENATE($F4293," ",$G4293),AllocFactorMatrix,(L$4+1),FALSE)*$E4297</f>
        <v>0</v>
      </c>
      <c r="M4293" s="51">
        <f t="shared" ca="1" si="2055"/>
        <v>-8869.1605508923822</v>
      </c>
      <c r="N4293" s="51">
        <f ca="1">VLOOKUP(CONCATENATE($F4293," ",$G4293),AllocFactorMatrix,(N$4+1),FALSE)*$E4297</f>
        <v>-5077.7962914078307</v>
      </c>
      <c r="O4293" s="51">
        <f ca="1">VLOOKUP(CONCATENATE($F4293," ",$G4293),AllocFactorMatrix,(O$4+1),FALSE)*$E4297</f>
        <v>-912.37433056334658</v>
      </c>
      <c r="P4293" s="51">
        <f ca="1">VLOOKUP(CONCATENATE($F4293," ",$G4293),AllocFactorMatrix,(P$4+1),FALSE)*$E4297</f>
        <v>0</v>
      </c>
      <c r="Q4293" s="51">
        <f ca="1">VLOOKUP(CONCATENATE($F4293," ",$G4293),AllocFactorMatrix,(Q$4+1),FALSE)*$E4297</f>
        <v>0</v>
      </c>
      <c r="R4293" s="51">
        <f t="shared" ca="1" si="2056"/>
        <v>-5990.1706219711778</v>
      </c>
      <c r="S4293" s="51">
        <f ca="1">VLOOKUP(CONCATENATE($F4293," ",$G4293),AllocFactorMatrix,(S$4+1),FALSE)*$E4297</f>
        <v>-229.60148157201053</v>
      </c>
      <c r="T4293" s="51">
        <f ca="1">VLOOKUP(CONCATENATE($F4293," ",$G4293),AllocFactorMatrix,(T$4+1),FALSE)*$E4297</f>
        <v>-3174.8977889787966</v>
      </c>
      <c r="U4293" s="51">
        <f ca="1">VLOOKUP(CONCATENATE($F4293," ",$G4293),AllocFactorMatrix,(U$4+1),FALSE)*$E4297</f>
        <v>0</v>
      </c>
      <c r="V4293" s="51">
        <f ca="1">VLOOKUP(CONCATENATE($F4293," ",$G4293),AllocFactorMatrix,(V$4+1),FALSE)*$E4297</f>
        <v>0</v>
      </c>
      <c r="W4293" s="51">
        <f t="shared" ca="1" si="2058"/>
        <v>-3404.4992705508071</v>
      </c>
      <c r="X4293" s="51">
        <f ca="1">VLOOKUP(CONCATENATE($F4293," ",$G4293),AllocFactorMatrix,(X$4+1),FALSE)*$E4297</f>
        <v>-1392.2897852325887</v>
      </c>
      <c r="Y4293" s="51">
        <f ca="1">VLOOKUP(CONCATENATE($F4293," ",$G4293),AllocFactorMatrix,(Y$4+1),FALSE)*$E4297</f>
        <v>-27.945451644044276</v>
      </c>
      <c r="Z4293" s="51">
        <f t="shared" ca="1" si="2057"/>
        <v>-1420.2352368766328</v>
      </c>
      <c r="AA4293" s="51">
        <f ca="1">VLOOKUP(CONCATENATE($F4293," ",$G4293),AllocFactorMatrix,(AA$4+1),FALSE)*$E4297</f>
        <v>-18.347623406109154</v>
      </c>
      <c r="AB4293" s="51">
        <f ca="1">VLOOKUP(CONCATENATE($F4293," ",$G4293),AllocFactorMatrix,(AB$4+1),FALSE)*$E4297</f>
        <v>0</v>
      </c>
      <c r="AC4293" s="51">
        <f ca="1">VLOOKUP(CONCATENATE($F4293," ",$G4293),AllocFactorMatrix,(AC$4+1),FALSE)*$E4297</f>
        <v>0</v>
      </c>
    </row>
    <row r="4294" spans="1:29" s="48" customFormat="1" hidden="1" outlineLevel="1">
      <c r="A4294" s="53"/>
      <c r="B4294" s="104"/>
      <c r="C4294" s="52"/>
      <c r="D4294" s="52"/>
      <c r="F4294" s="175" t="str">
        <f>F4297</f>
        <v>RB_GUP-Land_G</v>
      </c>
      <c r="G4294" s="52" t="str">
        <f>$G$12</f>
        <v>DISTSEC</v>
      </c>
      <c r="H4294" s="50">
        <f t="shared" ca="1" si="2052"/>
        <v>-22612.181288179931</v>
      </c>
      <c r="I4294" s="51">
        <f ca="1">VLOOKUP(CONCATENATE($F4294," ",$G4294),AllocFactorMatrix,(I$4+1),FALSE)*$E4297</f>
        <v>-16780.614695222102</v>
      </c>
      <c r="J4294" s="51">
        <f ca="1">VLOOKUP(CONCATENATE($F4294," ",$G4294),AllocFactorMatrix,(J$4+1),FALSE)*$E4297</f>
        <v>-3383.7216324845103</v>
      </c>
      <c r="K4294" s="51">
        <f ca="1">VLOOKUP(CONCATENATE($F4294," ",$G4294),AllocFactorMatrix,(K$4+1),FALSE)*$E4297</f>
        <v>0</v>
      </c>
      <c r="L4294" s="51">
        <f ca="1">VLOOKUP(CONCATENATE($F4294," ",$G4294),AllocFactorMatrix,(L$4+1),FALSE)*$E4297</f>
        <v>0</v>
      </c>
      <c r="M4294" s="51">
        <f t="shared" ca="1" si="2055"/>
        <v>-3383.7216324845103</v>
      </c>
      <c r="N4294" s="51">
        <f ca="1">VLOOKUP(CONCATENATE($F4294," ",$G4294),AllocFactorMatrix,(N$4+1),FALSE)*$E4297</f>
        <v>-1691.3041268871523</v>
      </c>
      <c r="O4294" s="51">
        <f ca="1">VLOOKUP(CONCATENATE($F4294," ",$G4294),AllocFactorMatrix,(O$4+1),FALSE)*$E4297</f>
        <v>0</v>
      </c>
      <c r="P4294" s="51">
        <f ca="1">VLOOKUP(CONCATENATE($F4294," ",$G4294),AllocFactorMatrix,(P$4+1),FALSE)*$E4297</f>
        <v>0</v>
      </c>
      <c r="Q4294" s="51">
        <f ca="1">VLOOKUP(CONCATENATE($F4294," ",$G4294),AllocFactorMatrix,(Q$4+1),FALSE)*$E4297</f>
        <v>0</v>
      </c>
      <c r="R4294" s="51">
        <f t="shared" ca="1" si="2056"/>
        <v>-1691.3041268871523</v>
      </c>
      <c r="S4294" s="51">
        <f ca="1">VLOOKUP(CONCATENATE($F4294," ",$G4294),AllocFactorMatrix,(S$4+1),FALSE)*$E4297</f>
        <v>-63.216988236940978</v>
      </c>
      <c r="T4294" s="51">
        <f ca="1">VLOOKUP(CONCATENATE($F4294," ",$G4294),AllocFactorMatrix,(T$4+1),FALSE)*$E4297</f>
        <v>0</v>
      </c>
      <c r="U4294" s="51">
        <f ca="1">VLOOKUP(CONCATENATE($F4294," ",$G4294),AllocFactorMatrix,(U$4+1),FALSE)*$E4297</f>
        <v>0</v>
      </c>
      <c r="V4294" s="51">
        <f ca="1">VLOOKUP(CONCATENATE($F4294," ",$G4294),AllocFactorMatrix,(V$4+1),FALSE)*$E4297</f>
        <v>0</v>
      </c>
      <c r="W4294" s="51">
        <f t="shared" ca="1" si="2058"/>
        <v>-63.216988236940978</v>
      </c>
      <c r="X4294" s="51">
        <f ca="1">VLOOKUP(CONCATENATE($F4294," ",$G4294),AllocFactorMatrix,(X$4+1),FALSE)*$E4297</f>
        <v>-477.75407919339563</v>
      </c>
      <c r="Y4294" s="51">
        <f ca="1">VLOOKUP(CONCATENATE($F4294," ",$G4294),AllocFactorMatrix,(Y$4+1),FALSE)*$E4297</f>
        <v>0</v>
      </c>
      <c r="Z4294" s="51">
        <f t="shared" ca="1" si="2057"/>
        <v>-477.75407919339563</v>
      </c>
      <c r="AA4294" s="51">
        <f ca="1">VLOOKUP(CONCATENATE($F4294," ",$G4294),AllocFactorMatrix,(AA$4+1),FALSE)*$E4297</f>
        <v>-5.6487596326714931</v>
      </c>
      <c r="AB4294" s="51">
        <f ca="1">VLOOKUP(CONCATENATE($F4294," ",$G4294),AllocFactorMatrix,(AB$4+1),FALSE)*$E4297</f>
        <v>-173.86718417199594</v>
      </c>
      <c r="AC4294" s="51">
        <f ca="1">VLOOKUP(CONCATENATE($F4294," ",$G4294),AllocFactorMatrix,(AC$4+1),FALSE)*$E4297</f>
        <v>-36.053822351138052</v>
      </c>
    </row>
    <row r="4295" spans="1:29" s="48" customFormat="1" hidden="1" outlineLevel="1">
      <c r="A4295" s="53"/>
      <c r="B4295" s="104"/>
      <c r="C4295" s="52"/>
      <c r="D4295" s="52"/>
      <c r="F4295" s="175" t="str">
        <f>F4297</f>
        <v>RB_GUP-Land_G</v>
      </c>
      <c r="G4295" s="52" t="str">
        <f>$G$13</f>
        <v>ENERGY</v>
      </c>
      <c r="H4295" s="50">
        <f t="shared" ca="1" si="2052"/>
        <v>-65056.433478425271</v>
      </c>
      <c r="I4295" s="51">
        <f ca="1">VLOOKUP(CONCATENATE($F4295," ",$G4295),AllocFactorMatrix,(I$4+1),FALSE)*$E4297</f>
        <v>-25455.685240653082</v>
      </c>
      <c r="J4295" s="51">
        <f ca="1">VLOOKUP(CONCATENATE($F4295," ",$G4295),AllocFactorMatrix,(J$4+1),FALSE)*$E4297</f>
        <v>-7343.8913346878735</v>
      </c>
      <c r="K4295" s="51">
        <f ca="1">VLOOKUP(CONCATENATE($F4295," ",$G4295),AllocFactorMatrix,(K$4+1),FALSE)*$E4297</f>
        <v>-102.3581700303088</v>
      </c>
      <c r="L4295" s="51">
        <f ca="1">VLOOKUP(CONCATENATE($F4295," ",$G4295),AllocFactorMatrix,(L$4+1),FALSE)*$E4297</f>
        <v>-14.309585420526643</v>
      </c>
      <c r="M4295" s="51">
        <f t="shared" ca="1" si="2055"/>
        <v>-7460.5590901387086</v>
      </c>
      <c r="N4295" s="51">
        <f ca="1">VLOOKUP(CONCATENATE($F4295," ",$G4295),AllocFactorMatrix,(N$4+1),FALSE)*$E4297</f>
        <v>-4764.8952769148163</v>
      </c>
      <c r="O4295" s="51">
        <f ca="1">VLOOKUP(CONCATENATE($F4295," ",$G4295),AllocFactorMatrix,(O$4+1),FALSE)*$E4297</f>
        <v>-849.76649354390952</v>
      </c>
      <c r="P4295" s="51">
        <f ca="1">VLOOKUP(CONCATENATE($F4295," ",$G4295),AllocFactorMatrix,(P$4+1),FALSE)*$E4297</f>
        <v>-173.04357784398169</v>
      </c>
      <c r="Q4295" s="51">
        <f ca="1">VLOOKUP(CONCATENATE($F4295," ",$G4295),AllocFactorMatrix,(Q$4+1),FALSE)*$E4297</f>
        <v>-6.5359144983250079</v>
      </c>
      <c r="R4295" s="51">
        <f t="shared" ca="1" si="2056"/>
        <v>-5794.2412628010325</v>
      </c>
      <c r="S4295" s="51">
        <f ca="1">VLOOKUP(CONCATENATE($F4295," ",$G4295),AllocFactorMatrix,(S$4+1),FALSE)*$E4297</f>
        <v>-249.53765226985263</v>
      </c>
      <c r="T4295" s="51">
        <f ca="1">VLOOKUP(CONCATENATE($F4295," ",$G4295),AllocFactorMatrix,(T$4+1),FALSE)*$E4297</f>
        <v>-3945.2377281623953</v>
      </c>
      <c r="U4295" s="51">
        <f ca="1">VLOOKUP(CONCATENATE($F4295," ",$G4295),AllocFactorMatrix,(U$4+1),FALSE)*$E4297</f>
        <v>-16967.825360332488</v>
      </c>
      <c r="V4295" s="51">
        <f ca="1">VLOOKUP(CONCATENATE($F4295," ",$G4295),AllocFactorMatrix,(V$4+1),FALSE)*$E4297</f>
        <v>-3191.8251748203197</v>
      </c>
      <c r="W4295" s="51">
        <f t="shared" ca="1" si="2058"/>
        <v>-24354.425915585056</v>
      </c>
      <c r="X4295" s="51">
        <f ca="1">VLOOKUP(CONCATENATE($F4295," ",$G4295),AllocFactorMatrix,(X$4+1),FALSE)*$E4297</f>
        <v>-1308.8694979407562</v>
      </c>
      <c r="Y4295" s="51">
        <f ca="1">VLOOKUP(CONCATENATE($F4295," ",$G4295),AllocFactorMatrix,(Y$4+1),FALSE)*$E4297</f>
        <v>-26.262205387048493</v>
      </c>
      <c r="Z4295" s="51">
        <f t="shared" ca="1" si="2057"/>
        <v>-1335.1317033278046</v>
      </c>
      <c r="AA4295" s="51">
        <f ca="1">VLOOKUP(CONCATENATE($F4295," ",$G4295),AllocFactorMatrix,(AA$4+1),FALSE)*$E4297</f>
        <v>-23.425999821848169</v>
      </c>
      <c r="AB4295" s="51">
        <f ca="1">VLOOKUP(CONCATENATE($F4295," ",$G4295),AllocFactorMatrix,(AB$4+1),FALSE)*$E4297</f>
        <v>-524.73437305344714</v>
      </c>
      <c r="AC4295" s="51">
        <f ca="1">VLOOKUP(CONCATENATE($F4295," ",$G4295),AllocFactorMatrix,(AC$4+1),FALSE)*$E4297</f>
        <v>-108.22989304422408</v>
      </c>
    </row>
    <row r="4296" spans="1:29" s="48" customFormat="1" hidden="1" outlineLevel="1">
      <c r="A4296" s="53"/>
      <c r="B4296" s="104"/>
      <c r="C4296" s="52"/>
      <c r="D4296" s="52"/>
      <c r="F4296" s="175" t="str">
        <f>F4297</f>
        <v>RB_GUP-Land_G</v>
      </c>
      <c r="G4296" s="52" t="str">
        <f>$G$14</f>
        <v>CUSTOMER</v>
      </c>
      <c r="H4296" s="50">
        <f t="shared" ca="1" si="2052"/>
        <v>-43054.288245114338</v>
      </c>
      <c r="I4296" s="51">
        <f ca="1">VLOOKUP(CONCATENATE($F4296," ",$G4296),AllocFactorMatrix,(I$4+1),FALSE)*$E4297</f>
        <v>-33243.520850956091</v>
      </c>
      <c r="J4296" s="51">
        <f ca="1">VLOOKUP(CONCATENATE($F4296," ",$G4296),AllocFactorMatrix,(J$4+1),FALSE)*$E4297</f>
        <v>-6731.5170418168436</v>
      </c>
      <c r="K4296" s="51">
        <f ca="1">VLOOKUP(CONCATENATE($F4296," ",$G4296),AllocFactorMatrix,(K$4+1),FALSE)*$E4297</f>
        <v>-172.05879729562864</v>
      </c>
      <c r="L4296" s="51">
        <f ca="1">VLOOKUP(CONCATENATE($F4296," ",$G4296),AllocFactorMatrix,(L$4+1),FALSE)*$E4297</f>
        <v>-27.741237210541069</v>
      </c>
      <c r="M4296" s="51">
        <f t="shared" ca="1" si="2055"/>
        <v>-6931.3170763230128</v>
      </c>
      <c r="N4296" s="51">
        <f ca="1">VLOOKUP(CONCATENATE($F4296," ",$G4296),AllocFactorMatrix,(N$4+1),FALSE)*$E4297</f>
        <v>-276.05689792903433</v>
      </c>
      <c r="O4296" s="51">
        <f ca="1">VLOOKUP(CONCATENATE($F4296," ",$G4296),AllocFactorMatrix,(O$4+1),FALSE)*$E4297</f>
        <v>-66.673246032916609</v>
      </c>
      <c r="P4296" s="51">
        <f ca="1">VLOOKUP(CONCATENATE($F4296," ",$G4296),AllocFactorMatrix,(P$4+1),FALSE)*$E4297</f>
        <v>-67.870830305107333</v>
      </c>
      <c r="Q4296" s="51">
        <f ca="1">VLOOKUP(CONCATENATE($F4296," ",$G4296),AllocFactorMatrix,(Q$4+1),FALSE)*$E4297</f>
        <v>-8.383634796819079</v>
      </c>
      <c r="R4296" s="51">
        <f t="shared" ca="1" si="2056"/>
        <v>-418.98460906387737</v>
      </c>
      <c r="S4296" s="51">
        <f ca="1">VLOOKUP(CONCATENATE($F4296," ",$G4296),AllocFactorMatrix,(S$4+1),FALSE)*$E4297</f>
        <v>-2.0980521596733595</v>
      </c>
      <c r="T4296" s="51">
        <f ca="1">VLOOKUP(CONCATENATE($F4296," ",$G4296),AllocFactorMatrix,(T$4+1),FALSE)*$E4297</f>
        <v>-48.471788399700522</v>
      </c>
      <c r="U4296" s="51">
        <f ca="1">VLOOKUP(CONCATENATE($F4296," ",$G4296),AllocFactorMatrix,(U$4+1),FALSE)*$E4297</f>
        <v>-114.01027034590329</v>
      </c>
      <c r="V4296" s="51">
        <f ca="1">VLOOKUP(CONCATENATE($F4296," ",$G4296),AllocFactorMatrix,(V$4+1),FALSE)*$E4297</f>
        <v>-33.571864448127634</v>
      </c>
      <c r="W4296" s="51">
        <f t="shared" ca="1" si="2058"/>
        <v>-198.15197535340479</v>
      </c>
      <c r="X4296" s="51">
        <f ca="1">VLOOKUP(CONCATENATE($F4296," ",$G4296),AllocFactorMatrix,(X$4+1),FALSE)*$E4297</f>
        <v>-61.169241412900639</v>
      </c>
      <c r="Y4296" s="51">
        <f ca="1">VLOOKUP(CONCATENATE($F4296," ",$G4296),AllocFactorMatrix,(Y$4+1),FALSE)*$E4297</f>
        <v>-0.91376033609188956</v>
      </c>
      <c r="Z4296" s="51">
        <f t="shared" ca="1" si="2057"/>
        <v>-62.08300174899253</v>
      </c>
      <c r="AA4296" s="51">
        <f ca="1">VLOOKUP(CONCATENATE($F4296," ",$G4296),AllocFactorMatrix,(AA$4+1),FALSE)*$E4297</f>
        <v>-4.9796652076722312</v>
      </c>
      <c r="AB4296" s="51">
        <f ca="1">VLOOKUP(CONCATENATE($F4296," ",$G4296),AllocFactorMatrix,(AB$4+1),FALSE)*$E4297</f>
        <v>-1809.3386879943466</v>
      </c>
      <c r="AC4296" s="51">
        <f ca="1">VLOOKUP(CONCATENATE($F4296," ",$G4296),AllocFactorMatrix,(AC$4+1),FALSE)*$E4297</f>
        <v>-385.91237846690944</v>
      </c>
    </row>
    <row r="4297" spans="1:29" s="48" customFormat="1" collapsed="1">
      <c r="A4297" s="53"/>
      <c r="B4297" s="104"/>
      <c r="C4297" s="52"/>
      <c r="D4297" s="52" t="str">
        <f>+D3337</f>
        <v>Adj 36 - Depreciation/Amortization Adjustments - Gen &amp; Int</v>
      </c>
      <c r="E4297" s="60">
        <v>-382651</v>
      </c>
      <c r="F4297" s="93" t="str">
        <f>+F3337</f>
        <v>RB_GUP-Land_G</v>
      </c>
      <c r="G4297" s="52" t="str">
        <f>$G$15</f>
        <v>TOTAL</v>
      </c>
      <c r="H4297" s="50">
        <f t="shared" ca="1" si="2052"/>
        <v>-382651.00000000012</v>
      </c>
      <c r="I4297" s="51">
        <f ca="1">VLOOKUP(CONCATENATE($F4297," ",$G4297),AllocFactorMatrix,(I$4+1),FALSE)*$E4297</f>
        <v>-213058.86487116307</v>
      </c>
      <c r="J4297" s="51">
        <f ca="1">VLOOKUP(CONCATENATE($F4297," ",$G4297),AllocFactorMatrix,(J$4+1),FALSE)*$E4297</f>
        <v>-49578.264297036556</v>
      </c>
      <c r="K4297" s="51">
        <f ca="1">VLOOKUP(CONCATENATE($F4297," ",$G4297),AllocFactorMatrix,(K$4+1),FALSE)*$E4297</f>
        <v>-721.61304273998906</v>
      </c>
      <c r="L4297" s="51">
        <f ca="1">VLOOKUP(CONCATENATE($F4297," ",$G4297),AllocFactorMatrix,(L$4+1),FALSE)*$E4297</f>
        <v>-87.805397872453909</v>
      </c>
      <c r="M4297" s="51">
        <f t="shared" ca="1" si="2055"/>
        <v>-50387.682737649004</v>
      </c>
      <c r="N4297" s="51">
        <f ca="1">VLOOKUP(CONCATENATE($F4297," ",$G4297),AllocFactorMatrix,(N$4+1),FALSE)*$E4297</f>
        <v>-25706.885854440065</v>
      </c>
      <c r="O4297" s="51">
        <f ca="1">VLOOKUP(CONCATENATE($F4297," ",$G4297),AllocFactorMatrix,(O$4+1),FALSE)*$E4297</f>
        <v>-4319.2531326478229</v>
      </c>
      <c r="P4297" s="51">
        <f ca="1">VLOOKUP(CONCATENATE($F4297," ",$G4297),AllocFactorMatrix,(P$4+1),FALSE)*$E4297</f>
        <v>-751.1390354541179</v>
      </c>
      <c r="Q4297" s="51">
        <f ca="1">VLOOKUP(CONCATENATE($F4297," ",$G4297),AllocFactorMatrix,(Q$4+1),FALSE)*$E4297</f>
        <v>-33.428734887347538</v>
      </c>
      <c r="R4297" s="51">
        <f t="shared" ca="1" si="2056"/>
        <v>-30810.706757429354</v>
      </c>
      <c r="S4297" s="51">
        <f ca="1">VLOOKUP(CONCATENATE($F4297," ",$G4297),AllocFactorMatrix,(S$4+1),FALSE)*$E4297</f>
        <v>-1201.4647038470007</v>
      </c>
      <c r="T4297" s="51">
        <f ca="1">VLOOKUP(CONCATENATE($F4297," ",$G4297),AllocFactorMatrix,(T$4+1),FALSE)*$E4297</f>
        <v>-16050.192118122395</v>
      </c>
      <c r="U4297" s="51">
        <f ca="1">VLOOKUP(CONCATENATE($F4297," ",$G4297),AllocFactorMatrix,(U$4+1),FALSE)*$E4297</f>
        <v>-51388.704090989988</v>
      </c>
      <c r="V4297" s="51">
        <f ca="1">VLOOKUP(CONCATENATE($F4297," ",$G4297),AllocFactorMatrix,(V$4+1),FALSE)*$E4297</f>
        <v>-9167.1629031401262</v>
      </c>
      <c r="W4297" s="51">
        <f t="shared" ca="1" si="2058"/>
        <v>-77807.523816099507</v>
      </c>
      <c r="X4297" s="51">
        <f ca="1">VLOOKUP(CONCATENATE($F4297," ",$G4297),AllocFactorMatrix,(X$4+1),FALSE)*$E4297</f>
        <v>-7054.0379203816638</v>
      </c>
      <c r="Y4297" s="51">
        <f ca="1">VLOOKUP(CONCATENATE($F4297," ",$G4297),AllocFactorMatrix,(Y$4+1),FALSE)*$E4297</f>
        <v>-131.30993515548451</v>
      </c>
      <c r="Z4297" s="51">
        <f t="shared" ca="1" si="2057"/>
        <v>-7185.3478555371485</v>
      </c>
      <c r="AA4297" s="51">
        <f ca="1">VLOOKUP(CONCATENATE($F4297," ",$G4297),AllocFactorMatrix,(AA$4+1),FALSE)*$E4297</f>
        <v>-102.72822784708799</v>
      </c>
      <c r="AB4297" s="51">
        <f ca="1">VLOOKUP(CONCATENATE($F4297," ",$G4297),AllocFactorMatrix,(AB$4+1),FALSE)*$E4297</f>
        <v>-2723.6857307319428</v>
      </c>
      <c r="AC4297" s="51">
        <f ca="1">VLOOKUP(CONCATENATE($F4297," ",$G4297),AllocFactorMatrix,(AC$4+1),FALSE)*$E4297</f>
        <v>-574.46000354298417</v>
      </c>
    </row>
    <row r="4298" spans="1:29" s="48" customFormat="1" hidden="1" outlineLevel="1">
      <c r="A4298" s="53"/>
      <c r="B4298" s="104"/>
      <c r="C4298" s="52"/>
      <c r="D4298" s="52"/>
      <c r="F4298" s="175" t="str">
        <f>F4305</f>
        <v>RB_GUP</v>
      </c>
      <c r="G4298" s="52" t="str">
        <f>$G$8</f>
        <v>PRODUCTION</v>
      </c>
      <c r="H4298" s="50">
        <f t="shared" ca="1" si="2052"/>
        <v>274526.295735533</v>
      </c>
      <c r="I4298" s="51">
        <f ca="1">VLOOKUP(CONCATENATE($F4298," ",$G4298),AllocFactorMatrix,(I$4+1),FALSE)*$E4305</f>
        <v>141212.4776573593</v>
      </c>
      <c r="J4298" s="51">
        <f ca="1">VLOOKUP(CONCATENATE($F4298," ",$G4298),AllocFactorMatrix,(J$4+1),FALSE)*$E4305</f>
        <v>32930.77150021281</v>
      </c>
      <c r="K4298" s="51">
        <f ca="1">VLOOKUP(CONCATENATE($F4298," ",$G4298),AllocFactorMatrix,(K$4+1),FALSE)*$E4305</f>
        <v>457.86812083426332</v>
      </c>
      <c r="L4298" s="51">
        <f ca="1">VLOOKUP(CONCATENATE($F4298," ",$G4298),AllocFactorMatrix,(L$4+1),FALSE)*$E4305</f>
        <v>63.768990638442204</v>
      </c>
      <c r="M4298" s="51">
        <f t="shared" ca="1" si="2055"/>
        <v>33452.408611685511</v>
      </c>
      <c r="N4298" s="51">
        <f ca="1">VLOOKUP(CONCATENATE($F4298," ",$G4298),AllocFactorMatrix,(N$4+1),FALSE)*$E4305</f>
        <v>19600.665135478357</v>
      </c>
      <c r="O4298" s="51">
        <f ca="1">VLOOKUP(CONCATENATE($F4298," ",$G4298),AllocFactorMatrix,(O$4+1),FALSE)*$E4305</f>
        <v>3512.2742605752364</v>
      </c>
      <c r="P4298" s="51">
        <f ca="1">VLOOKUP(CONCATENATE($F4298," ",$G4298),AllocFactorMatrix,(P$4+1),FALSE)*$E4305</f>
        <v>712.25337793541541</v>
      </c>
      <c r="Q4298" s="51">
        <f ca="1">VLOOKUP(CONCATENATE($F4298," ",$G4298),AllocFactorMatrix,(Q$4+1),FALSE)*$E4305</f>
        <v>27.047499930471741</v>
      </c>
      <c r="R4298" s="51">
        <f t="shared" ca="1" si="2056"/>
        <v>23852.24027391948</v>
      </c>
      <c r="S4298" s="51">
        <f ca="1">VLOOKUP(CONCATENATE($F4298," ",$G4298),AllocFactorMatrix,(S$4+1),FALSE)*$E4305</f>
        <v>928.23208576639706</v>
      </c>
      <c r="T4298" s="51">
        <f ca="1">VLOOKUP(CONCATENATE($F4298," ",$G4298),AllocFactorMatrix,(T$4+1),FALSE)*$E4305</f>
        <v>12531.669165101939</v>
      </c>
      <c r="U4298" s="51">
        <f ca="1">VLOOKUP(CONCATENATE($F4298," ",$G4298),AllocFactorMatrix,(U$4+1),FALSE)*$E4305</f>
        <v>47928.603970620927</v>
      </c>
      <c r="V4298" s="51">
        <f ca="1">VLOOKUP(CONCATENATE($F4298," ",$G4298),AllocFactorMatrix,(V$4+1),FALSE)*$E4305</f>
        <v>8682.7111322306901</v>
      </c>
      <c r="W4298" s="51">
        <f ca="1">SUBTOTAL(9,S4298:V4298)</f>
        <v>70071.216353719952</v>
      </c>
      <c r="X4298" s="51">
        <f ca="1">VLOOKUP(CONCATENATE($F4298," ",$G4298),AllocFactorMatrix,(X$4+1),FALSE)*$E4305</f>
        <v>5379.5909915455568</v>
      </c>
      <c r="Y4298" s="51">
        <f ca="1">VLOOKUP(CONCATENATE($F4298," ",$G4298),AllocFactorMatrix,(Y$4+1),FALSE)*$E4305</f>
        <v>107.44423017779914</v>
      </c>
      <c r="Z4298" s="51">
        <f t="shared" ca="1" si="2057"/>
        <v>5487.0352217233558</v>
      </c>
      <c r="AA4298" s="51">
        <f ca="1">VLOOKUP(CONCATENATE($F4298," ",$G4298),AllocFactorMatrix,(AA$4+1),FALSE)*$E4305</f>
        <v>70.965508299846604</v>
      </c>
      <c r="AB4298" s="51">
        <f ca="1">VLOOKUP(CONCATENATE($F4298," ",$G4298),AllocFactorMatrix,(AB$4+1),FALSE)*$E4305</f>
        <v>315.26919298100114</v>
      </c>
      <c r="AC4298" s="51">
        <f ca="1">VLOOKUP(CONCATENATE($F4298," ",$G4298),AllocFactorMatrix,(AC$4+1),FALSE)*$E4305</f>
        <v>64.682915844540815</v>
      </c>
    </row>
    <row r="4299" spans="1:29" s="48" customFormat="1" hidden="1" outlineLevel="1">
      <c r="A4299" s="53"/>
      <c r="B4299" s="104"/>
      <c r="C4299" s="52"/>
      <c r="D4299" s="52"/>
      <c r="F4299" s="175" t="str">
        <f>F4305</f>
        <v>RB_GUP</v>
      </c>
      <c r="G4299" s="52" t="str">
        <f>$G$9</f>
        <v>BULKTRAN</v>
      </c>
      <c r="H4299" s="50">
        <f t="shared" ca="1" si="2052"/>
        <v>149082.73161983088</v>
      </c>
      <c r="I4299" s="51">
        <f ca="1">VLOOKUP(CONCATENATE($F4299," ",$G4299),AllocFactorMatrix,(I$4+1),FALSE)*$E4305</f>
        <v>76686.066999732517</v>
      </c>
      <c r="J4299" s="51">
        <f ca="1">VLOOKUP(CONCATENATE($F4299," ",$G4299),AllocFactorMatrix,(J$4+1),FALSE)*$E4305</f>
        <v>17883.202614330694</v>
      </c>
      <c r="K4299" s="51">
        <f ca="1">VLOOKUP(CONCATENATE($F4299," ",$G4299),AllocFactorMatrix,(K$4+1),FALSE)*$E4305</f>
        <v>248.64732900257317</v>
      </c>
      <c r="L4299" s="51">
        <f ca="1">VLOOKUP(CONCATENATE($F4299," ",$G4299),AllocFactorMatrix,(L$4+1),FALSE)*$E4305</f>
        <v>34.630035317916843</v>
      </c>
      <c r="M4299" s="51">
        <f t="shared" ca="1" si="2055"/>
        <v>18166.479978651183</v>
      </c>
      <c r="N4299" s="51">
        <f ca="1">VLOOKUP(CONCATENATE($F4299," ",$G4299),AllocFactorMatrix,(N$4+1),FALSE)*$E4305</f>
        <v>10644.228787386344</v>
      </c>
      <c r="O4299" s="51">
        <f ca="1">VLOOKUP(CONCATENATE($F4299," ",$G4299),AllocFactorMatrix,(O$4+1),FALSE)*$E4305</f>
        <v>1907.3562318016006</v>
      </c>
      <c r="P4299" s="51">
        <f ca="1">VLOOKUP(CONCATENATE($F4299," ",$G4299),AllocFactorMatrix,(P$4+1),FALSE)*$E4305</f>
        <v>386.79237959178005</v>
      </c>
      <c r="Q4299" s="51">
        <f ca="1">VLOOKUP(CONCATENATE($F4299," ",$G4299),AllocFactorMatrix,(Q$4+1),FALSE)*$E4305</f>
        <v>14.688265698985996</v>
      </c>
      <c r="R4299" s="51">
        <f t="shared" ca="1" si="2056"/>
        <v>12953.06566447871</v>
      </c>
      <c r="S4299" s="51">
        <f ca="1">VLOOKUP(CONCATENATE($F4299," ",$G4299),AllocFactorMatrix,(S$4+1),FALSE)*$E4305</f>
        <v>504.08058198016965</v>
      </c>
      <c r="T4299" s="51">
        <f ca="1">VLOOKUP(CONCATENATE($F4299," ",$G4299),AllocFactorMatrix,(T$4+1),FALSE)*$E4305</f>
        <v>6805.378937867582</v>
      </c>
      <c r="U4299" s="51">
        <f ca="1">VLOOKUP(CONCATENATE($F4299," ",$G4299),AllocFactorMatrix,(U$4+1),FALSE)*$E4305</f>
        <v>26027.842555194595</v>
      </c>
      <c r="V4299" s="51">
        <f ca="1">VLOOKUP(CONCATENATE($F4299," ",$G4299),AllocFactorMatrix,(V$4+1),FALSE)*$E4305</f>
        <v>4715.185079049319</v>
      </c>
      <c r="W4299" s="51">
        <f t="shared" ref="W4299:W4305" ca="1" si="2059">SUBTOTAL(9,S4299:V4299)</f>
        <v>38052.487154091665</v>
      </c>
      <c r="X4299" s="51">
        <f ca="1">VLOOKUP(CONCATENATE($F4299," ",$G4299),AllocFactorMatrix,(X$4+1),FALSE)*$E4305</f>
        <v>2921.4109266591463</v>
      </c>
      <c r="Y4299" s="51">
        <f ca="1">VLOOKUP(CONCATENATE($F4299," ",$G4299),AllocFactorMatrix,(Y$4+1),FALSE)*$E4305</f>
        <v>58.348069312556156</v>
      </c>
      <c r="Z4299" s="51">
        <f t="shared" ca="1" si="2057"/>
        <v>2979.7589959717025</v>
      </c>
      <c r="AA4299" s="51">
        <f ca="1">VLOOKUP(CONCATENATE($F4299," ",$G4299),AllocFactorMatrix,(AA$4+1),FALSE)*$E4305</f>
        <v>38.538136391578973</v>
      </c>
      <c r="AB4299" s="51">
        <f ca="1">VLOOKUP(CONCATENATE($F4299," ",$G4299),AllocFactorMatrix,(AB$4+1),FALSE)*$E4305</f>
        <v>171.20834402860351</v>
      </c>
      <c r="AC4299" s="51">
        <f ca="1">VLOOKUP(CONCATENATE($F4299," ",$G4299),AllocFactorMatrix,(AC$4+1),FALSE)*$E4305</f>
        <v>35.126346484963136</v>
      </c>
    </row>
    <row r="4300" spans="1:29" s="48" customFormat="1" hidden="1" outlineLevel="1">
      <c r="A4300" s="53"/>
      <c r="B4300" s="104"/>
      <c r="C4300" s="52"/>
      <c r="D4300" s="52"/>
      <c r="F4300" s="175" t="str">
        <f>F4305</f>
        <v>RB_GUP</v>
      </c>
      <c r="G4300" s="52" t="str">
        <f>$G$10</f>
        <v>SUBTRAN</v>
      </c>
      <c r="H4300" s="50">
        <f t="shared" ca="1" si="2052"/>
        <v>41277.083352989001</v>
      </c>
      <c r="I4300" s="51">
        <f ca="1">VLOOKUP(CONCATENATE($F4300," ",$G4300),AllocFactorMatrix,(I$4+1),FALSE)*$E4305</f>
        <v>21090.664482891127</v>
      </c>
      <c r="J4300" s="51">
        <f ca="1">VLOOKUP(CONCATENATE($F4300," ",$G4300),AllocFactorMatrix,(J$4+1),FALSE)*$E4305</f>
        <v>4944.0080424021162</v>
      </c>
      <c r="K4300" s="51">
        <f ca="1">VLOOKUP(CONCATENATE($F4300," ",$G4300),AllocFactorMatrix,(K$4+1),FALSE)*$E4305</f>
        <v>69.065875229481023</v>
      </c>
      <c r="L4300" s="51">
        <f ca="1">VLOOKUP(CONCATENATE($F4300," ",$G4300),AllocFactorMatrix,(L$4+1),FALSE)*$E4305</f>
        <v>12.500602519101564</v>
      </c>
      <c r="M4300" s="51">
        <f t="shared" ca="1" si="2055"/>
        <v>5025.5745201506988</v>
      </c>
      <c r="N4300" s="51">
        <f ca="1">VLOOKUP(CONCATENATE($F4300," ",$G4300),AllocFactorMatrix,(N$4+1),FALSE)*$E4305</f>
        <v>2857.2829149618924</v>
      </c>
      <c r="O4300" s="51">
        <f ca="1">VLOOKUP(CONCATENATE($F4300," ",$G4300),AllocFactorMatrix,(O$4+1),FALSE)*$E4305</f>
        <v>513.4393847635605</v>
      </c>
      <c r="P4300" s="51">
        <f ca="1">VLOOKUP(CONCATENATE($F4300," ",$G4300),AllocFactorMatrix,(P$4+1),FALSE)*$E4305</f>
        <v>134.77387988227474</v>
      </c>
      <c r="Q4300" s="51">
        <f ca="1">VLOOKUP(CONCATENATE($F4300," ",$G4300),AllocFactorMatrix,(Q$4+1),FALSE)*$E4305</f>
        <v>0</v>
      </c>
      <c r="R4300" s="51">
        <f t="shared" ca="1" si="2056"/>
        <v>3505.4961796077278</v>
      </c>
      <c r="S4300" s="51">
        <f ca="1">VLOOKUP(CONCATENATE($F4300," ",$G4300),AllocFactorMatrix,(S$4+1),FALSE)*$E4305</f>
        <v>128.78983885961173</v>
      </c>
      <c r="T4300" s="51">
        <f ca="1">VLOOKUP(CONCATENATE($F4300," ",$G4300),AllocFactorMatrix,(T$4+1),FALSE)*$E4305</f>
        <v>1807.0463240773552</v>
      </c>
      <c r="U4300" s="51">
        <f ca="1">VLOOKUP(CONCATENATE($F4300," ",$G4300),AllocFactorMatrix,(U$4+1),FALSE)*$E4305</f>
        <v>8910.1323099168585</v>
      </c>
      <c r="V4300" s="51">
        <f ca="1">VLOOKUP(CONCATENATE($F4300," ",$G4300),AllocFactorMatrix,(V$4+1),FALSE)*$E4305</f>
        <v>0</v>
      </c>
      <c r="W4300" s="51">
        <f t="shared" ca="1" si="2059"/>
        <v>10845.968472853825</v>
      </c>
      <c r="X4300" s="51">
        <f ca="1">VLOOKUP(CONCATENATE($F4300," ",$G4300),AllocFactorMatrix,(X$4+1),FALSE)*$E4305</f>
        <v>783.23889086232361</v>
      </c>
      <c r="Y4300" s="51">
        <f ca="1">VLOOKUP(CONCATENATE($F4300," ",$G4300),AllocFactorMatrix,(Y$4+1),FALSE)*$E4305</f>
        <v>15.726275429287593</v>
      </c>
      <c r="Z4300" s="51">
        <f t="shared" ca="1" si="2057"/>
        <v>798.96516629161124</v>
      </c>
      <c r="AA4300" s="51">
        <f ca="1">VLOOKUP(CONCATENATE($F4300," ",$G4300),AllocFactorMatrix,(AA$4+1),FALSE)*$E4305</f>
        <v>10.414531194013213</v>
      </c>
      <c r="AB4300" s="51">
        <f ca="1">VLOOKUP(CONCATENATE($F4300," ",$G4300),AllocFactorMatrix,(AB$4+1),FALSE)*$E4305</f>
        <v>0</v>
      </c>
      <c r="AC4300" s="51">
        <f ca="1">VLOOKUP(CONCATENATE($F4300," ",$G4300),AllocFactorMatrix,(AC$4+1),FALSE)*$E4305</f>
        <v>0</v>
      </c>
    </row>
    <row r="4301" spans="1:29" s="48" customFormat="1" hidden="1" outlineLevel="1">
      <c r="A4301" s="53"/>
      <c r="B4301" s="104"/>
      <c r="C4301" s="52"/>
      <c r="D4301" s="52"/>
      <c r="F4301" s="175" t="str">
        <f>F4305</f>
        <v>RB_GUP</v>
      </c>
      <c r="G4301" s="52" t="str">
        <f>$G$11</f>
        <v>DISTPRI</v>
      </c>
      <c r="H4301" s="50">
        <f t="shared" ca="1" si="2052"/>
        <v>165143.09549955581</v>
      </c>
      <c r="I4301" s="51">
        <f ca="1">VLOOKUP(CONCATENATE($F4301," ",$G4301),AllocFactorMatrix,(I$4+1),FALSE)*$E4305</f>
        <v>108136.86616578023</v>
      </c>
      <c r="J4301" s="51">
        <f ca="1">VLOOKUP(CONCATENATE($F4301," ",$G4301),AllocFactorMatrix,(J$4+1),FALSE)*$E4305</f>
        <v>25308.200391799626</v>
      </c>
      <c r="K4301" s="51">
        <f ca="1">VLOOKUP(CONCATENATE($F4301," ",$G4301),AllocFactorMatrix,(K$4+1),FALSE)*$E4305</f>
        <v>353.49863810412018</v>
      </c>
      <c r="L4301" s="51">
        <f ca="1">VLOOKUP(CONCATENATE($F4301," ",$G4301),AllocFactorMatrix,(L$4+1),FALSE)*$E4305</f>
        <v>0</v>
      </c>
      <c r="M4301" s="51">
        <f t="shared" ca="1" si="2055"/>
        <v>25661.699029903746</v>
      </c>
      <c r="N4301" s="51">
        <f ca="1">VLOOKUP(CONCATENATE($F4301," ",$G4301),AllocFactorMatrix,(N$4+1),FALSE)*$E4305</f>
        <v>14691.906795188004</v>
      </c>
      <c r="O4301" s="51">
        <f ca="1">VLOOKUP(CONCATENATE($F4301," ",$G4301),AllocFactorMatrix,(O$4+1),FALSE)*$E4305</f>
        <v>2639.8299296961959</v>
      </c>
      <c r="P4301" s="51">
        <f ca="1">VLOOKUP(CONCATENATE($F4301," ",$G4301),AllocFactorMatrix,(P$4+1),FALSE)*$E4305</f>
        <v>0</v>
      </c>
      <c r="Q4301" s="51">
        <f ca="1">VLOOKUP(CONCATENATE($F4301," ",$G4301),AllocFactorMatrix,(Q$4+1),FALSE)*$E4305</f>
        <v>0</v>
      </c>
      <c r="R4301" s="51">
        <f t="shared" ca="1" si="2056"/>
        <v>17331.736724884198</v>
      </c>
      <c r="S4301" s="51">
        <f ca="1">VLOOKUP(CONCATENATE($F4301," ",$G4301),AllocFactorMatrix,(S$4+1),FALSE)*$E4305</f>
        <v>664.32038106786752</v>
      </c>
      <c r="T4301" s="51">
        <f ca="1">VLOOKUP(CONCATENATE($F4301," ",$G4301),AllocFactorMatrix,(T$4+1),FALSE)*$E4305</f>
        <v>9186.1310936899408</v>
      </c>
      <c r="U4301" s="51">
        <f ca="1">VLOOKUP(CONCATENATE($F4301," ",$G4301),AllocFactorMatrix,(U$4+1),FALSE)*$E4305</f>
        <v>0</v>
      </c>
      <c r="V4301" s="51">
        <f ca="1">VLOOKUP(CONCATENATE($F4301," ",$G4301),AllocFactorMatrix,(V$4+1),FALSE)*$E4305</f>
        <v>0</v>
      </c>
      <c r="W4301" s="51">
        <f t="shared" ca="1" si="2059"/>
        <v>9850.4514747578087</v>
      </c>
      <c r="X4301" s="51">
        <f ca="1">VLOOKUP(CONCATENATE($F4301," ",$G4301),AllocFactorMatrix,(X$4+1),FALSE)*$E4305</f>
        <v>4028.3994438969926</v>
      </c>
      <c r="Y4301" s="51">
        <f ca="1">VLOOKUP(CONCATENATE($F4301," ",$G4301),AllocFactorMatrix,(Y$4+1),FALSE)*$E4305</f>
        <v>80.856329663807728</v>
      </c>
      <c r="Z4301" s="51">
        <f t="shared" ca="1" si="2057"/>
        <v>4109.2557735608007</v>
      </c>
      <c r="AA4301" s="51">
        <f ca="1">VLOOKUP(CONCATENATE($F4301," ",$G4301),AllocFactorMatrix,(AA$4+1),FALSE)*$E4305</f>
        <v>53.086330669052693</v>
      </c>
      <c r="AB4301" s="51">
        <f ca="1">VLOOKUP(CONCATENATE($F4301," ",$G4301),AllocFactorMatrix,(AB$4+1),FALSE)*$E4305</f>
        <v>0</v>
      </c>
      <c r="AC4301" s="51">
        <f ca="1">VLOOKUP(CONCATENATE($F4301," ",$G4301),AllocFactorMatrix,(AC$4+1),FALSE)*$E4305</f>
        <v>0</v>
      </c>
    </row>
    <row r="4302" spans="1:29" s="48" customFormat="1" hidden="1" outlineLevel="1">
      <c r="A4302" s="53"/>
      <c r="B4302" s="104"/>
      <c r="C4302" s="52"/>
      <c r="D4302" s="52"/>
      <c r="F4302" s="175" t="str">
        <f>F4305</f>
        <v>RB_GUP</v>
      </c>
      <c r="G4302" s="52" t="str">
        <f>$G$12</f>
        <v>DISTSEC</v>
      </c>
      <c r="H4302" s="50">
        <f t="shared" ca="1" si="2052"/>
        <v>79167.375429576947</v>
      </c>
      <c r="I4302" s="51">
        <f ca="1">VLOOKUP(CONCATENATE($F4302," ",$G4302),AllocFactorMatrix,(I$4+1),FALSE)*$E4305</f>
        <v>58750.511796496197</v>
      </c>
      <c r="J4302" s="51">
        <f ca="1">VLOOKUP(CONCATENATE($F4302," ",$G4302),AllocFactorMatrix,(J$4+1),FALSE)*$E4305</f>
        <v>11846.727983209283</v>
      </c>
      <c r="K4302" s="51">
        <f ca="1">VLOOKUP(CONCATENATE($F4302," ",$G4302),AllocFactorMatrix,(K$4+1),FALSE)*$E4305</f>
        <v>0</v>
      </c>
      <c r="L4302" s="51">
        <f ca="1">VLOOKUP(CONCATENATE($F4302," ",$G4302),AllocFactorMatrix,(L$4+1),FALSE)*$E4305</f>
        <v>0</v>
      </c>
      <c r="M4302" s="51">
        <f t="shared" ca="1" si="2055"/>
        <v>11846.727983209283</v>
      </c>
      <c r="N4302" s="51">
        <f ca="1">VLOOKUP(CONCATENATE($F4302," ",$G4302),AllocFactorMatrix,(N$4+1),FALSE)*$E4305</f>
        <v>5921.4149697649764</v>
      </c>
      <c r="O4302" s="51">
        <f ca="1">VLOOKUP(CONCATENATE($F4302," ",$G4302),AllocFactorMatrix,(O$4+1),FALSE)*$E4305</f>
        <v>0</v>
      </c>
      <c r="P4302" s="51">
        <f ca="1">VLOOKUP(CONCATENATE($F4302," ",$G4302),AllocFactorMatrix,(P$4+1),FALSE)*$E4305</f>
        <v>0</v>
      </c>
      <c r="Q4302" s="51">
        <f ca="1">VLOOKUP(CONCATENATE($F4302," ",$G4302),AllocFactorMatrix,(Q$4+1),FALSE)*$E4305</f>
        <v>0</v>
      </c>
      <c r="R4302" s="51">
        <f t="shared" ca="1" si="2056"/>
        <v>5921.4149697649764</v>
      </c>
      <c r="S4302" s="51">
        <f ca="1">VLOOKUP(CONCATENATE($F4302," ",$G4302),AllocFactorMatrix,(S$4+1),FALSE)*$E4305</f>
        <v>221.32862714563413</v>
      </c>
      <c r="T4302" s="51">
        <f ca="1">VLOOKUP(CONCATENATE($F4302," ",$G4302),AllocFactorMatrix,(T$4+1),FALSE)*$E4305</f>
        <v>0</v>
      </c>
      <c r="U4302" s="51">
        <f ca="1">VLOOKUP(CONCATENATE($F4302," ",$G4302),AllocFactorMatrix,(U$4+1),FALSE)*$E4305</f>
        <v>0</v>
      </c>
      <c r="V4302" s="51">
        <f ca="1">VLOOKUP(CONCATENATE($F4302," ",$G4302),AllocFactorMatrix,(V$4+1),FALSE)*$E4305</f>
        <v>0</v>
      </c>
      <c r="W4302" s="51">
        <f t="shared" ca="1" si="2059"/>
        <v>221.32862714563413</v>
      </c>
      <c r="X4302" s="51">
        <f ca="1">VLOOKUP(CONCATENATE($F4302," ",$G4302),AllocFactorMatrix,(X$4+1),FALSE)*$E4305</f>
        <v>1672.6620076359645</v>
      </c>
      <c r="Y4302" s="51">
        <f ca="1">VLOOKUP(CONCATENATE($F4302," ",$G4302),AllocFactorMatrix,(Y$4+1),FALSE)*$E4305</f>
        <v>0</v>
      </c>
      <c r="Z4302" s="51">
        <f t="shared" ca="1" si="2057"/>
        <v>1672.6620076359645</v>
      </c>
      <c r="AA4302" s="51">
        <f ca="1">VLOOKUP(CONCATENATE($F4302," ",$G4302),AllocFactorMatrix,(AA$4+1),FALSE)*$E4305</f>
        <v>19.776839255437395</v>
      </c>
      <c r="AB4302" s="51">
        <f ca="1">VLOOKUP(CONCATENATE($F4302," ",$G4302),AllocFactorMatrix,(AB$4+1),FALSE)*$E4305</f>
        <v>608.72537986518751</v>
      </c>
      <c r="AC4302" s="51">
        <f ca="1">VLOOKUP(CONCATENATE($F4302," ",$G4302),AllocFactorMatrix,(AC$4+1),FALSE)*$E4305</f>
        <v>126.22782620426999</v>
      </c>
    </row>
    <row r="4303" spans="1:29" s="48" customFormat="1" hidden="1" outlineLevel="1">
      <c r="A4303" s="53"/>
      <c r="B4303" s="104"/>
      <c r="C4303" s="52"/>
      <c r="D4303" s="52"/>
      <c r="F4303" s="175" t="str">
        <f>F4305</f>
        <v>RB_GUP</v>
      </c>
      <c r="G4303" s="52" t="str">
        <f>$G$13</f>
        <v>ENERGY</v>
      </c>
      <c r="H4303" s="50">
        <f t="shared" ca="1" si="2052"/>
        <v>5125.3448096151596</v>
      </c>
      <c r="I4303" s="51">
        <f ca="1">VLOOKUP(CONCATENATE($F4303," ",$G4303),AllocFactorMatrix,(I$4+1),FALSE)*$E4305</f>
        <v>2005.4767414608768</v>
      </c>
      <c r="J4303" s="51">
        <f ca="1">VLOOKUP(CONCATENATE($F4303," ",$G4303),AllocFactorMatrix,(J$4+1),FALSE)*$E4305</f>
        <v>578.57422121215495</v>
      </c>
      <c r="K4303" s="51">
        <f ca="1">VLOOKUP(CONCATENATE($F4303," ",$G4303),AllocFactorMatrix,(K$4+1),FALSE)*$E4305</f>
        <v>8.0640897054482714</v>
      </c>
      <c r="L4303" s="51">
        <f ca="1">VLOOKUP(CONCATENATE($F4303," ",$G4303),AllocFactorMatrix,(L$4+1),FALSE)*$E4305</f>
        <v>1.1273529064141425</v>
      </c>
      <c r="M4303" s="51">
        <f t="shared" ca="1" si="2055"/>
        <v>587.76566382401734</v>
      </c>
      <c r="N4303" s="51">
        <f ca="1">VLOOKUP(CONCATENATE($F4303," ",$G4303),AllocFactorMatrix,(N$4+1),FALSE)*$E4305</f>
        <v>375.39302371984718</v>
      </c>
      <c r="O4303" s="51">
        <f ca="1">VLOOKUP(CONCATENATE($F4303," ",$G4303),AllocFactorMatrix,(O$4+1),FALSE)*$E4305</f>
        <v>66.947203438604134</v>
      </c>
      <c r="P4303" s="51">
        <f ca="1">VLOOKUP(CONCATENATE($F4303," ",$G4303),AllocFactorMatrix,(P$4+1),FALSE)*$E4305</f>
        <v>13.632902329852053</v>
      </c>
      <c r="Q4303" s="51">
        <f ca="1">VLOOKUP(CONCATENATE($F4303," ",$G4303),AllocFactorMatrix,(Q$4+1),FALSE)*$E4305</f>
        <v>0.51491933478320517</v>
      </c>
      <c r="R4303" s="51">
        <f t="shared" ca="1" si="2056"/>
        <v>456.48804882308656</v>
      </c>
      <c r="S4303" s="51">
        <f ca="1">VLOOKUP(CONCATENATE($F4303," ",$G4303),AllocFactorMatrix,(S$4+1),FALSE)*$E4305</f>
        <v>19.659339476225476</v>
      </c>
      <c r="T4303" s="51">
        <f ca="1">VLOOKUP(CONCATENATE($F4303," ",$G4303),AllocFactorMatrix,(T$4+1),FALSE)*$E4305</f>
        <v>310.81789504247666</v>
      </c>
      <c r="U4303" s="51">
        <f ca="1">VLOOKUP(CONCATENATE($F4303," ",$G4303),AllocFactorMatrix,(U$4+1),FALSE)*$E4305</f>
        <v>1336.7771793065979</v>
      </c>
      <c r="V4303" s="51">
        <f ca="1">VLOOKUP(CONCATENATE($F4303," ",$G4303),AllocFactorMatrix,(V$4+1),FALSE)*$E4305</f>
        <v>251.46174971902752</v>
      </c>
      <c r="W4303" s="51">
        <f t="shared" ca="1" si="2059"/>
        <v>1918.7161635443274</v>
      </c>
      <c r="X4303" s="51">
        <f ca="1">VLOOKUP(CONCATENATE($F4303," ",$G4303),AllocFactorMatrix,(X$4+1),FALSE)*$E4305</f>
        <v>103.11674232739757</v>
      </c>
      <c r="Y4303" s="51">
        <f ca="1">VLOOKUP(CONCATENATE($F4303," ",$G4303),AllocFactorMatrix,(Y$4+1),FALSE)*$E4305</f>
        <v>2.0690168653987904</v>
      </c>
      <c r="Z4303" s="51">
        <f t="shared" ca="1" si="2057"/>
        <v>105.18575919279637</v>
      </c>
      <c r="AA4303" s="51">
        <f ca="1">VLOOKUP(CONCATENATE($F4303," ",$G4303),AllocFactorMatrix,(AA$4+1),FALSE)*$E4305</f>
        <v>1.8455719162159876</v>
      </c>
      <c r="AB4303" s="51">
        <f ca="1">VLOOKUP(CONCATENATE($F4303," ",$G4303),AllocFactorMatrix,(AB$4+1),FALSE)*$E4305</f>
        <v>41.340178850229393</v>
      </c>
      <c r="AC4303" s="51">
        <f ca="1">VLOOKUP(CONCATENATE($F4303," ",$G4303),AllocFactorMatrix,(AC$4+1),FALSE)*$E4305</f>
        <v>8.5266820036081299</v>
      </c>
    </row>
    <row r="4304" spans="1:29" s="48" customFormat="1" hidden="1" outlineLevel="1">
      <c r="A4304" s="53"/>
      <c r="B4304" s="104"/>
      <c r="C4304" s="52"/>
      <c r="D4304" s="52"/>
      <c r="F4304" s="175" t="str">
        <f>F4305</f>
        <v>RB_GUP</v>
      </c>
      <c r="G4304" s="52" t="str">
        <f>$G$14</f>
        <v>CUSTOMER</v>
      </c>
      <c r="H4304" s="50">
        <f t="shared" ca="1" si="2052"/>
        <v>37311.073552899288</v>
      </c>
      <c r="I4304" s="51">
        <f ca="1">VLOOKUP(CONCATENATE($F4304," ",$G4304),AllocFactorMatrix,(I$4+1),FALSE)*$E4305</f>
        <v>18480.404929830238</v>
      </c>
      <c r="J4304" s="51">
        <f ca="1">VLOOKUP(CONCATENATE($F4304," ",$G4304),AllocFactorMatrix,(J$4+1),FALSE)*$E4305</f>
        <v>5889.9719038953826</v>
      </c>
      <c r="K4304" s="51">
        <f ca="1">VLOOKUP(CONCATENATE($F4304," ",$G4304),AllocFactorMatrix,(K$4+1),FALSE)*$E4305</f>
        <v>375.96414931518234</v>
      </c>
      <c r="L4304" s="51">
        <f ca="1">VLOOKUP(CONCATENATE($F4304," ",$G4304),AllocFactorMatrix,(L$4+1),FALSE)*$E4305</f>
        <v>63.232167102309354</v>
      </c>
      <c r="M4304" s="51">
        <f t="shared" ca="1" si="2055"/>
        <v>6329.1682203128739</v>
      </c>
      <c r="N4304" s="51">
        <f ca="1">VLOOKUP(CONCATENATE($F4304," ",$G4304),AllocFactorMatrix,(N$4+1),FALSE)*$E4305</f>
        <v>459.20499173974247</v>
      </c>
      <c r="O4304" s="51">
        <f ca="1">VLOOKUP(CONCATENATE($F4304," ",$G4304),AllocFactorMatrix,(O$4+1),FALSE)*$E4305</f>
        <v>132.73568257425947</v>
      </c>
      <c r="P4304" s="51">
        <f ca="1">VLOOKUP(CONCATENATE($F4304," ",$G4304),AllocFactorMatrix,(P$4+1),FALSE)*$E4305</f>
        <v>155.48495078947241</v>
      </c>
      <c r="Q4304" s="51">
        <f ca="1">VLOOKUP(CONCATENATE($F4304," ",$G4304),AllocFactorMatrix,(Q$4+1),FALSE)*$E4305</f>
        <v>19.427464722075804</v>
      </c>
      <c r="R4304" s="51">
        <f t="shared" ca="1" si="2056"/>
        <v>766.85308982555023</v>
      </c>
      <c r="S4304" s="51">
        <f ca="1">VLOOKUP(CONCATENATE($F4304," ",$G4304),AllocFactorMatrix,(S$4+1),FALSE)*$E4305</f>
        <v>3.0405217552431045</v>
      </c>
      <c r="T4304" s="51">
        <f ca="1">VLOOKUP(CONCATENATE($F4304," ",$G4304),AllocFactorMatrix,(T$4+1),FALSE)*$E4305</f>
        <v>94.212040597965199</v>
      </c>
      <c r="U4304" s="51">
        <f ca="1">VLOOKUP(CONCATENATE($F4304," ",$G4304),AllocFactorMatrix,(U$4+1),FALSE)*$E4305</f>
        <v>261.35634322259881</v>
      </c>
      <c r="V4304" s="51">
        <f ca="1">VLOOKUP(CONCATENATE($F4304," ",$G4304),AllocFactorMatrix,(V$4+1),FALSE)*$E4305</f>
        <v>77.712569648342424</v>
      </c>
      <c r="W4304" s="51">
        <f t="shared" ca="1" si="2059"/>
        <v>436.32147522414954</v>
      </c>
      <c r="X4304" s="51">
        <f ca="1">VLOOKUP(CONCATENATE($F4304," ",$G4304),AllocFactorMatrix,(X$4+1),FALSE)*$E4305</f>
        <v>92.797622566406019</v>
      </c>
      <c r="Y4304" s="51">
        <f ca="1">VLOOKUP(CONCATENATE($F4304," ",$G4304),AllocFactorMatrix,(Y$4+1),FALSE)*$E4305</f>
        <v>1.737626073000174</v>
      </c>
      <c r="Z4304" s="51">
        <f t="shared" ca="1" si="2057"/>
        <v>94.535248639406191</v>
      </c>
      <c r="AA4304" s="51">
        <f ca="1">VLOOKUP(CONCATENATE($F4304," ",$G4304),AllocFactorMatrix,(AA$4+1),FALSE)*$E4305</f>
        <v>8.9771021650192839</v>
      </c>
      <c r="AB4304" s="51">
        <f ca="1">VLOOKUP(CONCATENATE($F4304," ",$G4304),AllocFactorMatrix,(AB$4+1),FALSE)*$E4305</f>
        <v>9865.3152467966902</v>
      </c>
      <c r="AC4304" s="51">
        <f ca="1">VLOOKUP(CONCATENATE($F4304," ",$G4304),AllocFactorMatrix,(AC$4+1),FALSE)*$E4305</f>
        <v>1329.4982401053567</v>
      </c>
    </row>
    <row r="4305" spans="1:29" s="48" customFormat="1" collapsed="1">
      <c r="A4305" s="53"/>
      <c r="B4305" s="104"/>
      <c r="C4305" s="52"/>
      <c r="D4305" s="102" t="str">
        <f>"Adj 60 - " &amp; D4102</f>
        <v>Adj 60 - Excess ADFIT 281 Protected</v>
      </c>
      <c r="E4305" s="93">
        <f>-E4102</f>
        <v>751633</v>
      </c>
      <c r="F4305" s="92" t="str">
        <f>F4102</f>
        <v>RB_GUP</v>
      </c>
      <c r="G4305" s="52" t="str">
        <f>$G$15</f>
        <v>TOTAL</v>
      </c>
      <c r="H4305" s="50">
        <f t="shared" ca="1" si="2052"/>
        <v>751633.00000000023</v>
      </c>
      <c r="I4305" s="51">
        <f ca="1">VLOOKUP(CONCATENATE($F4305," ",$G4305),AllocFactorMatrix,(I$4+1),FALSE)*$E4305</f>
        <v>426362.46877355053</v>
      </c>
      <c r="J4305" s="51">
        <f ca="1">VLOOKUP(CONCATENATE($F4305," ",$G4305),AllocFactorMatrix,(J$4+1),FALSE)*$E4305</f>
        <v>99381.456657062066</v>
      </c>
      <c r="K4305" s="51">
        <f ca="1">VLOOKUP(CONCATENATE($F4305," ",$G4305),AllocFactorMatrix,(K$4+1),FALSE)*$E4305</f>
        <v>1513.1082021910686</v>
      </c>
      <c r="L4305" s="51">
        <f ca="1">VLOOKUP(CONCATENATE($F4305," ",$G4305),AllocFactorMatrix,(L$4+1),FALSE)*$E4305</f>
        <v>175.25914848418412</v>
      </c>
      <c r="M4305" s="51">
        <f t="shared" ca="1" si="2055"/>
        <v>101069.82400773732</v>
      </c>
      <c r="N4305" s="51">
        <f ca="1">VLOOKUP(CONCATENATE($F4305," ",$G4305),AllocFactorMatrix,(N$4+1),FALSE)*$E4305</f>
        <v>54550.096618239171</v>
      </c>
      <c r="O4305" s="51">
        <f ca="1">VLOOKUP(CONCATENATE($F4305," ",$G4305),AllocFactorMatrix,(O$4+1),FALSE)*$E4305</f>
        <v>8772.5826928494571</v>
      </c>
      <c r="P4305" s="51">
        <f ca="1">VLOOKUP(CONCATENATE($F4305," ",$G4305),AllocFactorMatrix,(P$4+1),FALSE)*$E4305</f>
        <v>1402.9374905287946</v>
      </c>
      <c r="Q4305" s="51">
        <f ca="1">VLOOKUP(CONCATENATE($F4305," ",$G4305),AllocFactorMatrix,(Q$4+1),FALSE)*$E4305</f>
        <v>61.67814968631675</v>
      </c>
      <c r="R4305" s="51">
        <f t="shared" ca="1" si="2056"/>
        <v>64787.294951303738</v>
      </c>
      <c r="S4305" s="51">
        <f ca="1">VLOOKUP(CONCATENATE($F4305," ",$G4305),AllocFactorMatrix,(S$4+1),FALSE)*$E4305</f>
        <v>2469.4513760511486</v>
      </c>
      <c r="T4305" s="51">
        <f ca="1">VLOOKUP(CONCATENATE($F4305," ",$G4305),AllocFactorMatrix,(T$4+1),FALSE)*$E4305</f>
        <v>30735.255456377261</v>
      </c>
      <c r="U4305" s="51">
        <f ca="1">VLOOKUP(CONCATENATE($F4305," ",$G4305),AllocFactorMatrix,(U$4+1),FALSE)*$E4305</f>
        <v>84464.712358261575</v>
      </c>
      <c r="V4305" s="51">
        <f ca="1">VLOOKUP(CONCATENATE($F4305," ",$G4305),AllocFactorMatrix,(V$4+1),FALSE)*$E4305</f>
        <v>13727.070530647379</v>
      </c>
      <c r="W4305" s="51">
        <f t="shared" ca="1" si="2059"/>
        <v>131396.48972133736</v>
      </c>
      <c r="X4305" s="51">
        <f ca="1">VLOOKUP(CONCATENATE($F4305," ",$G4305),AllocFactorMatrix,(X$4+1),FALSE)*$E4305</f>
        <v>14981.216625493786</v>
      </c>
      <c r="Y4305" s="51">
        <f ca="1">VLOOKUP(CONCATENATE($F4305," ",$G4305),AllocFactorMatrix,(Y$4+1),FALSE)*$E4305</f>
        <v>266.18154752184955</v>
      </c>
      <c r="Z4305" s="51">
        <f t="shared" ca="1" si="2057"/>
        <v>15247.398173015636</v>
      </c>
      <c r="AA4305" s="51">
        <f ca="1">VLOOKUP(CONCATENATE($F4305," ",$G4305),AllocFactorMatrix,(AA$4+1),FALSE)*$E4305</f>
        <v>203.60401989116414</v>
      </c>
      <c r="AB4305" s="51">
        <f ca="1">VLOOKUP(CONCATENATE($F4305," ",$G4305),AllocFactorMatrix,(AB$4+1),FALSE)*$E4305</f>
        <v>11001.858342521711</v>
      </c>
      <c r="AC4305" s="51">
        <f ca="1">VLOOKUP(CONCATENATE($F4305," ",$G4305),AllocFactorMatrix,(AC$4+1),FALSE)*$E4305</f>
        <v>1564.0620106427389</v>
      </c>
    </row>
    <row r="4306" spans="1:29" hidden="1" outlineLevel="1">
      <c r="E4306" s="48"/>
      <c r="F4306" s="175" t="str">
        <f>F4313</f>
        <v>RB_GUP</v>
      </c>
      <c r="G4306" s="52" t="str">
        <f>$G$8</f>
        <v>PRODUCTION</v>
      </c>
      <c r="H4306" s="4">
        <f t="shared" ref="H4306:H4337" ca="1" si="2060">SUBTOTAL(9,I4306:AC4306)</f>
        <v>3140092.6729007461</v>
      </c>
      <c r="I4306" s="5">
        <f ca="1">VLOOKUP(CONCATENATE($F4306," ",$G4306),AllocFactorMatrix,(I$4+1),FALSE)*$E4313</f>
        <v>1615219.6467226823</v>
      </c>
      <c r="J4306" s="5">
        <f ca="1">VLOOKUP(CONCATENATE($F4306," ",$G4306),AllocFactorMatrix,(J$4+1),FALSE)*$E4313</f>
        <v>376669.46994543495</v>
      </c>
      <c r="K4306" s="5">
        <f ca="1">VLOOKUP(CONCATENATE($F4306," ",$G4306),AllocFactorMatrix,(K$4+1),FALSE)*$E4313</f>
        <v>5237.1971418416297</v>
      </c>
      <c r="L4306" s="5">
        <f ca="1">VLOOKUP(CONCATENATE($F4306," ",$G4306),AllocFactorMatrix,(L$4+1),FALSE)*$E4313</f>
        <v>729.40386175228855</v>
      </c>
      <c r="M4306" s="5">
        <f t="shared" ref="M4306:M4313" ca="1" si="2061">SUBTOTAL(9,J4306:L4306)</f>
        <v>382636.07094902889</v>
      </c>
      <c r="N4306" s="5">
        <f ca="1">VLOOKUP(CONCATENATE($F4306," ",$G4306),AllocFactorMatrix,(N$4+1),FALSE)*$E4313</f>
        <v>224196.75612856165</v>
      </c>
      <c r="O4306" s="5">
        <f ca="1">VLOOKUP(CONCATENATE($F4306," ",$G4306),AllocFactorMatrix,(O$4+1),FALSE)*$E4313</f>
        <v>40174.172172835955</v>
      </c>
      <c r="P4306" s="5">
        <f ca="1">VLOOKUP(CONCATENATE($F4306," ",$G4306),AllocFactorMatrix,(P$4+1),FALSE)*$E4313</f>
        <v>8146.9121466542238</v>
      </c>
      <c r="Q4306" s="5">
        <f ca="1">VLOOKUP(CONCATENATE($F4306," ",$G4306),AllocFactorMatrix,(Q$4+1),FALSE)*$E4313</f>
        <v>309.37530455653433</v>
      </c>
      <c r="R4306" s="5">
        <f t="shared" ref="R4306:R4313" ca="1" si="2062">SUBTOTAL(9,N4306:Q4306)</f>
        <v>272827.21575260832</v>
      </c>
      <c r="S4306" s="5">
        <f ca="1">VLOOKUP(CONCATENATE($F4306," ",$G4306),AllocFactorMatrix,(S$4+1),FALSE)*$E4313</f>
        <v>10617.324520614855</v>
      </c>
      <c r="T4306" s="5">
        <f ca="1">VLOOKUP(CONCATENATE($F4306," ",$G4306),AllocFactorMatrix,(T$4+1),FALSE)*$E4313</f>
        <v>143340.01199820038</v>
      </c>
      <c r="U4306" s="5">
        <f ca="1">VLOOKUP(CONCATENATE($F4306," ",$G4306),AllocFactorMatrix,(U$4+1),FALSE)*$E4313</f>
        <v>548218.00493565074</v>
      </c>
      <c r="V4306" s="5">
        <f ca="1">VLOOKUP(CONCATENATE($F4306," ",$G4306),AllocFactorMatrix,(V$4+1),FALSE)*$E4313</f>
        <v>99314.776146241406</v>
      </c>
      <c r="W4306" s="5">
        <f ca="1">SUBTOTAL(9,S4306:V4306)</f>
        <v>801490.11760070734</v>
      </c>
      <c r="X4306" s="5">
        <f ca="1">VLOOKUP(CONCATENATE($F4306," ",$G4306),AllocFactorMatrix,(X$4+1),FALSE)*$E4313</f>
        <v>61532.955196497802</v>
      </c>
      <c r="Y4306" s="5">
        <f ca="1">VLOOKUP(CONCATENATE($F4306," ",$G4306),AllocFactorMatrix,(Y$4+1),FALSE)*$E4313</f>
        <v>1228.970940735639</v>
      </c>
      <c r="Z4306" s="5">
        <f t="shared" ref="Z4306:Z4313" ca="1" si="2063">SUBTOTAL(9,X4306:Y4306)</f>
        <v>62761.926137233444</v>
      </c>
      <c r="AA4306" s="5">
        <f ca="1">VLOOKUP(CONCATENATE($F4306," ",$G4306),AllocFactorMatrix,(AA$4+1),FALSE)*$E4313</f>
        <v>811.71922727467347</v>
      </c>
      <c r="AB4306" s="5">
        <f ca="1">VLOOKUP(CONCATENATE($F4306," ",$G4306),AllocFactorMatrix,(AB$4+1),FALSE)*$E4313</f>
        <v>3606.1189702012089</v>
      </c>
      <c r="AC4306" s="5">
        <f ca="1">VLOOKUP(CONCATENATE($F4306," ",$G4306),AllocFactorMatrix,(AC$4+1),FALSE)*$E4313</f>
        <v>739.85754100935401</v>
      </c>
    </row>
    <row r="4307" spans="1:29" hidden="1" outlineLevel="1">
      <c r="E4307" s="48"/>
      <c r="F4307" s="175" t="str">
        <f>F4313</f>
        <v>RB_GUP</v>
      </c>
      <c r="G4307" s="52" t="str">
        <f>$G$9</f>
        <v>BULKTRAN</v>
      </c>
      <c r="H4307" s="4">
        <f t="shared" ca="1" si="2060"/>
        <v>1705241.3575216827</v>
      </c>
      <c r="I4307" s="5">
        <f ca="1">VLOOKUP(CONCATENATE($F4307," ",$G4307),AllocFactorMatrix,(I$4+1),FALSE)*$E4313</f>
        <v>877152.24676113913</v>
      </c>
      <c r="J4307" s="5">
        <f ca="1">VLOOKUP(CONCATENATE($F4307," ",$G4307),AllocFactorMatrix,(J$4+1),FALSE)*$E4313</f>
        <v>204552.03880125395</v>
      </c>
      <c r="K4307" s="5">
        <f ca="1">VLOOKUP(CONCATENATE($F4307," ",$G4307),AllocFactorMatrix,(K$4+1),FALSE)*$E4313</f>
        <v>2844.083310290564</v>
      </c>
      <c r="L4307" s="5">
        <f ca="1">VLOOKUP(CONCATENATE($F4307," ",$G4307),AllocFactorMatrix,(L$4+1),FALSE)*$E4313</f>
        <v>396.10602646546357</v>
      </c>
      <c r="M4307" s="5">
        <f t="shared" ca="1" si="2061"/>
        <v>207792.22813800996</v>
      </c>
      <c r="N4307" s="5">
        <f ca="1">VLOOKUP(CONCATENATE($F4307," ",$G4307),AllocFactorMatrix,(N$4+1),FALSE)*$E4313</f>
        <v>121751.05023873625</v>
      </c>
      <c r="O4307" s="5">
        <f ca="1">VLOOKUP(CONCATENATE($F4307," ",$G4307),AllocFactorMatrix,(O$4+1),FALSE)*$E4313</f>
        <v>21816.763716731879</v>
      </c>
      <c r="P4307" s="5">
        <f ca="1">VLOOKUP(CONCATENATE($F4307," ",$G4307),AllocFactorMatrix,(P$4+1),FALSE)*$E4313</f>
        <v>4424.2170457144539</v>
      </c>
      <c r="Q4307" s="5">
        <f ca="1">VLOOKUP(CONCATENATE($F4307," ",$G4307),AllocFactorMatrix,(Q$4+1),FALSE)*$E4313</f>
        <v>168.00764158285858</v>
      </c>
      <c r="R4307" s="5">
        <f t="shared" ca="1" si="2062"/>
        <v>148160.03864276546</v>
      </c>
      <c r="S4307" s="5">
        <f ca="1">VLOOKUP(CONCATENATE($F4307," ",$G4307),AllocFactorMatrix,(S$4+1),FALSE)*$E4313</f>
        <v>5765.785524430542</v>
      </c>
      <c r="T4307" s="5">
        <f ca="1">VLOOKUP(CONCATENATE($F4307," ",$G4307),AllocFactorMatrix,(T$4+1),FALSE)*$E4313</f>
        <v>77841.434030412667</v>
      </c>
      <c r="U4307" s="5">
        <f ca="1">VLOOKUP(CONCATENATE($F4307," ",$G4307),AllocFactorMatrix,(U$4+1),FALSE)*$E4313</f>
        <v>297712.23729225498</v>
      </c>
      <c r="V4307" s="5">
        <f ca="1">VLOOKUP(CONCATENATE($F4307," ",$G4307),AllocFactorMatrix,(V$4+1),FALSE)*$E4313</f>
        <v>53933.332974256409</v>
      </c>
      <c r="W4307" s="5">
        <f t="shared" ref="W4307:W4313" ca="1" si="2064">SUBTOTAL(9,S4307:V4307)</f>
        <v>435252.78982135461</v>
      </c>
      <c r="X4307" s="5">
        <f ca="1">VLOOKUP(CONCATENATE($F4307," ",$G4307),AllocFactorMatrix,(X$4+1),FALSE)*$E4313</f>
        <v>33415.746279445397</v>
      </c>
      <c r="Y4307" s="5">
        <f ca="1">VLOOKUP(CONCATENATE($F4307," ",$G4307),AllocFactorMatrix,(Y$4+1),FALSE)*$E4313</f>
        <v>667.39816102267741</v>
      </c>
      <c r="Z4307" s="5">
        <f t="shared" ca="1" si="2063"/>
        <v>34083.144440468073</v>
      </c>
      <c r="AA4307" s="5">
        <f ca="1">VLOOKUP(CONCATENATE($F4307," ",$G4307),AllocFactorMatrix,(AA$4+1),FALSE)*$E4313</f>
        <v>440.80775353857473</v>
      </c>
      <c r="AB4307" s="5">
        <f ca="1">VLOOKUP(CONCATENATE($F4307," ",$G4307),AllocFactorMatrix,(AB$4+1),FALSE)*$E4313</f>
        <v>1958.3190207090354</v>
      </c>
      <c r="AC4307" s="5">
        <f ca="1">VLOOKUP(CONCATENATE($F4307," ",$G4307),AllocFactorMatrix,(AC$4+1),FALSE)*$E4313</f>
        <v>401.78294369827483</v>
      </c>
    </row>
    <row r="4308" spans="1:29" hidden="1" outlineLevel="1">
      <c r="E4308" s="48"/>
      <c r="F4308" s="175" t="str">
        <f>F4313</f>
        <v>RB_GUP</v>
      </c>
      <c r="G4308" s="52" t="str">
        <f>$G$10</f>
        <v>SUBTRAN</v>
      </c>
      <c r="H4308" s="4">
        <f t="shared" ca="1" si="2060"/>
        <v>472136.43650478777</v>
      </c>
      <c r="I4308" s="5">
        <f ca="1">VLOOKUP(CONCATENATE($F4308," ",$G4308),AllocFactorMatrix,(I$4+1),FALSE)*$E4313</f>
        <v>241239.69921312877</v>
      </c>
      <c r="J4308" s="5">
        <f ca="1">VLOOKUP(CONCATENATE($F4308," ",$G4308),AllocFactorMatrix,(J$4+1),FALSE)*$E4313</f>
        <v>56550.660792309041</v>
      </c>
      <c r="K4308" s="5">
        <f ca="1">VLOOKUP(CONCATENATE($F4308," ",$G4308),AllocFactorMatrix,(K$4+1),FALSE)*$E4313</f>
        <v>789.99080279179134</v>
      </c>
      <c r="L4308" s="5">
        <f ca="1">VLOOKUP(CONCATENATE($F4308," ",$G4308),AllocFactorMatrix,(L$4+1),FALSE)*$E4313</f>
        <v>142.98466480926893</v>
      </c>
      <c r="M4308" s="5">
        <f t="shared" ca="1" si="2061"/>
        <v>57483.636259910105</v>
      </c>
      <c r="N4308" s="5">
        <f ca="1">VLOOKUP(CONCATENATE($F4308," ",$G4308),AllocFactorMatrix,(N$4+1),FALSE)*$E4313</f>
        <v>32682.235855175401</v>
      </c>
      <c r="O4308" s="5">
        <f ca="1">VLOOKUP(CONCATENATE($F4308," ",$G4308),AllocFactorMatrix,(O$4+1),FALSE)*$E4313</f>
        <v>5872.8335868702843</v>
      </c>
      <c r="P4308" s="5">
        <f ca="1">VLOOKUP(CONCATENATE($F4308," ",$G4308),AllocFactorMatrix,(P$4+1),FALSE)*$E4313</f>
        <v>1541.5735370007376</v>
      </c>
      <c r="Q4308" s="5">
        <f ca="1">VLOOKUP(CONCATENATE($F4308," ",$G4308),AllocFactorMatrix,(Q$4+1),FALSE)*$E4313</f>
        <v>0</v>
      </c>
      <c r="R4308" s="5">
        <f t="shared" ca="1" si="2062"/>
        <v>40096.642979046424</v>
      </c>
      <c r="S4308" s="5">
        <f ca="1">VLOOKUP(CONCATENATE($F4308," ",$G4308),AllocFactorMatrix,(S$4+1),FALSE)*$E4313</f>
        <v>1473.1267482541195</v>
      </c>
      <c r="T4308" s="5">
        <f ca="1">VLOOKUP(CONCATENATE($F4308," ",$G4308),AllocFactorMatrix,(T$4+1),FALSE)*$E4313</f>
        <v>20669.396738933534</v>
      </c>
      <c r="U4308" s="5">
        <f ca="1">VLOOKUP(CONCATENATE($F4308," ",$G4308),AllocFactorMatrix,(U$4+1),FALSE)*$E4313</f>
        <v>101916.07002886003</v>
      </c>
      <c r="V4308" s="5">
        <f ca="1">VLOOKUP(CONCATENATE($F4308," ",$G4308),AllocFactorMatrix,(V$4+1),FALSE)*$E4313</f>
        <v>0</v>
      </c>
      <c r="W4308" s="5">
        <f t="shared" ca="1" si="2064"/>
        <v>124058.59351604769</v>
      </c>
      <c r="X4308" s="5">
        <f ca="1">VLOOKUP(CONCATENATE($F4308," ",$G4308),AllocFactorMatrix,(X$4+1),FALSE)*$E4313</f>
        <v>8958.8601912911545</v>
      </c>
      <c r="Y4308" s="5">
        <f ca="1">VLOOKUP(CONCATENATE($F4308," ",$G4308),AllocFactorMatrix,(Y$4+1),FALSE)*$E4313</f>
        <v>179.88062715528528</v>
      </c>
      <c r="Z4308" s="5">
        <f t="shared" ca="1" si="2063"/>
        <v>9138.7408184464402</v>
      </c>
      <c r="AA4308" s="5">
        <f ca="1">VLOOKUP(CONCATENATE($F4308," ",$G4308),AllocFactorMatrix,(AA$4+1),FALSE)*$E4313</f>
        <v>119.12371820847878</v>
      </c>
      <c r="AB4308" s="5">
        <f ca="1">VLOOKUP(CONCATENATE($F4308," ",$G4308),AllocFactorMatrix,(AB$4+1),FALSE)*$E4313</f>
        <v>0</v>
      </c>
      <c r="AC4308" s="5">
        <f ca="1">VLOOKUP(CONCATENATE($F4308," ",$G4308),AllocFactorMatrix,(AC$4+1),FALSE)*$E4313</f>
        <v>0</v>
      </c>
    </row>
    <row r="4309" spans="1:29" hidden="1" outlineLevel="1">
      <c r="E4309" s="48"/>
      <c r="F4309" s="175" t="str">
        <f>F4313</f>
        <v>RB_GUP</v>
      </c>
      <c r="G4309" s="52" t="str">
        <f>$G$11</f>
        <v>DISTPRI</v>
      </c>
      <c r="H4309" s="4">
        <f t="shared" ca="1" si="2060"/>
        <v>1888943.3624889129</v>
      </c>
      <c r="I4309" s="5">
        <f ca="1">VLOOKUP(CONCATENATE($F4309," ",$G4309),AllocFactorMatrix,(I$4+1),FALSE)*$E4313</f>
        <v>1236893.4648239764</v>
      </c>
      <c r="J4309" s="5">
        <f ca="1">VLOOKUP(CONCATENATE($F4309," ",$G4309),AllocFactorMatrix,(J$4+1),FALSE)*$E4313</f>
        <v>289480.81057834945</v>
      </c>
      <c r="K4309" s="5">
        <f ca="1">VLOOKUP(CONCATENATE($F4309," ",$G4309),AllocFactorMatrix,(K$4+1),FALSE)*$E4313</f>
        <v>4043.3958445295339</v>
      </c>
      <c r="L4309" s="5">
        <f ca="1">VLOOKUP(CONCATENATE($F4309," ",$G4309),AllocFactorMatrix,(L$4+1),FALSE)*$E4313</f>
        <v>0</v>
      </c>
      <c r="M4309" s="5">
        <f t="shared" ca="1" si="2061"/>
        <v>293524.20642287901</v>
      </c>
      <c r="N4309" s="5">
        <f ca="1">VLOOKUP(CONCATENATE($F4309," ",$G4309),AllocFactorMatrix,(N$4+1),FALSE)*$E4313</f>
        <v>168049.28924897604</v>
      </c>
      <c r="O4309" s="5">
        <f ca="1">VLOOKUP(CONCATENATE($F4309," ",$G4309),AllocFactorMatrix,(O$4+1),FALSE)*$E4313</f>
        <v>30194.960368855471</v>
      </c>
      <c r="P4309" s="5">
        <f ca="1">VLOOKUP(CONCATENATE($F4309," ",$G4309),AllocFactorMatrix,(P$4+1),FALSE)*$E4313</f>
        <v>0</v>
      </c>
      <c r="Q4309" s="5">
        <f ca="1">VLOOKUP(CONCATENATE($F4309," ",$G4309),AllocFactorMatrix,(Q$4+1),FALSE)*$E4313</f>
        <v>0</v>
      </c>
      <c r="R4309" s="5">
        <f t="shared" ca="1" si="2062"/>
        <v>198244.24961783152</v>
      </c>
      <c r="S4309" s="5">
        <f ca="1">VLOOKUP(CONCATENATE($F4309," ",$G4309),AllocFactorMatrix,(S$4+1),FALSE)*$E4313</f>
        <v>7598.6438947889801</v>
      </c>
      <c r="T4309" s="5">
        <f ca="1">VLOOKUP(CONCATENATE($F4309," ",$G4309),AllocFactorMatrix,(T$4+1),FALSE)*$E4313</f>
        <v>105073.00534659834</v>
      </c>
      <c r="U4309" s="5">
        <f ca="1">VLOOKUP(CONCATENATE($F4309," ",$G4309),AllocFactorMatrix,(U$4+1),FALSE)*$E4313</f>
        <v>0</v>
      </c>
      <c r="V4309" s="5">
        <f ca="1">VLOOKUP(CONCATENATE($F4309," ",$G4309),AllocFactorMatrix,(V$4+1),FALSE)*$E4313</f>
        <v>0</v>
      </c>
      <c r="W4309" s="5">
        <f t="shared" ca="1" si="2064"/>
        <v>112671.64924138732</v>
      </c>
      <c r="X4309" s="5">
        <f ca="1">VLOOKUP(CONCATENATE($F4309," ",$G4309),AllocFactorMatrix,(X$4+1),FALSE)*$E4313</f>
        <v>46077.72651944578</v>
      </c>
      <c r="Y4309" s="5">
        <f ca="1">VLOOKUP(CONCATENATE($F4309," ",$G4309),AllocFactorMatrix,(Y$4+1),FALSE)*$E4313</f>
        <v>924.85263626462518</v>
      </c>
      <c r="Z4309" s="5">
        <f t="shared" ca="1" si="2063"/>
        <v>47002.579155710402</v>
      </c>
      <c r="AA4309" s="5">
        <f ca="1">VLOOKUP(CONCATENATE($F4309," ",$G4309),AllocFactorMatrix,(AA$4+1),FALSE)*$E4313</f>
        <v>607.21322712803567</v>
      </c>
      <c r="AB4309" s="5">
        <f ca="1">VLOOKUP(CONCATENATE($F4309," ",$G4309),AllocFactorMatrix,(AB$4+1),FALSE)*$E4313</f>
        <v>0</v>
      </c>
      <c r="AC4309" s="5">
        <f ca="1">VLOOKUP(CONCATENATE($F4309," ",$G4309),AllocFactorMatrix,(AC$4+1),FALSE)*$E4313</f>
        <v>0</v>
      </c>
    </row>
    <row r="4310" spans="1:29" hidden="1" outlineLevel="1">
      <c r="E4310" s="48"/>
      <c r="F4310" s="175" t="str">
        <f>F4313</f>
        <v>RB_GUP</v>
      </c>
      <c r="G4310" s="52" t="str">
        <f>$G$12</f>
        <v>DISTSEC</v>
      </c>
      <c r="H4310" s="4">
        <f t="shared" ca="1" si="2060"/>
        <v>905534.00304749294</v>
      </c>
      <c r="I4310" s="5">
        <f ca="1">VLOOKUP(CONCATENATE($F4310," ",$G4310),AllocFactorMatrix,(I$4+1),FALSE)*$E4313</f>
        <v>672001.38743382425</v>
      </c>
      <c r="J4310" s="5">
        <f ca="1">VLOOKUP(CONCATENATE($F4310," ",$G4310),AllocFactorMatrix,(J$4+1),FALSE)*$E4313</f>
        <v>135505.50280895652</v>
      </c>
      <c r="K4310" s="5">
        <f ca="1">VLOOKUP(CONCATENATE($F4310," ",$G4310),AllocFactorMatrix,(K$4+1),FALSE)*$E4313</f>
        <v>0</v>
      </c>
      <c r="L4310" s="5">
        <f ca="1">VLOOKUP(CONCATENATE($F4310," ",$G4310),AllocFactorMatrix,(L$4+1),FALSE)*$E4313</f>
        <v>0</v>
      </c>
      <c r="M4310" s="5">
        <f t="shared" ca="1" si="2061"/>
        <v>135505.50280895652</v>
      </c>
      <c r="N4310" s="5">
        <f ca="1">VLOOKUP(CONCATENATE($F4310," ",$G4310),AllocFactorMatrix,(N$4+1),FALSE)*$E4313</f>
        <v>67730.458060295481</v>
      </c>
      <c r="O4310" s="5">
        <f ca="1">VLOOKUP(CONCATENATE($F4310," ",$G4310),AllocFactorMatrix,(O$4+1),FALSE)*$E4313</f>
        <v>0</v>
      </c>
      <c r="P4310" s="5">
        <f ca="1">VLOOKUP(CONCATENATE($F4310," ",$G4310),AllocFactorMatrix,(P$4+1),FALSE)*$E4313</f>
        <v>0</v>
      </c>
      <c r="Q4310" s="5">
        <f ca="1">VLOOKUP(CONCATENATE($F4310," ",$G4310),AllocFactorMatrix,(Q$4+1),FALSE)*$E4313</f>
        <v>0</v>
      </c>
      <c r="R4310" s="5">
        <f t="shared" ca="1" si="2062"/>
        <v>67730.458060295481</v>
      </c>
      <c r="S4310" s="5">
        <f ca="1">VLOOKUP(CONCATENATE($F4310," ",$G4310),AllocFactorMatrix,(S$4+1),FALSE)*$E4313</f>
        <v>2531.6059379343137</v>
      </c>
      <c r="T4310" s="5">
        <f ca="1">VLOOKUP(CONCATENATE($F4310," ",$G4310),AllocFactorMatrix,(T$4+1),FALSE)*$E4313</f>
        <v>0</v>
      </c>
      <c r="U4310" s="5">
        <f ca="1">VLOOKUP(CONCATENATE($F4310," ",$G4310),AllocFactorMatrix,(U$4+1),FALSE)*$E4313</f>
        <v>0</v>
      </c>
      <c r="V4310" s="5">
        <f ca="1">VLOOKUP(CONCATENATE($F4310," ",$G4310),AllocFactorMatrix,(V$4+1),FALSE)*$E4313</f>
        <v>0</v>
      </c>
      <c r="W4310" s="5">
        <f t="shared" ca="1" si="2064"/>
        <v>2531.6059379343137</v>
      </c>
      <c r="X4310" s="5">
        <f ca="1">VLOOKUP(CONCATENATE($F4310," ",$G4310),AllocFactorMatrix,(X$4+1),FALSE)*$E4313</f>
        <v>19132.279114992318</v>
      </c>
      <c r="Y4310" s="5">
        <f ca="1">VLOOKUP(CONCATENATE($F4310," ",$G4310),AllocFactorMatrix,(Y$4+1),FALSE)*$E4313</f>
        <v>0</v>
      </c>
      <c r="Z4310" s="5">
        <f t="shared" ca="1" si="2063"/>
        <v>19132.279114992318</v>
      </c>
      <c r="AA4310" s="5">
        <f ca="1">VLOOKUP(CONCATENATE($F4310," ",$G4310),AllocFactorMatrix,(AA$4+1),FALSE)*$E4313</f>
        <v>226.21187479599539</v>
      </c>
      <c r="AB4310" s="5">
        <f ca="1">VLOOKUP(CONCATENATE($F4310," ",$G4310),AllocFactorMatrix,(AB$4+1),FALSE)*$E4313</f>
        <v>6962.7359375613778</v>
      </c>
      <c r="AC4310" s="5">
        <f ca="1">VLOOKUP(CONCATENATE($F4310," ",$G4310),AllocFactorMatrix,(AC$4+1),FALSE)*$E4313</f>
        <v>1443.821879132701</v>
      </c>
    </row>
    <row r="4311" spans="1:29" hidden="1" outlineLevel="1">
      <c r="E4311" s="48"/>
      <c r="F4311" s="175" t="str">
        <f>F4313</f>
        <v>RB_GUP</v>
      </c>
      <c r="G4311" s="52" t="str">
        <f>$G$13</f>
        <v>ENERGY</v>
      </c>
      <c r="H4311" s="4">
        <f t="shared" ca="1" si="2060"/>
        <v>58624.83096434144</v>
      </c>
      <c r="I4311" s="5">
        <f ca="1">VLOOKUP(CONCATENATE($F4311," ",$G4311),AllocFactorMatrix,(I$4+1),FALSE)*$E4313</f>
        <v>22939.087873756158</v>
      </c>
      <c r="J4311" s="5">
        <f ca="1">VLOOKUP(CONCATENATE($F4311," ",$G4311),AllocFactorMatrix,(J$4+1),FALSE)*$E4313</f>
        <v>6617.8602960051176</v>
      </c>
      <c r="K4311" s="5">
        <f ca="1">VLOOKUP(CONCATENATE($F4311," ",$G4311),AllocFactorMatrix,(K$4+1),FALSE)*$E4313</f>
        <v>92.238847028652515</v>
      </c>
      <c r="L4311" s="5">
        <f ca="1">VLOOKUP(CONCATENATE($F4311," ",$G4311),AllocFactorMatrix,(L$4+1),FALSE)*$E4313</f>
        <v>12.894912641136161</v>
      </c>
      <c r="M4311" s="5">
        <f t="shared" ca="1" si="2061"/>
        <v>6722.9940556749061</v>
      </c>
      <c r="N4311" s="5">
        <f ca="1">VLOOKUP(CONCATENATE($F4311," ",$G4311),AllocFactorMatrix,(N$4+1),FALSE)*$E4313</f>
        <v>4293.8286843615297</v>
      </c>
      <c r="O4311" s="5">
        <f ca="1">VLOOKUP(CONCATENATE($F4311," ",$G4311),AllocFactorMatrix,(O$4+1),FALSE)*$E4313</f>
        <v>765.75696483106265</v>
      </c>
      <c r="P4311" s="5">
        <f ca="1">VLOOKUP(CONCATENATE($F4311," ",$G4311),AllocFactorMatrix,(P$4+1),FALSE)*$E4313</f>
        <v>155.93616123965006</v>
      </c>
      <c r="Q4311" s="5">
        <f ca="1">VLOOKUP(CONCATENATE($F4311," ",$G4311),AllocFactorMatrix,(Q$4+1),FALSE)*$E4313</f>
        <v>5.8897615835144475</v>
      </c>
      <c r="R4311" s="5">
        <f t="shared" ca="1" si="2062"/>
        <v>5221.411572015757</v>
      </c>
      <c r="S4311" s="5">
        <f ca="1">VLOOKUP(CONCATENATE($F4311," ",$G4311),AllocFactorMatrix,(S$4+1),FALSE)*$E4313</f>
        <v>224.8678862546345</v>
      </c>
      <c r="T4311" s="5">
        <f ca="1">VLOOKUP(CONCATENATE($F4311," ",$G4311),AllocFactorMatrix,(T$4+1),FALSE)*$E4313</f>
        <v>3555.2040368823104</v>
      </c>
      <c r="U4311" s="5">
        <f ca="1">VLOOKUP(CONCATENATE($F4311," ",$G4311),AllocFactorMatrix,(U$4+1),FALSE)*$E4313</f>
        <v>15290.35393420151</v>
      </c>
      <c r="V4311" s="5">
        <f ca="1">VLOOKUP(CONCATENATE($F4311," ",$G4311),AllocFactorMatrix,(V$4+1),FALSE)*$E4313</f>
        <v>2876.2752788104467</v>
      </c>
      <c r="W4311" s="5">
        <f t="shared" ca="1" si="2064"/>
        <v>21946.701136148902</v>
      </c>
      <c r="X4311" s="5">
        <f ca="1">VLOOKUP(CONCATENATE($F4311," ",$G4311),AllocFactorMatrix,(X$4+1),FALSE)*$E4313</f>
        <v>1179.4721746713356</v>
      </c>
      <c r="Y4311" s="5">
        <f ca="1">VLOOKUP(CONCATENATE($F4311," ",$G4311),AllocFactorMatrix,(Y$4+1),FALSE)*$E4313</f>
        <v>23.665873907414873</v>
      </c>
      <c r="Z4311" s="5">
        <f t="shared" ca="1" si="2063"/>
        <v>1203.1380485787504</v>
      </c>
      <c r="AA4311" s="5">
        <f ca="1">VLOOKUP(CONCATENATE($F4311," ",$G4311),AllocFactorMatrix,(AA$4+1),FALSE)*$E4313</f>
        <v>21.110061008524028</v>
      </c>
      <c r="AB4311" s="5">
        <f ca="1">VLOOKUP(CONCATENATE($F4311," ",$G4311),AllocFactorMatrix,(AB$4+1),FALSE)*$E4313</f>
        <v>472.85813679964212</v>
      </c>
      <c r="AC4311" s="5">
        <f ca="1">VLOOKUP(CONCATENATE($F4311," ",$G4311),AllocFactorMatrix,(AC$4+1),FALSE)*$E4313</f>
        <v>97.530080358779259</v>
      </c>
    </row>
    <row r="4312" spans="1:29" hidden="1" outlineLevel="1">
      <c r="E4312" s="48"/>
      <c r="F4312" s="175" t="str">
        <f>F4313</f>
        <v>RB_GUP</v>
      </c>
      <c r="G4312" s="52" t="str">
        <f>$G$14</f>
        <v>CUSTOMER</v>
      </c>
      <c r="H4312" s="4">
        <f t="shared" ca="1" si="2060"/>
        <v>426772.3365720383</v>
      </c>
      <c r="I4312" s="5">
        <f ca="1">VLOOKUP(CONCATENATE($F4312," ",$G4312),AllocFactorMatrix,(I$4+1),FALSE)*$E4313</f>
        <v>211382.97137226726</v>
      </c>
      <c r="J4312" s="5">
        <f ca="1">VLOOKUP(CONCATENATE($F4312," ",$G4312),AllocFactorMatrix,(J$4+1),FALSE)*$E4313</f>
        <v>67370.805297393075</v>
      </c>
      <c r="K4312" s="5">
        <f ca="1">VLOOKUP(CONCATENATE($F4312," ",$G4312),AllocFactorMatrix,(K$4+1),FALSE)*$E4313</f>
        <v>4300.3613456223138</v>
      </c>
      <c r="L4312" s="5">
        <f ca="1">VLOOKUP(CONCATENATE($F4312," ",$G4312),AllocFactorMatrix,(L$4+1),FALSE)*$E4313</f>
        <v>723.26355505439994</v>
      </c>
      <c r="M4312" s="5">
        <f t="shared" ca="1" si="2061"/>
        <v>72394.430198069778</v>
      </c>
      <c r="N4312" s="5">
        <f ca="1">VLOOKUP(CONCATENATE($F4312," ",$G4312),AllocFactorMatrix,(N$4+1),FALSE)*$E4313</f>
        <v>5252.4885678365854</v>
      </c>
      <c r="O4312" s="5">
        <f ca="1">VLOOKUP(CONCATENATE($F4312," ",$G4312),AllocFactorMatrix,(O$4+1),FALSE)*$E4313</f>
        <v>1518.2601840278392</v>
      </c>
      <c r="P4312" s="5">
        <f ca="1">VLOOKUP(CONCATENATE($F4312," ",$G4312),AllocFactorMatrix,(P$4+1),FALSE)*$E4313</f>
        <v>1778.4713606841592</v>
      </c>
      <c r="Q4312" s="5">
        <f ca="1">VLOOKUP(CONCATENATE($F4312," ",$G4312),AllocFactorMatrix,(Q$4+1),FALSE)*$E4313</f>
        <v>222.21565137642278</v>
      </c>
      <c r="R4312" s="5">
        <f t="shared" ca="1" si="2062"/>
        <v>8771.4357639250065</v>
      </c>
      <c r="S4312" s="5">
        <f ca="1">VLOOKUP(CONCATENATE($F4312," ",$G4312),AllocFactorMatrix,(S$4+1),FALSE)*$E4313</f>
        <v>34.778162360926849</v>
      </c>
      <c r="T4312" s="5">
        <f ca="1">VLOOKUP(CONCATENATE($F4312," ",$G4312),AllocFactorMatrix,(T$4+1),FALSE)*$E4313</f>
        <v>1077.618220826804</v>
      </c>
      <c r="U4312" s="5">
        <f ca="1">VLOOKUP(CONCATENATE($F4312," ",$G4312),AllocFactorMatrix,(U$4+1),FALSE)*$E4313</f>
        <v>2989.4518343700897</v>
      </c>
      <c r="V4312" s="5">
        <f ca="1">VLOOKUP(CONCATENATE($F4312," ",$G4312),AllocFactorMatrix,(V$4+1),FALSE)*$E4313</f>
        <v>888.89361178038814</v>
      </c>
      <c r="W4312" s="5">
        <f t="shared" ca="1" si="2064"/>
        <v>4990.7418293382088</v>
      </c>
      <c r="X4312" s="5">
        <f ca="1">VLOOKUP(CONCATENATE($F4312," ",$G4312),AllocFactorMatrix,(X$4+1),FALSE)*$E4313</f>
        <v>1061.4397936003047</v>
      </c>
      <c r="Y4312" s="5">
        <f ca="1">VLOOKUP(CONCATENATE($F4312," ",$G4312),AllocFactorMatrix,(Y$4+1),FALSE)*$E4313</f>
        <v>19.875352506579247</v>
      </c>
      <c r="Z4312" s="5">
        <f t="shared" ca="1" si="2063"/>
        <v>1081.315146106884</v>
      </c>
      <c r="AA4312" s="5">
        <f ca="1">VLOOKUP(CONCATENATE($F4312," ",$G4312),AllocFactorMatrix,(AA$4+1),FALSE)*$E4313</f>
        <v>102.68208608844704</v>
      </c>
      <c r="AB4312" s="5">
        <f ca="1">VLOOKUP(CONCATENATE($F4312," ",$G4312),AllocFactorMatrix,(AB$4+1),FALSE)*$E4313</f>
        <v>112841.66436342109</v>
      </c>
      <c r="AC4312" s="5">
        <f ca="1">VLOOKUP(CONCATENATE($F4312," ",$G4312),AllocFactorMatrix,(AC$4+1),FALSE)*$E4313</f>
        <v>15207.095812821666</v>
      </c>
    </row>
    <row r="4313" spans="1:29" collapsed="1">
      <c r="D4313" s="102" t="str">
        <f>"Adj 60 - " &amp; D4110</f>
        <v>Adj 60 - Excess ADFIT 282 Protected and Unprotected</v>
      </c>
      <c r="E4313" s="58">
        <f>-E4110</f>
        <v>8597345</v>
      </c>
      <c r="F4313" s="93" t="str">
        <f>F4110</f>
        <v>RB_GUP</v>
      </c>
      <c r="G4313" s="52" t="str">
        <f>$G$15</f>
        <v>TOTAL</v>
      </c>
      <c r="H4313" s="4">
        <f t="shared" ca="1" si="2060"/>
        <v>8597345</v>
      </c>
      <c r="I4313" s="5">
        <f ca="1">VLOOKUP(CONCATENATE($F4313," ",$G4313),AllocFactorMatrix,(I$4+1),FALSE)*$E4313</f>
        <v>4876828.5042007742</v>
      </c>
      <c r="J4313" s="5">
        <f ca="1">VLOOKUP(CONCATENATE($F4313," ",$G4313),AllocFactorMatrix,(J$4+1),FALSE)*$E4313</f>
        <v>1136747.1485197023</v>
      </c>
      <c r="K4313" s="5">
        <f ca="1">VLOOKUP(CONCATENATE($F4313," ",$G4313),AllocFactorMatrix,(K$4+1),FALSE)*$E4313</f>
        <v>17307.267292104487</v>
      </c>
      <c r="L4313" s="5">
        <f ca="1">VLOOKUP(CONCATENATE($F4313," ",$G4313),AllocFactorMatrix,(L$4+1),FALSE)*$E4313</f>
        <v>2004.6530207225574</v>
      </c>
      <c r="M4313" s="5">
        <f t="shared" ca="1" si="2061"/>
        <v>1156059.0688325292</v>
      </c>
      <c r="N4313" s="5">
        <f ca="1">VLOOKUP(CONCATENATE($F4313," ",$G4313),AllocFactorMatrix,(N$4+1),FALSE)*$E4313</f>
        <v>623956.10678394302</v>
      </c>
      <c r="O4313" s="5">
        <f ca="1">VLOOKUP(CONCATENATE($F4313," ",$G4313),AllocFactorMatrix,(O$4+1),FALSE)*$E4313</f>
        <v>100342.74699415249</v>
      </c>
      <c r="P4313" s="5">
        <f ca="1">VLOOKUP(CONCATENATE($F4313," ",$G4313),AllocFactorMatrix,(P$4+1),FALSE)*$E4313</f>
        <v>16047.110251293223</v>
      </c>
      <c r="Q4313" s="5">
        <f ca="1">VLOOKUP(CONCATENATE($F4313," ",$G4313),AllocFactorMatrix,(Q$4+1),FALSE)*$E4313</f>
        <v>705.48835909933018</v>
      </c>
      <c r="R4313" s="5">
        <f t="shared" ca="1" si="2062"/>
        <v>741051.45238848799</v>
      </c>
      <c r="S4313" s="5">
        <f ca="1">VLOOKUP(CONCATENATE($F4313," ",$G4313),AllocFactorMatrix,(S$4+1),FALSE)*$E4313</f>
        <v>28246.132674638371</v>
      </c>
      <c r="T4313" s="5">
        <f ca="1">VLOOKUP(CONCATENATE($F4313," ",$G4313),AllocFactorMatrix,(T$4+1),FALSE)*$E4313</f>
        <v>351556.67037185404</v>
      </c>
      <c r="U4313" s="5">
        <f ca="1">VLOOKUP(CONCATENATE($F4313," ",$G4313),AllocFactorMatrix,(U$4+1),FALSE)*$E4313</f>
        <v>966126.11802533735</v>
      </c>
      <c r="V4313" s="5">
        <f ca="1">VLOOKUP(CONCATENATE($F4313," ",$G4313),AllocFactorMatrix,(V$4+1),FALSE)*$E4313</f>
        <v>157013.27801108867</v>
      </c>
      <c r="W4313" s="5">
        <f t="shared" ca="1" si="2064"/>
        <v>1502942.1990829185</v>
      </c>
      <c r="X4313" s="5">
        <f ca="1">VLOOKUP(CONCATENATE($F4313," ",$G4313),AllocFactorMatrix,(X$4+1),FALSE)*$E4313</f>
        <v>171358.47926994407</v>
      </c>
      <c r="Y4313" s="5">
        <f ca="1">VLOOKUP(CONCATENATE($F4313," ",$G4313),AllocFactorMatrix,(Y$4+1),FALSE)*$E4313</f>
        <v>3044.6435915922207</v>
      </c>
      <c r="Z4313" s="5">
        <f t="shared" ca="1" si="2063"/>
        <v>174403.12286153631</v>
      </c>
      <c r="AA4313" s="5">
        <f ca="1">VLOOKUP(CONCATENATE($F4313," ",$G4313),AllocFactorMatrix,(AA$4+1),FALSE)*$E4313</f>
        <v>2328.867948042729</v>
      </c>
      <c r="AB4313" s="5">
        <f ca="1">VLOOKUP(CONCATENATE($F4313," ",$G4313),AllocFactorMatrix,(AB$4+1),FALSE)*$E4313</f>
        <v>125841.69642869236</v>
      </c>
      <c r="AC4313" s="5">
        <f ca="1">VLOOKUP(CONCATENATE($F4313," ",$G4313),AllocFactorMatrix,(AC$4+1),FALSE)*$E4313</f>
        <v>17890.088257020776</v>
      </c>
    </row>
    <row r="4314" spans="1:29" hidden="1" outlineLevel="1">
      <c r="E4314" s="48"/>
      <c r="F4314" s="175" t="str">
        <f>F4321</f>
        <v>RB_GUP</v>
      </c>
      <c r="G4314" s="52" t="str">
        <f>$G$8</f>
        <v>PRODUCTION</v>
      </c>
      <c r="H4314" s="4">
        <f t="shared" ca="1" si="2060"/>
        <v>332196.93159645074</v>
      </c>
      <c r="I4314" s="5">
        <f ca="1">VLOOKUP(CONCATENATE($F4314," ",$G4314),AllocFactorMatrix,(I$4+1),FALSE)*$E4321</f>
        <v>170877.44419973003</v>
      </c>
      <c r="J4314" s="5">
        <f ca="1">VLOOKUP(CONCATENATE($F4314," ",$G4314),AllocFactorMatrix,(J$4+1),FALSE)*$E4321</f>
        <v>39848.646258692817</v>
      </c>
      <c r="K4314" s="5">
        <f ca="1">VLOOKUP(CONCATENATE($F4314," ",$G4314),AllocFactorMatrix,(K$4+1),FALSE)*$E4321</f>
        <v>554.0539728970233</v>
      </c>
      <c r="L4314" s="5">
        <f ca="1">VLOOKUP(CONCATENATE($F4314," ",$G4314),AllocFactorMatrix,(L$4+1),FALSE)*$E4321</f>
        <v>77.165150844059497</v>
      </c>
      <c r="M4314" s="5">
        <f t="shared" ref="M4314:M4321" ca="1" si="2065">SUBTOTAL(9,J4314:L4314)</f>
        <v>40479.865382433905</v>
      </c>
      <c r="N4314" s="5">
        <f ca="1">VLOOKUP(CONCATENATE($F4314," ",$G4314),AllocFactorMatrix,(N$4+1),FALSE)*$E4321</f>
        <v>23718.240898599139</v>
      </c>
      <c r="O4314" s="5">
        <f ca="1">VLOOKUP(CONCATENATE($F4314," ",$G4314),AllocFactorMatrix,(O$4+1),FALSE)*$E4321</f>
        <v>4250.109189584884</v>
      </c>
      <c r="P4314" s="5">
        <f ca="1">VLOOKUP(CONCATENATE($F4314," ",$G4314),AllocFactorMatrix,(P$4+1),FALSE)*$E4321</f>
        <v>861.87877206958228</v>
      </c>
      <c r="Q4314" s="5">
        <f ca="1">VLOOKUP(CONCATENATE($F4314," ",$G4314),AllocFactorMatrix,(Q$4+1),FALSE)*$E4321</f>
        <v>32.72945660882624</v>
      </c>
      <c r="R4314" s="5">
        <f t="shared" ref="R4314:R4321" ca="1" si="2066">SUBTOTAL(9,N4314:Q4314)</f>
        <v>28862.958316862434</v>
      </c>
      <c r="S4314" s="5">
        <f ca="1">VLOOKUP(CONCATENATE($F4314," ",$G4314),AllocFactorMatrix,(S$4+1),FALSE)*$E4321</f>
        <v>1123.2288326872249</v>
      </c>
      <c r="T4314" s="5">
        <f ca="1">VLOOKUP(CONCATENATE($F4314," ",$G4314),AllocFactorMatrix,(T$4+1),FALSE)*$E4321</f>
        <v>15164.237849328505</v>
      </c>
      <c r="U4314" s="5">
        <f ca="1">VLOOKUP(CONCATENATE($F4314," ",$G4314),AllocFactorMatrix,(U$4+1),FALSE)*$E4321</f>
        <v>57997.122396173159</v>
      </c>
      <c r="V4314" s="5">
        <f ca="1">VLOOKUP(CONCATENATE($F4314," ",$G4314),AllocFactorMatrix,(V$4+1),FALSE)*$E4321</f>
        <v>10506.716627408472</v>
      </c>
      <c r="W4314" s="5">
        <f ca="1">SUBTOTAL(9,S4314:V4314)</f>
        <v>84791.305705597362</v>
      </c>
      <c r="X4314" s="5">
        <f ca="1">VLOOKUP(CONCATENATE($F4314," ",$G4314),AllocFactorMatrix,(X$4+1),FALSE)*$E4321</f>
        <v>6509.6992470147288</v>
      </c>
      <c r="Y4314" s="5">
        <f ca="1">VLOOKUP(CONCATENATE($F4314," ",$G4314),AllocFactorMatrix,(Y$4+1),FALSE)*$E4321</f>
        <v>130.01539064655734</v>
      </c>
      <c r="Z4314" s="5">
        <f t="shared" ref="Z4314:Z4321" ca="1" si="2067">SUBTOTAL(9,X4314:Y4314)</f>
        <v>6639.7146376612864</v>
      </c>
      <c r="AA4314" s="5">
        <f ca="1">VLOOKUP(CONCATENATE($F4314," ",$G4314),AllocFactorMatrix,(AA$4+1),FALSE)*$E4321</f>
        <v>85.873464482623547</v>
      </c>
      <c r="AB4314" s="5">
        <f ca="1">VLOOKUP(CONCATENATE($F4314," ",$G4314),AllocFactorMatrix,(AB$4+1),FALSE)*$E4321</f>
        <v>381.49882237901068</v>
      </c>
      <c r="AC4314" s="5">
        <f ca="1">VLOOKUP(CONCATENATE($F4314," ",$G4314),AllocFactorMatrix,(AC$4+1),FALSE)*$E4321</f>
        <v>78.271067304124557</v>
      </c>
    </row>
    <row r="4315" spans="1:29" hidden="1" outlineLevel="1">
      <c r="E4315" s="48"/>
      <c r="F4315" s="175" t="str">
        <f>F4321</f>
        <v>RB_GUP</v>
      </c>
      <c r="G4315" s="52" t="str">
        <f>$G$9</f>
        <v>BULKTRAN</v>
      </c>
      <c r="H4315" s="4">
        <f t="shared" ca="1" si="2060"/>
        <v>180401.02812531698</v>
      </c>
      <c r="I4315" s="5">
        <f ca="1">VLOOKUP(CONCATENATE($F4315," ",$G4315),AllocFactorMatrix,(I$4+1),FALSE)*$E4321</f>
        <v>92795.759638458811</v>
      </c>
      <c r="J4315" s="5">
        <f ca="1">VLOOKUP(CONCATENATE($F4315," ",$G4315),AllocFactorMatrix,(J$4+1),FALSE)*$E4321</f>
        <v>21639.985414444029</v>
      </c>
      <c r="K4315" s="5">
        <f ca="1">VLOOKUP(CONCATENATE($F4315," ",$G4315),AllocFactorMatrix,(K$4+1),FALSE)*$E4321</f>
        <v>300.88148577169892</v>
      </c>
      <c r="L4315" s="5">
        <f ca="1">VLOOKUP(CONCATENATE($F4315," ",$G4315),AllocFactorMatrix,(L$4+1),FALSE)*$E4321</f>
        <v>41.904879978314185</v>
      </c>
      <c r="M4315" s="5">
        <f t="shared" ca="1" si="2065"/>
        <v>21982.771780194045</v>
      </c>
      <c r="N4315" s="5">
        <f ca="1">VLOOKUP(CONCATENATE($F4315," ",$G4315),AllocFactorMatrix,(N$4+1),FALSE)*$E4321</f>
        <v>12880.296704934841</v>
      </c>
      <c r="O4315" s="5">
        <f ca="1">VLOOKUP(CONCATENATE($F4315," ",$G4315),AllocFactorMatrix,(O$4+1),FALSE)*$E4321</f>
        <v>2308.040787015394</v>
      </c>
      <c r="P4315" s="5">
        <f ca="1">VLOOKUP(CONCATENATE($F4315," ",$G4315),AllocFactorMatrix,(P$4+1),FALSE)*$E4321</f>
        <v>468.047118477357</v>
      </c>
      <c r="Q4315" s="5">
        <f ca="1">VLOOKUP(CONCATENATE($F4315," ",$G4315),AllocFactorMatrix,(Q$4+1),FALSE)*$E4321</f>
        <v>17.773877662987697</v>
      </c>
      <c r="R4315" s="5">
        <f t="shared" ca="1" si="2066"/>
        <v>15674.158488090581</v>
      </c>
      <c r="S4315" s="5">
        <f ca="1">VLOOKUP(CONCATENATE($F4315," ",$G4315),AllocFactorMatrix,(S$4+1),FALSE)*$E4321</f>
        <v>609.97443673841576</v>
      </c>
      <c r="T4315" s="5">
        <f ca="1">VLOOKUP(CONCATENATE($F4315," ",$G4315),AllocFactorMatrix,(T$4+1),FALSE)*$E4321</f>
        <v>8235.0071254689974</v>
      </c>
      <c r="U4315" s="5">
        <f ca="1">VLOOKUP(CONCATENATE($F4315," ",$G4315),AllocFactorMatrix,(U$4+1),FALSE)*$E4321</f>
        <v>31495.596477361552</v>
      </c>
      <c r="V4315" s="5">
        <f ca="1">VLOOKUP(CONCATENATE($F4315," ",$G4315),AllocFactorMatrix,(V$4+1),FALSE)*$E4321</f>
        <v>5705.719413773485</v>
      </c>
      <c r="W4315" s="5">
        <f t="shared" ref="W4315:W4321" ca="1" si="2068">SUBTOTAL(9,S4315:V4315)</f>
        <v>46046.297453342449</v>
      </c>
      <c r="X4315" s="5">
        <f ca="1">VLOOKUP(CONCATENATE($F4315," ",$G4315),AllocFactorMatrix,(X$4+1),FALSE)*$E4321</f>
        <v>3535.1212646799968</v>
      </c>
      <c r="Y4315" s="5">
        <f ca="1">VLOOKUP(CONCATENATE($F4315," ",$G4315),AllocFactorMatrix,(Y$4+1),FALSE)*$E4321</f>
        <v>70.605438864337401</v>
      </c>
      <c r="Z4315" s="5">
        <f t="shared" ca="1" si="2067"/>
        <v>3605.7267035443342</v>
      </c>
      <c r="AA4315" s="5">
        <f ca="1">VLOOKUP(CONCATENATE($F4315," ",$G4315),AllocFactorMatrix,(AA$4+1),FALSE)*$E4321</f>
        <v>46.633968612832618</v>
      </c>
      <c r="AB4315" s="5">
        <f ca="1">VLOOKUP(CONCATENATE($F4315," ",$G4315),AllocFactorMatrix,(AB$4+1),FALSE)*$E4321</f>
        <v>207.17464022026678</v>
      </c>
      <c r="AC4315" s="5">
        <f ca="1">VLOOKUP(CONCATENATE($F4315," ",$G4315),AllocFactorMatrix,(AC$4+1),FALSE)*$E4321</f>
        <v>42.505452853739797</v>
      </c>
    </row>
    <row r="4316" spans="1:29" hidden="1" outlineLevel="1">
      <c r="E4316" s="48"/>
      <c r="F4316" s="175" t="str">
        <f>F4321</f>
        <v>RB_GUP</v>
      </c>
      <c r="G4316" s="52" t="str">
        <f>$G$10</f>
        <v>SUBTRAN</v>
      </c>
      <c r="H4316" s="4">
        <f t="shared" ca="1" si="2060"/>
        <v>49948.295110948333</v>
      </c>
      <c r="I4316" s="5">
        <f ca="1">VLOOKUP(CONCATENATE($F4316," ",$G4316),AllocFactorMatrix,(I$4+1),FALSE)*$E4321</f>
        <v>25521.249276958901</v>
      </c>
      <c r="J4316" s="5">
        <f ca="1">VLOOKUP(CONCATENATE($F4316," ",$G4316),AllocFactorMatrix,(J$4+1),FALSE)*$E4321</f>
        <v>5982.6119646343886</v>
      </c>
      <c r="K4316" s="5">
        <f ca="1">VLOOKUP(CONCATENATE($F4316," ",$G4316),AllocFactorMatrix,(K$4+1),FALSE)*$E4321</f>
        <v>83.574769286799679</v>
      </c>
      <c r="L4316" s="5">
        <f ca="1">VLOOKUP(CONCATENATE($F4316," ",$G4316),AllocFactorMatrix,(L$4+1),FALSE)*$E4321</f>
        <v>15.12664493150376</v>
      </c>
      <c r="M4316" s="5">
        <f t="shared" ca="1" si="2065"/>
        <v>6081.313378852692</v>
      </c>
      <c r="N4316" s="5">
        <f ca="1">VLOOKUP(CONCATENATE($F4316," ",$G4316),AllocFactorMatrix,(N$4+1),FALSE)*$E4321</f>
        <v>3457.521672050329</v>
      </c>
      <c r="O4316" s="5">
        <f ca="1">VLOOKUP(CONCATENATE($F4316," ",$G4316),AllocFactorMatrix,(O$4+1),FALSE)*$E4321</f>
        <v>621.29927379902949</v>
      </c>
      <c r="P4316" s="5">
        <f ca="1">VLOOKUP(CONCATENATE($F4316," ",$G4316),AllocFactorMatrix,(P$4+1),FALSE)*$E4321</f>
        <v>163.08626915423514</v>
      </c>
      <c r="Q4316" s="5">
        <f ca="1">VLOOKUP(CONCATENATE($F4316," ",$G4316),AllocFactorMatrix,(Q$4+1),FALSE)*$E4321</f>
        <v>0</v>
      </c>
      <c r="R4316" s="5">
        <f t="shared" ca="1" si="2066"/>
        <v>4241.9072150035936</v>
      </c>
      <c r="S4316" s="5">
        <f ca="1">VLOOKUP(CONCATENATE($F4316," ",$G4316),AllocFactorMatrix,(S$4+1),FALSE)*$E4321</f>
        <v>155.84514108324342</v>
      </c>
      <c r="T4316" s="5">
        <f ca="1">VLOOKUP(CONCATENATE($F4316," ",$G4316),AllocFactorMatrix,(T$4+1),FALSE)*$E4321</f>
        <v>2186.658449249036</v>
      </c>
      <c r="U4316" s="5">
        <f ca="1">VLOOKUP(CONCATENATE($F4316," ",$G4316),AllocFactorMatrix,(U$4+1),FALSE)*$E4321</f>
        <v>10781.912914907929</v>
      </c>
      <c r="V4316" s="5">
        <f ca="1">VLOOKUP(CONCATENATE($F4316," ",$G4316),AllocFactorMatrix,(V$4+1),FALSE)*$E4321</f>
        <v>0</v>
      </c>
      <c r="W4316" s="5">
        <f t="shared" ca="1" si="2068"/>
        <v>13124.41650524021</v>
      </c>
      <c r="X4316" s="5">
        <f ca="1">VLOOKUP(CONCATENATE($F4316," ",$G4316),AllocFactorMatrix,(X$4+1),FALSE)*$E4321</f>
        <v>947.77644361663215</v>
      </c>
      <c r="Y4316" s="5">
        <f ca="1">VLOOKUP(CONCATENATE($F4316," ",$G4316),AllocFactorMatrix,(Y$4+1),FALSE)*$E4321</f>
        <v>19.02994548865653</v>
      </c>
      <c r="Z4316" s="5">
        <f t="shared" ca="1" si="2067"/>
        <v>966.80638910528864</v>
      </c>
      <c r="AA4316" s="5">
        <f ca="1">VLOOKUP(CONCATENATE($F4316," ",$G4316),AllocFactorMatrix,(AA$4+1),FALSE)*$E4321</f>
        <v>12.602345787667694</v>
      </c>
      <c r="AB4316" s="5">
        <f ca="1">VLOOKUP(CONCATENATE($F4316," ",$G4316),AllocFactorMatrix,(AB$4+1),FALSE)*$E4321</f>
        <v>0</v>
      </c>
      <c r="AC4316" s="5">
        <f ca="1">VLOOKUP(CONCATENATE($F4316," ",$G4316),AllocFactorMatrix,(AC$4+1),FALSE)*$E4321</f>
        <v>0</v>
      </c>
    </row>
    <row r="4317" spans="1:29" hidden="1" outlineLevel="1">
      <c r="E4317" s="48"/>
      <c r="F4317" s="175" t="str">
        <f>F4321</f>
        <v>RB_GUP</v>
      </c>
      <c r="G4317" s="52" t="str">
        <f>$G$11</f>
        <v>DISTPRI</v>
      </c>
      <c r="H4317" s="4">
        <f t="shared" ca="1" si="2060"/>
        <v>199835.2451167079</v>
      </c>
      <c r="I4317" s="5">
        <f ca="1">VLOOKUP(CONCATENATE($F4317," ",$G4317),AllocFactorMatrix,(I$4+1),FALSE)*$E4321</f>
        <v>130853.53093947213</v>
      </c>
      <c r="J4317" s="5">
        <f ca="1">VLOOKUP(CONCATENATE($F4317," ",$G4317),AllocFactorMatrix,(J$4+1),FALSE)*$E4321</f>
        <v>30624.776733530733</v>
      </c>
      <c r="K4317" s="5">
        <f ca="1">VLOOKUP(CONCATENATE($F4317," ",$G4317),AllocFactorMatrix,(K$4+1),FALSE)*$E4321</f>
        <v>427.7592519400805</v>
      </c>
      <c r="L4317" s="5">
        <f ca="1">VLOOKUP(CONCATENATE($F4317," ",$G4317),AllocFactorMatrix,(L$4+1),FALSE)*$E4321</f>
        <v>0</v>
      </c>
      <c r="M4317" s="5">
        <f t="shared" ca="1" si="2065"/>
        <v>31052.535985470815</v>
      </c>
      <c r="N4317" s="5">
        <f ca="1">VLOOKUP(CONCATENATE($F4317," ",$G4317),AllocFactorMatrix,(N$4+1),FALSE)*$E4321</f>
        <v>17778.283656164829</v>
      </c>
      <c r="O4317" s="5">
        <f ca="1">VLOOKUP(CONCATENATE($F4317," ",$G4317),AllocFactorMatrix,(O$4+1),FALSE)*$E4321</f>
        <v>3194.3876277205909</v>
      </c>
      <c r="P4317" s="5">
        <f ca="1">VLOOKUP(CONCATENATE($F4317," ",$G4317),AllocFactorMatrix,(P$4+1),FALSE)*$E4321</f>
        <v>0</v>
      </c>
      <c r="Q4317" s="5">
        <f ca="1">VLOOKUP(CONCATENATE($F4317," ",$G4317),AllocFactorMatrix,(Q$4+1),FALSE)*$E4321</f>
        <v>0</v>
      </c>
      <c r="R4317" s="5">
        <f t="shared" ca="1" si="2066"/>
        <v>20972.671283885422</v>
      </c>
      <c r="S4317" s="5">
        <f ca="1">VLOOKUP(CONCATENATE($F4317," ",$G4317),AllocFactorMatrix,(S$4+1),FALSE)*$E4321</f>
        <v>803.87633394627244</v>
      </c>
      <c r="T4317" s="5">
        <f ca="1">VLOOKUP(CONCATENATE($F4317," ",$G4317),AllocFactorMatrix,(T$4+1),FALSE)*$E4321</f>
        <v>11115.8916649148</v>
      </c>
      <c r="U4317" s="5">
        <f ca="1">VLOOKUP(CONCATENATE($F4317," ",$G4317),AllocFactorMatrix,(U$4+1),FALSE)*$E4321</f>
        <v>0</v>
      </c>
      <c r="V4317" s="5">
        <f ca="1">VLOOKUP(CONCATENATE($F4317," ",$G4317),AllocFactorMatrix,(V$4+1),FALSE)*$E4321</f>
        <v>0</v>
      </c>
      <c r="W4317" s="5">
        <f t="shared" ca="1" si="2068"/>
        <v>11919.767998861073</v>
      </c>
      <c r="X4317" s="5">
        <f ca="1">VLOOKUP(CONCATENATE($F4317," ",$G4317),AllocFactorMatrix,(X$4+1),FALSE)*$E4321</f>
        <v>4874.6584764201089</v>
      </c>
      <c r="Y4317" s="5">
        <f ca="1">VLOOKUP(CONCATENATE($F4317," ",$G4317),AllocFactorMatrix,(Y$4+1),FALSE)*$E4321</f>
        <v>97.842083005206931</v>
      </c>
      <c r="Z4317" s="5">
        <f t="shared" ca="1" si="2067"/>
        <v>4972.5005594253162</v>
      </c>
      <c r="AA4317" s="5">
        <f ca="1">VLOOKUP(CONCATENATE($F4317," ",$G4317),AllocFactorMatrix,(AA$4+1),FALSE)*$E4321</f>
        <v>64.238349593158048</v>
      </c>
      <c r="AB4317" s="5">
        <f ca="1">VLOOKUP(CONCATENATE($F4317," ",$G4317),AllocFactorMatrix,(AB$4+1),FALSE)*$E4321</f>
        <v>0</v>
      </c>
      <c r="AC4317" s="5">
        <f ca="1">VLOOKUP(CONCATENATE($F4317," ",$G4317),AllocFactorMatrix,(AC$4+1),FALSE)*$E4321</f>
        <v>0</v>
      </c>
    </row>
    <row r="4318" spans="1:29" hidden="1" outlineLevel="1">
      <c r="E4318" s="48"/>
      <c r="F4318" s="175" t="str">
        <f>F4321</f>
        <v>RB_GUP</v>
      </c>
      <c r="G4318" s="52" t="str">
        <f>$G$12</f>
        <v>DISTSEC</v>
      </c>
      <c r="H4318" s="4">
        <f t="shared" ca="1" si="2060"/>
        <v>95798.324636941921</v>
      </c>
      <c r="I4318" s="5">
        <f ca="1">VLOOKUP(CONCATENATE($F4318," ",$G4318),AllocFactorMatrix,(I$4+1),FALSE)*$E4321</f>
        <v>71092.423755714539</v>
      </c>
      <c r="J4318" s="5">
        <f ca="1">VLOOKUP(CONCATENATE($F4318," ",$G4318),AllocFactorMatrix,(J$4+1),FALSE)*$E4321</f>
        <v>14335.408835557142</v>
      </c>
      <c r="K4318" s="5">
        <f ca="1">VLOOKUP(CONCATENATE($F4318," ",$G4318),AllocFactorMatrix,(K$4+1),FALSE)*$E4321</f>
        <v>0</v>
      </c>
      <c r="L4318" s="5">
        <f ca="1">VLOOKUP(CONCATENATE($F4318," ",$G4318),AllocFactorMatrix,(L$4+1),FALSE)*$E4321</f>
        <v>0</v>
      </c>
      <c r="M4318" s="5">
        <f t="shared" ca="1" si="2065"/>
        <v>14335.408835557142</v>
      </c>
      <c r="N4318" s="5">
        <f ca="1">VLOOKUP(CONCATENATE($F4318," ",$G4318),AllocFactorMatrix,(N$4+1),FALSE)*$E4321</f>
        <v>7165.345958553321</v>
      </c>
      <c r="O4318" s="5">
        <f ca="1">VLOOKUP(CONCATENATE($F4318," ",$G4318),AllocFactorMatrix,(O$4+1),FALSE)*$E4321</f>
        <v>0</v>
      </c>
      <c r="P4318" s="5">
        <f ca="1">VLOOKUP(CONCATENATE($F4318," ",$G4318),AllocFactorMatrix,(P$4+1),FALSE)*$E4321</f>
        <v>0</v>
      </c>
      <c r="Q4318" s="5">
        <f ca="1">VLOOKUP(CONCATENATE($F4318," ",$G4318),AllocFactorMatrix,(Q$4+1),FALSE)*$E4321</f>
        <v>0</v>
      </c>
      <c r="R4318" s="5">
        <f t="shared" ca="1" si="2066"/>
        <v>7165.345958553321</v>
      </c>
      <c r="S4318" s="5">
        <f ca="1">VLOOKUP(CONCATENATE($F4318," ",$G4318),AllocFactorMatrix,(S$4+1),FALSE)*$E4321</f>
        <v>267.82385496165784</v>
      </c>
      <c r="T4318" s="5">
        <f ca="1">VLOOKUP(CONCATENATE($F4318," ",$G4318),AllocFactorMatrix,(T$4+1),FALSE)*$E4321</f>
        <v>0</v>
      </c>
      <c r="U4318" s="5">
        <f ca="1">VLOOKUP(CONCATENATE($F4318," ",$G4318),AllocFactorMatrix,(U$4+1),FALSE)*$E4321</f>
        <v>0</v>
      </c>
      <c r="V4318" s="5">
        <f ca="1">VLOOKUP(CONCATENATE($F4318," ",$G4318),AllocFactorMatrix,(V$4+1),FALSE)*$E4321</f>
        <v>0</v>
      </c>
      <c r="W4318" s="5">
        <f t="shared" ca="1" si="2068"/>
        <v>267.82385496165784</v>
      </c>
      <c r="X4318" s="5">
        <f ca="1">VLOOKUP(CONCATENATE($F4318," ",$G4318),AllocFactorMatrix,(X$4+1),FALSE)*$E4321</f>
        <v>2024.0435804004699</v>
      </c>
      <c r="Y4318" s="5">
        <f ca="1">VLOOKUP(CONCATENATE($F4318," ",$G4318),AllocFactorMatrix,(Y$4+1),FALSE)*$E4321</f>
        <v>0</v>
      </c>
      <c r="Z4318" s="5">
        <f t="shared" ca="1" si="2067"/>
        <v>2024.0435804004699</v>
      </c>
      <c r="AA4318" s="5">
        <f ca="1">VLOOKUP(CONCATENATE($F4318," ",$G4318),AllocFactorMatrix,(AA$4+1),FALSE)*$E4321</f>
        <v>23.93142449152343</v>
      </c>
      <c r="AB4318" s="5">
        <f ca="1">VLOOKUP(CONCATENATE($F4318," ",$G4318),AllocFactorMatrix,(AB$4+1),FALSE)*$E4321</f>
        <v>736.60230920431104</v>
      </c>
      <c r="AC4318" s="5">
        <f ca="1">VLOOKUP(CONCATENATE($F4318," ",$G4318),AllocFactorMatrix,(AC$4+1),FALSE)*$E4321</f>
        <v>152.74491805894084</v>
      </c>
    </row>
    <row r="4319" spans="1:29" hidden="1" outlineLevel="1">
      <c r="E4319" s="48"/>
      <c r="F4319" s="175" t="str">
        <f>F4321</f>
        <v>RB_GUP</v>
      </c>
      <c r="G4319" s="52" t="str">
        <f>$G$13</f>
        <v>ENERGY</v>
      </c>
      <c r="H4319" s="4">
        <f t="shared" ca="1" si="2060"/>
        <v>6202.0427389884244</v>
      </c>
      <c r="I4319" s="5">
        <f ca="1">VLOOKUP(CONCATENATE($F4319," ",$G4319),AllocFactorMatrix,(I$4+1),FALSE)*$E4321</f>
        <v>2426.7737927122048</v>
      </c>
      <c r="J4319" s="5">
        <f ca="1">VLOOKUP(CONCATENATE($F4319," ",$G4319),AllocFactorMatrix,(J$4+1),FALSE)*$E4321</f>
        <v>700.11719814498906</v>
      </c>
      <c r="K4319" s="5">
        <f ca="1">VLOOKUP(CONCATENATE($F4319," ",$G4319),AllocFactorMatrix,(K$4+1),FALSE)*$E4321</f>
        <v>9.7581393763792601</v>
      </c>
      <c r="L4319" s="5">
        <f ca="1">VLOOKUP(CONCATENATE($F4319," ",$G4319),AllocFactorMatrix,(L$4+1),FALSE)*$E4321</f>
        <v>1.3641796146839766</v>
      </c>
      <c r="M4319" s="5">
        <f t="shared" ca="1" si="2065"/>
        <v>711.23951713605231</v>
      </c>
      <c r="N4319" s="5">
        <f ca="1">VLOOKUP(CONCATENATE($F4319," ",$G4319),AllocFactorMatrix,(N$4+1),FALSE)*$E4321</f>
        <v>454.25306267411935</v>
      </c>
      <c r="O4319" s="5">
        <f ca="1">VLOOKUP(CONCATENATE($F4319," ",$G4319),AllocFactorMatrix,(O$4+1),FALSE)*$E4321</f>
        <v>81.011021190816606</v>
      </c>
      <c r="P4319" s="5">
        <f ca="1">VLOOKUP(CONCATENATE($F4319," ",$G4319),AllocFactorMatrix,(P$4+1),FALSE)*$E4321</f>
        <v>16.496810662880247</v>
      </c>
      <c r="Q4319" s="5">
        <f ca="1">VLOOKUP(CONCATENATE($F4319," ",$G4319),AllocFactorMatrix,(Q$4+1),FALSE)*$E4321</f>
        <v>0.62309012175450429</v>
      </c>
      <c r="R4319" s="5">
        <f t="shared" ca="1" si="2066"/>
        <v>552.38398464957072</v>
      </c>
      <c r="S4319" s="5">
        <f ca="1">VLOOKUP(CONCATENATE($F4319," ",$G4319),AllocFactorMatrix,(S$4+1),FALSE)*$E4321</f>
        <v>23.789241149804269</v>
      </c>
      <c r="T4319" s="5">
        <f ca="1">VLOOKUP(CONCATENATE($F4319," ",$G4319),AllocFactorMatrix,(T$4+1),FALSE)*$E4321</f>
        <v>376.11242573952825</v>
      </c>
      <c r="U4319" s="5">
        <f ca="1">VLOOKUP(CONCATENATE($F4319," ",$G4319),AllocFactorMatrix,(U$4+1),FALSE)*$E4321</f>
        <v>1617.5983288013024</v>
      </c>
      <c r="V4319" s="5">
        <f ca="1">VLOOKUP(CONCATENATE($F4319," ",$G4319),AllocFactorMatrix,(V$4+1),FALSE)*$E4321</f>
        <v>304.28714104316441</v>
      </c>
      <c r="W4319" s="5">
        <f t="shared" ca="1" si="2068"/>
        <v>2321.7871367337993</v>
      </c>
      <c r="X4319" s="5">
        <f ca="1">VLOOKUP(CONCATENATE($F4319," ",$G4319),AllocFactorMatrix,(X$4+1),FALSE)*$E4321</f>
        <v>124.77881328491463</v>
      </c>
      <c r="Y4319" s="5">
        <f ca="1">VLOOKUP(CONCATENATE($F4319," ",$G4319),AllocFactorMatrix,(Y$4+1),FALSE)*$E4321</f>
        <v>2.5036619980802164</v>
      </c>
      <c r="Z4319" s="5">
        <f t="shared" ca="1" si="2067"/>
        <v>127.28247528299485</v>
      </c>
      <c r="AA4319" s="5">
        <f ca="1">VLOOKUP(CONCATENATE($F4319," ",$G4319),AllocFactorMatrix,(AA$4+1),FALSE)*$E4321</f>
        <v>2.2332772383967221</v>
      </c>
      <c r="AB4319" s="5">
        <f ca="1">VLOOKUP(CONCATENATE($F4319," ",$G4319),AllocFactorMatrix,(AB$4+1),FALSE)*$E4321</f>
        <v>50.024645285435824</v>
      </c>
      <c r="AC4319" s="5">
        <f ca="1">VLOOKUP(CONCATENATE($F4319," ",$G4319),AllocFactorMatrix,(AC$4+1),FALSE)*$E4321</f>
        <v>10.317909949967213</v>
      </c>
    </row>
    <row r="4320" spans="1:29" hidden="1" outlineLevel="1">
      <c r="E4320" s="48"/>
      <c r="F4320" s="175" t="str">
        <f>F4321</f>
        <v>RB_GUP</v>
      </c>
      <c r="G4320" s="52" t="str">
        <f>$G$14</f>
        <v>CUSTOMER</v>
      </c>
      <c r="H4320" s="4">
        <f t="shared" ca="1" si="2060"/>
        <v>45149.1326746458</v>
      </c>
      <c r="I4320" s="5">
        <f ca="1">VLOOKUP(CONCATENATE($F4320," ",$G4320),AllocFactorMatrix,(I$4+1),FALSE)*$E4321</f>
        <v>22362.643971503949</v>
      </c>
      <c r="J4320" s="5">
        <f ca="1">VLOOKUP(CONCATENATE($F4320," ",$G4320),AllocFactorMatrix,(J$4+1),FALSE)*$E4321</f>
        <v>7127.2975451076136</v>
      </c>
      <c r="K4320" s="5">
        <f ca="1">VLOOKUP(CONCATENATE($F4320," ",$G4320),AllocFactorMatrix,(K$4+1),FALSE)*$E4321</f>
        <v>454.94416648921367</v>
      </c>
      <c r="L4320" s="5">
        <f ca="1">VLOOKUP(CONCATENATE($F4320," ",$G4320),AllocFactorMatrix,(L$4+1),FALSE)*$E4321</f>
        <v>76.51555503381374</v>
      </c>
      <c r="M4320" s="5">
        <f t="shared" ca="1" si="2065"/>
        <v>7658.7572666306414</v>
      </c>
      <c r="N4320" s="5">
        <f ca="1">VLOOKUP(CONCATENATE($F4320," ",$G4320),AllocFactorMatrix,(N$4+1),FALSE)*$E4321</f>
        <v>555.67168464136046</v>
      </c>
      <c r="O4320" s="5">
        <f ca="1">VLOOKUP(CONCATENATE($F4320," ",$G4320),AllocFactorMatrix,(O$4+1),FALSE)*$E4321</f>
        <v>160.6199010786498</v>
      </c>
      <c r="P4320" s="5">
        <f ca="1">VLOOKUP(CONCATENATE($F4320," ",$G4320),AllocFactorMatrix,(P$4+1),FALSE)*$E4321</f>
        <v>188.14818239286944</v>
      </c>
      <c r="Q4320" s="5">
        <f ca="1">VLOOKUP(CONCATENATE($F4320," ",$G4320),AllocFactorMatrix,(Q$4+1),FALSE)*$E4321</f>
        <v>23.508655708483165</v>
      </c>
      <c r="R4320" s="5">
        <f t="shared" ca="1" si="2066"/>
        <v>927.94842382136289</v>
      </c>
      <c r="S4320" s="5">
        <f ca="1">VLOOKUP(CONCATENATE($F4320," ",$G4320),AllocFactorMatrix,(S$4+1),FALSE)*$E4321</f>
        <v>3.6792540941763017</v>
      </c>
      <c r="T4320" s="5">
        <f ca="1">VLOOKUP(CONCATENATE($F4320," ",$G4320),AllocFactorMatrix,(T$4+1),FALSE)*$E4321</f>
        <v>114.00347177027602</v>
      </c>
      <c r="U4320" s="5">
        <f ca="1">VLOOKUP(CONCATENATE($F4320," ",$G4320),AllocFactorMatrix,(U$4+1),FALSE)*$E4321</f>
        <v>316.26032413105003</v>
      </c>
      <c r="V4320" s="5">
        <f ca="1">VLOOKUP(CONCATENATE($F4320," ",$G4320),AllocFactorMatrix,(V$4+1),FALSE)*$E4321</f>
        <v>94.037903052189733</v>
      </c>
      <c r="W4320" s="5">
        <f t="shared" ca="1" si="2068"/>
        <v>527.98095304769208</v>
      </c>
      <c r="X4320" s="5">
        <f ca="1">VLOOKUP(CONCATENATE($F4320," ",$G4320),AllocFactorMatrix,(X$4+1),FALSE)*$E4321</f>
        <v>112.29192232172593</v>
      </c>
      <c r="Y4320" s="5">
        <f ca="1">VLOOKUP(CONCATENATE($F4320," ",$G4320),AllocFactorMatrix,(Y$4+1),FALSE)*$E4321</f>
        <v>2.1026548592224148</v>
      </c>
      <c r="Z4320" s="5">
        <f t="shared" ca="1" si="2067"/>
        <v>114.39457718094835</v>
      </c>
      <c r="AA4320" s="5">
        <f ca="1">VLOOKUP(CONCATENATE($F4320," ",$G4320),AllocFactorMatrix,(AA$4+1),FALSE)*$E4321</f>
        <v>10.86295134627159</v>
      </c>
      <c r="AB4320" s="5">
        <f ca="1">VLOOKUP(CONCATENATE($F4320," ",$G4320),AllocFactorMatrix,(AB$4+1),FALSE)*$E4321</f>
        <v>11937.754252054181</v>
      </c>
      <c r="AC4320" s="5">
        <f ca="1">VLOOKUP(CONCATENATE($F4320," ",$G4320),AllocFactorMatrix,(AC$4+1),FALSE)*$E4321</f>
        <v>1608.7902790607452</v>
      </c>
    </row>
    <row r="4321" spans="1:29" collapsed="1">
      <c r="D4321" s="102" t="str">
        <f>"Adj 60 - " &amp; D4118</f>
        <v>Adj 60 - Excess ADFIT 283 Unprotected</v>
      </c>
      <c r="E4321" s="58">
        <f>-E4118</f>
        <v>909531</v>
      </c>
      <c r="F4321" s="93" t="str">
        <f>F4118</f>
        <v>RB_GUP</v>
      </c>
      <c r="G4321" s="52" t="str">
        <f>$G$15</f>
        <v>TOTAL</v>
      </c>
      <c r="H4321" s="4">
        <f t="shared" ca="1" si="2060"/>
        <v>909531.00000000012</v>
      </c>
      <c r="I4321" s="5">
        <f ca="1">VLOOKUP(CONCATENATE($F4321," ",$G4321),AllocFactorMatrix,(I$4+1),FALSE)*$E4321</f>
        <v>515929.8255745506</v>
      </c>
      <c r="J4321" s="5">
        <f ca="1">VLOOKUP(CONCATENATE($F4321," ",$G4321),AllocFactorMatrix,(J$4+1),FALSE)*$E4321</f>
        <v>120258.84395011172</v>
      </c>
      <c r="K4321" s="5">
        <f ca="1">VLOOKUP(CONCATENATE($F4321," ",$G4321),AllocFactorMatrix,(K$4+1),FALSE)*$E4321</f>
        <v>1830.9717857611956</v>
      </c>
      <c r="L4321" s="5">
        <f ca="1">VLOOKUP(CONCATENATE($F4321," ",$G4321),AllocFactorMatrix,(L$4+1),FALSE)*$E4321</f>
        <v>212.07641040237519</v>
      </c>
      <c r="M4321" s="5">
        <f t="shared" ca="1" si="2065"/>
        <v>122301.89214627529</v>
      </c>
      <c r="N4321" s="5">
        <f ca="1">VLOOKUP(CONCATENATE($F4321," ",$G4321),AllocFactorMatrix,(N$4+1),FALSE)*$E4321</f>
        <v>66009.613637617949</v>
      </c>
      <c r="O4321" s="5">
        <f ca="1">VLOOKUP(CONCATENATE($F4321," ",$G4321),AllocFactorMatrix,(O$4+1),FALSE)*$E4321</f>
        <v>10615.467800389366</v>
      </c>
      <c r="P4321" s="5">
        <f ca="1">VLOOKUP(CONCATENATE($F4321," ",$G4321),AllocFactorMatrix,(P$4+1),FALSE)*$E4321</f>
        <v>1697.657152756924</v>
      </c>
      <c r="Q4321" s="5">
        <f ca="1">VLOOKUP(CONCATENATE($F4321," ",$G4321),AllocFactorMatrix,(Q$4+1),FALSE)*$E4321</f>
        <v>74.635080102051617</v>
      </c>
      <c r="R4321" s="5">
        <f t="shared" ca="1" si="2066"/>
        <v>78397.373670866276</v>
      </c>
      <c r="S4321" s="5">
        <f ca="1">VLOOKUP(CONCATENATE($F4321," ",$G4321),AllocFactorMatrix,(S$4+1),FALSE)*$E4321</f>
        <v>2988.2170946607948</v>
      </c>
      <c r="T4321" s="5">
        <f ca="1">VLOOKUP(CONCATENATE($F4321," ",$G4321),AllocFactorMatrix,(T$4+1),FALSE)*$E4321</f>
        <v>37191.91098647115</v>
      </c>
      <c r="U4321" s="5">
        <f ca="1">VLOOKUP(CONCATENATE($F4321," ",$G4321),AllocFactorMatrix,(U$4+1),FALSE)*$E4321</f>
        <v>102208.49044137499</v>
      </c>
      <c r="V4321" s="5">
        <f ca="1">VLOOKUP(CONCATENATE($F4321," ",$G4321),AllocFactorMatrix,(V$4+1),FALSE)*$E4321</f>
        <v>16610.76108527731</v>
      </c>
      <c r="W4321" s="5">
        <f t="shared" ca="1" si="2068"/>
        <v>158999.37960778424</v>
      </c>
      <c r="X4321" s="5">
        <f ca="1">VLOOKUP(CONCATENATE($F4321," ",$G4321),AllocFactorMatrix,(X$4+1),FALSE)*$E4321</f>
        <v>18128.369747738572</v>
      </c>
      <c r="Y4321" s="5">
        <f ca="1">VLOOKUP(CONCATENATE($F4321," ",$G4321),AllocFactorMatrix,(Y$4+1),FALSE)*$E4321</f>
        <v>322.09917486206081</v>
      </c>
      <c r="Z4321" s="5">
        <f t="shared" ca="1" si="2067"/>
        <v>18450.468922600634</v>
      </c>
      <c r="AA4321" s="5">
        <f ca="1">VLOOKUP(CONCATENATE($F4321," ",$G4321),AllocFactorMatrix,(AA$4+1),FALSE)*$E4321</f>
        <v>246.37578155247363</v>
      </c>
      <c r="AB4321" s="5">
        <f ca="1">VLOOKUP(CONCATENATE($F4321," ",$G4321),AllocFactorMatrix,(AB$4+1),FALSE)*$E4321</f>
        <v>13313.054669143205</v>
      </c>
      <c r="AC4321" s="5">
        <f ca="1">VLOOKUP(CONCATENATE($F4321," ",$G4321),AllocFactorMatrix,(AC$4+1),FALSE)*$E4321</f>
        <v>1892.6296272275179</v>
      </c>
    </row>
    <row r="4322" spans="1:29" s="48" customFormat="1" hidden="1" outlineLevel="1">
      <c r="A4322" s="53"/>
      <c r="B4322" s="104"/>
      <c r="C4322" s="52"/>
      <c r="D4322" s="52"/>
      <c r="F4322" s="175" t="str">
        <f>F4329</f>
        <v>PROD_DEMAND</v>
      </c>
      <c r="G4322" s="52" t="str">
        <f>$G$8</f>
        <v>PRODUCTION</v>
      </c>
      <c r="H4322" s="50">
        <f t="shared" si="2060"/>
        <v>95270.999999999985</v>
      </c>
      <c r="I4322" s="51">
        <f>VLOOKUP(CONCATENATE($F4322," ",$G4322),AllocFactorMatrix,(I$4+1),FALSE)*$E4329</f>
        <v>49006.066696994174</v>
      </c>
      <c r="J4322" s="51">
        <f>VLOOKUP(CONCATENATE($F4322," ",$G4322),AllocFactorMatrix,(J$4+1),FALSE)*$E4329</f>
        <v>11428.222288108833</v>
      </c>
      <c r="K4322" s="51">
        <f>VLOOKUP(CONCATENATE($F4322," ",$G4322),AllocFactorMatrix,(K$4+1),FALSE)*$E4329</f>
        <v>158.89754248541729</v>
      </c>
      <c r="L4322" s="51">
        <f>VLOOKUP(CONCATENATE($F4322," ",$G4322),AllocFactorMatrix,(L$4+1),FALSE)*$E4329</f>
        <v>22.130249821196543</v>
      </c>
      <c r="M4322" s="51">
        <f t="shared" ref="M4322:M4329" si="2069">SUBTOTAL(9,J4322:L4322)</f>
        <v>11609.250080415448</v>
      </c>
      <c r="N4322" s="51">
        <f>VLOOKUP(CONCATENATE($F4322," ",$G4322),AllocFactorMatrix,(N$4+1),FALSE)*$E4329</f>
        <v>6802.1715847618061</v>
      </c>
      <c r="O4322" s="51">
        <f>VLOOKUP(CONCATENATE($F4322," ",$G4322),AllocFactorMatrix,(O$4+1),FALSE)*$E4329</f>
        <v>1218.8919104551646</v>
      </c>
      <c r="P4322" s="51">
        <f>VLOOKUP(CONCATENATE($F4322," ",$G4322),AllocFactorMatrix,(P$4+1),FALSE)*$E4329</f>
        <v>247.17884087379227</v>
      </c>
      <c r="Q4322" s="51">
        <f>VLOOKUP(CONCATENATE($F4322," ",$G4322),AllocFactorMatrix,(Q$4+1),FALSE)*$E4329</f>
        <v>9.3865047024799182</v>
      </c>
      <c r="R4322" s="51">
        <f t="shared" ref="R4322:R4329" si="2070">SUBTOTAL(9,N4322:Q4322)</f>
        <v>8277.6288407932425</v>
      </c>
      <c r="S4322" s="51">
        <f>VLOOKUP(CONCATENATE($F4322," ",$G4322),AllocFactorMatrix,(S$4+1),FALSE)*$E4329</f>
        <v>322.13161513767545</v>
      </c>
      <c r="T4322" s="51">
        <f>VLOOKUP(CONCATENATE($F4322," ",$G4322),AllocFactorMatrix,(T$4+1),FALSE)*$E4329</f>
        <v>4348.9628191340325</v>
      </c>
      <c r="U4322" s="51">
        <f>VLOOKUP(CONCATENATE($F4322," ",$G4322),AllocFactorMatrix,(U$4+1),FALSE)*$E4329</f>
        <v>16633.036979757726</v>
      </c>
      <c r="V4322" s="51">
        <f>VLOOKUP(CONCATENATE($F4322," ",$G4322),AllocFactorMatrix,(V$4+1),FALSE)*$E4329</f>
        <v>3013.2289151478931</v>
      </c>
      <c r="W4322" s="51">
        <f>SUBTOTAL(9,S4322:V4322)</f>
        <v>24317.360329177329</v>
      </c>
      <c r="X4322" s="51">
        <f>VLOOKUP(CONCATENATE($F4322," ",$G4322),AllocFactorMatrix,(X$4+1),FALSE)*$E4329</f>
        <v>1866.921389014318</v>
      </c>
      <c r="Y4322" s="51">
        <f>VLOOKUP(CONCATENATE($F4322," ",$G4322),AllocFactorMatrix,(Y$4+1),FALSE)*$E4329</f>
        <v>37.287208592689197</v>
      </c>
      <c r="Z4322" s="51">
        <f t="shared" ref="Z4322:Z4329" si="2071">SUBTOTAL(9,X4322:Y4322)</f>
        <v>1904.2085976070073</v>
      </c>
      <c r="AA4322" s="51">
        <f>VLOOKUP(CONCATENATE($F4322," ",$G4322),AllocFactorMatrix,(AA$4+1),FALSE)*$E4329</f>
        <v>24.627713433134666</v>
      </c>
      <c r="AB4322" s="51">
        <f>VLOOKUP(CONCATENATE($F4322," ",$G4322),AllocFactorMatrix,(AB$4+1),FALSE)*$E4329</f>
        <v>109.4103251712848</v>
      </c>
      <c r="AC4322" s="51">
        <f>VLOOKUP(CONCATENATE($F4322," ",$G4322),AllocFactorMatrix,(AC$4+1),FALSE)*$E4329</f>
        <v>22.447416408378782</v>
      </c>
    </row>
    <row r="4323" spans="1:29" s="48" customFormat="1" hidden="1" outlineLevel="1">
      <c r="A4323" s="53"/>
      <c r="B4323" s="104"/>
      <c r="C4323" s="52"/>
      <c r="D4323" s="52"/>
      <c r="F4323" s="175" t="str">
        <f>F4329</f>
        <v>PROD_DEMAND</v>
      </c>
      <c r="G4323" s="52" t="str">
        <f>$G$9</f>
        <v>BULKTRAN</v>
      </c>
      <c r="H4323" s="50">
        <f t="shared" si="2060"/>
        <v>0</v>
      </c>
      <c r="I4323" s="51">
        <f>VLOOKUP(CONCATENATE($F4323," ",$G4323),AllocFactorMatrix,(I$4+1),FALSE)*$E4329</f>
        <v>0</v>
      </c>
      <c r="J4323" s="51">
        <f>VLOOKUP(CONCATENATE($F4323," ",$G4323),AllocFactorMatrix,(J$4+1),FALSE)*$E4329</f>
        <v>0</v>
      </c>
      <c r="K4323" s="51">
        <f>VLOOKUP(CONCATENATE($F4323," ",$G4323),AllocFactorMatrix,(K$4+1),FALSE)*$E4329</f>
        <v>0</v>
      </c>
      <c r="L4323" s="51">
        <f>VLOOKUP(CONCATENATE($F4323," ",$G4323),AllocFactorMatrix,(L$4+1),FALSE)*$E4329</f>
        <v>0</v>
      </c>
      <c r="M4323" s="51">
        <f t="shared" si="2069"/>
        <v>0</v>
      </c>
      <c r="N4323" s="51">
        <f>VLOOKUP(CONCATENATE($F4323," ",$G4323),AllocFactorMatrix,(N$4+1),FALSE)*$E4329</f>
        <v>0</v>
      </c>
      <c r="O4323" s="51">
        <f>VLOOKUP(CONCATENATE($F4323," ",$G4323),AllocFactorMatrix,(O$4+1),FALSE)*$E4329</f>
        <v>0</v>
      </c>
      <c r="P4323" s="51">
        <f>VLOOKUP(CONCATENATE($F4323," ",$G4323),AllocFactorMatrix,(P$4+1),FALSE)*$E4329</f>
        <v>0</v>
      </c>
      <c r="Q4323" s="51">
        <f>VLOOKUP(CONCATENATE($F4323," ",$G4323),AllocFactorMatrix,(Q$4+1),FALSE)*$E4329</f>
        <v>0</v>
      </c>
      <c r="R4323" s="51">
        <f t="shared" si="2070"/>
        <v>0</v>
      </c>
      <c r="S4323" s="51">
        <f>VLOOKUP(CONCATENATE($F4323," ",$G4323),AllocFactorMatrix,(S$4+1),FALSE)*$E4329</f>
        <v>0</v>
      </c>
      <c r="T4323" s="51">
        <f>VLOOKUP(CONCATENATE($F4323," ",$G4323),AllocFactorMatrix,(T$4+1),FALSE)*$E4329</f>
        <v>0</v>
      </c>
      <c r="U4323" s="51">
        <f>VLOOKUP(CONCATENATE($F4323," ",$G4323),AllocFactorMatrix,(U$4+1),FALSE)*$E4329</f>
        <v>0</v>
      </c>
      <c r="V4323" s="51">
        <f>VLOOKUP(CONCATENATE($F4323," ",$G4323),AllocFactorMatrix,(V$4+1),FALSE)*$E4329</f>
        <v>0</v>
      </c>
      <c r="W4323" s="51">
        <f t="shared" ref="W4323:W4329" si="2072">SUBTOTAL(9,S4323:V4323)</f>
        <v>0</v>
      </c>
      <c r="X4323" s="51">
        <f>VLOOKUP(CONCATENATE($F4323," ",$G4323),AllocFactorMatrix,(X$4+1),FALSE)*$E4329</f>
        <v>0</v>
      </c>
      <c r="Y4323" s="51">
        <f>VLOOKUP(CONCATENATE($F4323," ",$G4323),AllocFactorMatrix,(Y$4+1),FALSE)*$E4329</f>
        <v>0</v>
      </c>
      <c r="Z4323" s="51">
        <f t="shared" si="2071"/>
        <v>0</v>
      </c>
      <c r="AA4323" s="51">
        <f>VLOOKUP(CONCATENATE($F4323," ",$G4323),AllocFactorMatrix,(AA$4+1),FALSE)*$E4329</f>
        <v>0</v>
      </c>
      <c r="AB4323" s="51">
        <f>VLOOKUP(CONCATENATE($F4323," ",$G4323),AllocFactorMatrix,(AB$4+1),FALSE)*$E4329</f>
        <v>0</v>
      </c>
      <c r="AC4323" s="51">
        <f>VLOOKUP(CONCATENATE($F4323," ",$G4323),AllocFactorMatrix,(AC$4+1),FALSE)*$E4329</f>
        <v>0</v>
      </c>
    </row>
    <row r="4324" spans="1:29" s="48" customFormat="1" hidden="1" outlineLevel="1">
      <c r="A4324" s="53"/>
      <c r="B4324" s="104"/>
      <c r="C4324" s="52"/>
      <c r="D4324" s="52"/>
      <c r="F4324" s="175" t="str">
        <f>F4329</f>
        <v>PROD_DEMAND</v>
      </c>
      <c r="G4324" s="52" t="str">
        <f>$G$10</f>
        <v>SUBTRAN</v>
      </c>
      <c r="H4324" s="50">
        <f t="shared" si="2060"/>
        <v>0</v>
      </c>
      <c r="I4324" s="51">
        <f>VLOOKUP(CONCATENATE($F4324," ",$G4324),AllocFactorMatrix,(I$4+1),FALSE)*$E4329</f>
        <v>0</v>
      </c>
      <c r="J4324" s="51">
        <f>VLOOKUP(CONCATENATE($F4324," ",$G4324),AllocFactorMatrix,(J$4+1),FALSE)*$E4329</f>
        <v>0</v>
      </c>
      <c r="K4324" s="51">
        <f>VLOOKUP(CONCATENATE($F4324," ",$G4324),AllocFactorMatrix,(K$4+1),FALSE)*$E4329</f>
        <v>0</v>
      </c>
      <c r="L4324" s="51">
        <f>VLOOKUP(CONCATENATE($F4324," ",$G4324),AllocFactorMatrix,(L$4+1),FALSE)*$E4329</f>
        <v>0</v>
      </c>
      <c r="M4324" s="51">
        <f t="shared" si="2069"/>
        <v>0</v>
      </c>
      <c r="N4324" s="51">
        <f>VLOOKUP(CONCATENATE($F4324," ",$G4324),AllocFactorMatrix,(N$4+1),FALSE)*$E4329</f>
        <v>0</v>
      </c>
      <c r="O4324" s="51">
        <f>VLOOKUP(CONCATENATE($F4324," ",$G4324),AllocFactorMatrix,(O$4+1),FALSE)*$E4329</f>
        <v>0</v>
      </c>
      <c r="P4324" s="51">
        <f>VLOOKUP(CONCATENATE($F4324," ",$G4324),AllocFactorMatrix,(P$4+1),FALSE)*$E4329</f>
        <v>0</v>
      </c>
      <c r="Q4324" s="51">
        <f>VLOOKUP(CONCATENATE($F4324," ",$G4324),AllocFactorMatrix,(Q$4+1),FALSE)*$E4329</f>
        <v>0</v>
      </c>
      <c r="R4324" s="51">
        <f t="shared" si="2070"/>
        <v>0</v>
      </c>
      <c r="S4324" s="51">
        <f>VLOOKUP(CONCATENATE($F4324," ",$G4324),AllocFactorMatrix,(S$4+1),FALSE)*$E4329</f>
        <v>0</v>
      </c>
      <c r="T4324" s="51">
        <f>VLOOKUP(CONCATENATE($F4324," ",$G4324),AllocFactorMatrix,(T$4+1),FALSE)*$E4329</f>
        <v>0</v>
      </c>
      <c r="U4324" s="51">
        <f>VLOOKUP(CONCATENATE($F4324," ",$G4324),AllocFactorMatrix,(U$4+1),FALSE)*$E4329</f>
        <v>0</v>
      </c>
      <c r="V4324" s="51">
        <f>VLOOKUP(CONCATENATE($F4324," ",$G4324),AllocFactorMatrix,(V$4+1),FALSE)*$E4329</f>
        <v>0</v>
      </c>
      <c r="W4324" s="51">
        <f t="shared" si="2072"/>
        <v>0</v>
      </c>
      <c r="X4324" s="51">
        <f>VLOOKUP(CONCATENATE($F4324," ",$G4324),AllocFactorMatrix,(X$4+1),FALSE)*$E4329</f>
        <v>0</v>
      </c>
      <c r="Y4324" s="51">
        <f>VLOOKUP(CONCATENATE($F4324," ",$G4324),AllocFactorMatrix,(Y$4+1),FALSE)*$E4329</f>
        <v>0</v>
      </c>
      <c r="Z4324" s="51">
        <f t="shared" si="2071"/>
        <v>0</v>
      </c>
      <c r="AA4324" s="51">
        <f>VLOOKUP(CONCATENATE($F4324," ",$G4324),AllocFactorMatrix,(AA$4+1),FALSE)*$E4329</f>
        <v>0</v>
      </c>
      <c r="AB4324" s="51">
        <f>VLOOKUP(CONCATENATE($F4324," ",$G4324),AllocFactorMatrix,(AB$4+1),FALSE)*$E4329</f>
        <v>0</v>
      </c>
      <c r="AC4324" s="51">
        <f>VLOOKUP(CONCATENATE($F4324," ",$G4324),AllocFactorMatrix,(AC$4+1),FALSE)*$E4329</f>
        <v>0</v>
      </c>
    </row>
    <row r="4325" spans="1:29" s="48" customFormat="1" hidden="1" outlineLevel="1">
      <c r="A4325" s="53"/>
      <c r="B4325" s="104"/>
      <c r="C4325" s="52"/>
      <c r="D4325" s="52"/>
      <c r="F4325" s="175" t="str">
        <f>F4329</f>
        <v>PROD_DEMAND</v>
      </c>
      <c r="G4325" s="52" t="str">
        <f>$G$11</f>
        <v>DISTPRI</v>
      </c>
      <c r="H4325" s="50">
        <f t="shared" si="2060"/>
        <v>0</v>
      </c>
      <c r="I4325" s="51">
        <f>VLOOKUP(CONCATENATE($F4325," ",$G4325),AllocFactorMatrix,(I$4+1),FALSE)*$E4329</f>
        <v>0</v>
      </c>
      <c r="J4325" s="51">
        <f>VLOOKUP(CONCATENATE($F4325," ",$G4325),AllocFactorMatrix,(J$4+1),FALSE)*$E4329</f>
        <v>0</v>
      </c>
      <c r="K4325" s="51">
        <f>VLOOKUP(CONCATENATE($F4325," ",$G4325),AllocFactorMatrix,(K$4+1),FALSE)*$E4329</f>
        <v>0</v>
      </c>
      <c r="L4325" s="51">
        <f>VLOOKUP(CONCATENATE($F4325," ",$G4325),AllocFactorMatrix,(L$4+1),FALSE)*$E4329</f>
        <v>0</v>
      </c>
      <c r="M4325" s="51">
        <f t="shared" si="2069"/>
        <v>0</v>
      </c>
      <c r="N4325" s="51">
        <f>VLOOKUP(CONCATENATE($F4325," ",$G4325),AllocFactorMatrix,(N$4+1),FALSE)*$E4329</f>
        <v>0</v>
      </c>
      <c r="O4325" s="51">
        <f>VLOOKUP(CONCATENATE($F4325," ",$G4325),AllocFactorMatrix,(O$4+1),FALSE)*$E4329</f>
        <v>0</v>
      </c>
      <c r="P4325" s="51">
        <f>VLOOKUP(CONCATENATE($F4325," ",$G4325),AllocFactorMatrix,(P$4+1),FALSE)*$E4329</f>
        <v>0</v>
      </c>
      <c r="Q4325" s="51">
        <f>VLOOKUP(CONCATENATE($F4325," ",$G4325),AllocFactorMatrix,(Q$4+1),FALSE)*$E4329</f>
        <v>0</v>
      </c>
      <c r="R4325" s="51">
        <f t="shared" si="2070"/>
        <v>0</v>
      </c>
      <c r="S4325" s="51">
        <f>VLOOKUP(CONCATENATE($F4325," ",$G4325),AllocFactorMatrix,(S$4+1),FALSE)*$E4329</f>
        <v>0</v>
      </c>
      <c r="T4325" s="51">
        <f>VLOOKUP(CONCATENATE($F4325," ",$G4325),AllocFactorMatrix,(T$4+1),FALSE)*$E4329</f>
        <v>0</v>
      </c>
      <c r="U4325" s="51">
        <f>VLOOKUP(CONCATENATE($F4325," ",$G4325),AllocFactorMatrix,(U$4+1),FALSE)*$E4329</f>
        <v>0</v>
      </c>
      <c r="V4325" s="51">
        <f>VLOOKUP(CONCATENATE($F4325," ",$G4325),AllocFactorMatrix,(V$4+1),FALSE)*$E4329</f>
        <v>0</v>
      </c>
      <c r="W4325" s="51">
        <f t="shared" si="2072"/>
        <v>0</v>
      </c>
      <c r="X4325" s="51">
        <f>VLOOKUP(CONCATENATE($F4325," ",$G4325),AllocFactorMatrix,(X$4+1),FALSE)*$E4329</f>
        <v>0</v>
      </c>
      <c r="Y4325" s="51">
        <f>VLOOKUP(CONCATENATE($F4325," ",$G4325),AllocFactorMatrix,(Y$4+1),FALSE)*$E4329</f>
        <v>0</v>
      </c>
      <c r="Z4325" s="51">
        <f t="shared" si="2071"/>
        <v>0</v>
      </c>
      <c r="AA4325" s="51">
        <f>VLOOKUP(CONCATENATE($F4325," ",$G4325),AllocFactorMatrix,(AA$4+1),FALSE)*$E4329</f>
        <v>0</v>
      </c>
      <c r="AB4325" s="51">
        <f>VLOOKUP(CONCATENATE($F4325," ",$G4325),AllocFactorMatrix,(AB$4+1),FALSE)*$E4329</f>
        <v>0</v>
      </c>
      <c r="AC4325" s="51">
        <f>VLOOKUP(CONCATENATE($F4325," ",$G4325),AllocFactorMatrix,(AC$4+1),FALSE)*$E4329</f>
        <v>0</v>
      </c>
    </row>
    <row r="4326" spans="1:29" s="48" customFormat="1" hidden="1" outlineLevel="1">
      <c r="A4326" s="53"/>
      <c r="B4326" s="104"/>
      <c r="C4326" s="52"/>
      <c r="D4326" s="52"/>
      <c r="F4326" s="175" t="str">
        <f>F4329</f>
        <v>PROD_DEMAND</v>
      </c>
      <c r="G4326" s="52" t="str">
        <f>$G$12</f>
        <v>DISTSEC</v>
      </c>
      <c r="H4326" s="50">
        <f t="shared" si="2060"/>
        <v>0</v>
      </c>
      <c r="I4326" s="51">
        <f>VLOOKUP(CONCATENATE($F4326," ",$G4326),AllocFactorMatrix,(I$4+1),FALSE)*$E4329</f>
        <v>0</v>
      </c>
      <c r="J4326" s="51">
        <f>VLOOKUP(CONCATENATE($F4326," ",$G4326),AllocFactorMatrix,(J$4+1),FALSE)*$E4329</f>
        <v>0</v>
      </c>
      <c r="K4326" s="51">
        <f>VLOOKUP(CONCATENATE($F4326," ",$G4326),AllocFactorMatrix,(K$4+1),FALSE)*$E4329</f>
        <v>0</v>
      </c>
      <c r="L4326" s="51">
        <f>VLOOKUP(CONCATENATE($F4326," ",$G4326),AllocFactorMatrix,(L$4+1),FALSE)*$E4329</f>
        <v>0</v>
      </c>
      <c r="M4326" s="51">
        <f t="shared" si="2069"/>
        <v>0</v>
      </c>
      <c r="N4326" s="51">
        <f>VLOOKUP(CONCATENATE($F4326," ",$G4326),AllocFactorMatrix,(N$4+1),FALSE)*$E4329</f>
        <v>0</v>
      </c>
      <c r="O4326" s="51">
        <f>VLOOKUP(CONCATENATE($F4326," ",$G4326),AllocFactorMatrix,(O$4+1),FALSE)*$E4329</f>
        <v>0</v>
      </c>
      <c r="P4326" s="51">
        <f>VLOOKUP(CONCATENATE($F4326," ",$G4326),AllocFactorMatrix,(P$4+1),FALSE)*$E4329</f>
        <v>0</v>
      </c>
      <c r="Q4326" s="51">
        <f>VLOOKUP(CONCATENATE($F4326," ",$G4326),AllocFactorMatrix,(Q$4+1),FALSE)*$E4329</f>
        <v>0</v>
      </c>
      <c r="R4326" s="51">
        <f t="shared" si="2070"/>
        <v>0</v>
      </c>
      <c r="S4326" s="51">
        <f>VLOOKUP(CONCATENATE($F4326," ",$G4326),AllocFactorMatrix,(S$4+1),FALSE)*$E4329</f>
        <v>0</v>
      </c>
      <c r="T4326" s="51">
        <f>VLOOKUP(CONCATENATE($F4326," ",$G4326),AllocFactorMatrix,(T$4+1),FALSE)*$E4329</f>
        <v>0</v>
      </c>
      <c r="U4326" s="51">
        <f>VLOOKUP(CONCATENATE($F4326," ",$G4326),AllocFactorMatrix,(U$4+1),FALSE)*$E4329</f>
        <v>0</v>
      </c>
      <c r="V4326" s="51">
        <f>VLOOKUP(CONCATENATE($F4326," ",$G4326),AllocFactorMatrix,(V$4+1),FALSE)*$E4329</f>
        <v>0</v>
      </c>
      <c r="W4326" s="51">
        <f t="shared" si="2072"/>
        <v>0</v>
      </c>
      <c r="X4326" s="51">
        <f>VLOOKUP(CONCATENATE($F4326," ",$G4326),AllocFactorMatrix,(X$4+1),FALSE)*$E4329</f>
        <v>0</v>
      </c>
      <c r="Y4326" s="51">
        <f>VLOOKUP(CONCATENATE($F4326," ",$G4326),AllocFactorMatrix,(Y$4+1),FALSE)*$E4329</f>
        <v>0</v>
      </c>
      <c r="Z4326" s="51">
        <f t="shared" si="2071"/>
        <v>0</v>
      </c>
      <c r="AA4326" s="51">
        <f>VLOOKUP(CONCATENATE($F4326," ",$G4326),AllocFactorMatrix,(AA$4+1),FALSE)*$E4329</f>
        <v>0</v>
      </c>
      <c r="AB4326" s="51">
        <f>VLOOKUP(CONCATENATE($F4326," ",$G4326),AllocFactorMatrix,(AB$4+1),FALSE)*$E4329</f>
        <v>0</v>
      </c>
      <c r="AC4326" s="51">
        <f>VLOOKUP(CONCATENATE($F4326," ",$G4326),AllocFactorMatrix,(AC$4+1),FALSE)*$E4329</f>
        <v>0</v>
      </c>
    </row>
    <row r="4327" spans="1:29" s="48" customFormat="1" hidden="1" outlineLevel="1">
      <c r="A4327" s="53"/>
      <c r="B4327" s="104"/>
      <c r="C4327" s="52"/>
      <c r="D4327" s="52"/>
      <c r="F4327" s="175" t="str">
        <f>F4329</f>
        <v>PROD_DEMAND</v>
      </c>
      <c r="G4327" s="52" t="str">
        <f>$G$13</f>
        <v>ENERGY</v>
      </c>
      <c r="H4327" s="50">
        <f t="shared" si="2060"/>
        <v>0</v>
      </c>
      <c r="I4327" s="51">
        <f>VLOOKUP(CONCATENATE($F4327," ",$G4327),AllocFactorMatrix,(I$4+1),FALSE)*$E4329</f>
        <v>0</v>
      </c>
      <c r="J4327" s="51">
        <f>VLOOKUP(CONCATENATE($F4327," ",$G4327),AllocFactorMatrix,(J$4+1),FALSE)*$E4329</f>
        <v>0</v>
      </c>
      <c r="K4327" s="51">
        <f>VLOOKUP(CONCATENATE($F4327," ",$G4327),AllocFactorMatrix,(K$4+1),FALSE)*$E4329</f>
        <v>0</v>
      </c>
      <c r="L4327" s="51">
        <f>VLOOKUP(CONCATENATE($F4327," ",$G4327),AllocFactorMatrix,(L$4+1),FALSE)*$E4329</f>
        <v>0</v>
      </c>
      <c r="M4327" s="51">
        <f t="shared" si="2069"/>
        <v>0</v>
      </c>
      <c r="N4327" s="51">
        <f>VLOOKUP(CONCATENATE($F4327," ",$G4327),AllocFactorMatrix,(N$4+1),FALSE)*$E4329</f>
        <v>0</v>
      </c>
      <c r="O4327" s="51">
        <f>VLOOKUP(CONCATENATE($F4327," ",$G4327),AllocFactorMatrix,(O$4+1),FALSE)*$E4329</f>
        <v>0</v>
      </c>
      <c r="P4327" s="51">
        <f>VLOOKUP(CONCATENATE($F4327," ",$G4327),AllocFactorMatrix,(P$4+1),FALSE)*$E4329</f>
        <v>0</v>
      </c>
      <c r="Q4327" s="51">
        <f>VLOOKUP(CONCATENATE($F4327," ",$G4327),AllocFactorMatrix,(Q$4+1),FALSE)*$E4329</f>
        <v>0</v>
      </c>
      <c r="R4327" s="51">
        <f t="shared" si="2070"/>
        <v>0</v>
      </c>
      <c r="S4327" s="51">
        <f>VLOOKUP(CONCATENATE($F4327," ",$G4327),AllocFactorMatrix,(S$4+1),FALSE)*$E4329</f>
        <v>0</v>
      </c>
      <c r="T4327" s="51">
        <f>VLOOKUP(CONCATENATE($F4327," ",$G4327),AllocFactorMatrix,(T$4+1),FALSE)*$E4329</f>
        <v>0</v>
      </c>
      <c r="U4327" s="51">
        <f>VLOOKUP(CONCATENATE($F4327," ",$G4327),AllocFactorMatrix,(U$4+1),FALSE)*$E4329</f>
        <v>0</v>
      </c>
      <c r="V4327" s="51">
        <f>VLOOKUP(CONCATENATE($F4327," ",$G4327),AllocFactorMatrix,(V$4+1),FALSE)*$E4329</f>
        <v>0</v>
      </c>
      <c r="W4327" s="51">
        <f t="shared" si="2072"/>
        <v>0</v>
      </c>
      <c r="X4327" s="51">
        <f>VLOOKUP(CONCATENATE($F4327," ",$G4327),AllocFactorMatrix,(X$4+1),FALSE)*$E4329</f>
        <v>0</v>
      </c>
      <c r="Y4327" s="51">
        <f>VLOOKUP(CONCATENATE($F4327," ",$G4327),AllocFactorMatrix,(Y$4+1),FALSE)*$E4329</f>
        <v>0</v>
      </c>
      <c r="Z4327" s="51">
        <f t="shared" si="2071"/>
        <v>0</v>
      </c>
      <c r="AA4327" s="51">
        <f>VLOOKUP(CONCATENATE($F4327," ",$G4327),AllocFactorMatrix,(AA$4+1),FALSE)*$E4329</f>
        <v>0</v>
      </c>
      <c r="AB4327" s="51">
        <f>VLOOKUP(CONCATENATE($F4327," ",$G4327),AllocFactorMatrix,(AB$4+1),FALSE)*$E4329</f>
        <v>0</v>
      </c>
      <c r="AC4327" s="51">
        <f>VLOOKUP(CONCATENATE($F4327," ",$G4327),AllocFactorMatrix,(AC$4+1),FALSE)*$E4329</f>
        <v>0</v>
      </c>
    </row>
    <row r="4328" spans="1:29" s="48" customFormat="1" hidden="1" outlineLevel="1">
      <c r="A4328" s="53"/>
      <c r="B4328" s="104"/>
      <c r="C4328" s="52"/>
      <c r="D4328" s="52"/>
      <c r="F4328" s="175" t="str">
        <f>F4329</f>
        <v>PROD_DEMAND</v>
      </c>
      <c r="G4328" s="52" t="str">
        <f>$G$14</f>
        <v>CUSTOMER</v>
      </c>
      <c r="H4328" s="50">
        <f t="shared" si="2060"/>
        <v>0</v>
      </c>
      <c r="I4328" s="51">
        <f>VLOOKUP(CONCATENATE($F4328," ",$G4328),AllocFactorMatrix,(I$4+1),FALSE)*$E4329</f>
        <v>0</v>
      </c>
      <c r="J4328" s="51">
        <f>VLOOKUP(CONCATENATE($F4328," ",$G4328),AllocFactorMatrix,(J$4+1),FALSE)*$E4329</f>
        <v>0</v>
      </c>
      <c r="K4328" s="51">
        <f>VLOOKUP(CONCATENATE($F4328," ",$G4328),AllocFactorMatrix,(K$4+1),FALSE)*$E4329</f>
        <v>0</v>
      </c>
      <c r="L4328" s="51">
        <f>VLOOKUP(CONCATENATE($F4328," ",$G4328),AllocFactorMatrix,(L$4+1),FALSE)*$E4329</f>
        <v>0</v>
      </c>
      <c r="M4328" s="51">
        <f t="shared" si="2069"/>
        <v>0</v>
      </c>
      <c r="N4328" s="51">
        <f>VLOOKUP(CONCATENATE($F4328," ",$G4328),AllocFactorMatrix,(N$4+1),FALSE)*$E4329</f>
        <v>0</v>
      </c>
      <c r="O4328" s="51">
        <f>VLOOKUP(CONCATENATE($F4328," ",$G4328),AllocFactorMatrix,(O$4+1),FALSE)*$E4329</f>
        <v>0</v>
      </c>
      <c r="P4328" s="51">
        <f>VLOOKUP(CONCATENATE($F4328," ",$G4328),AllocFactorMatrix,(P$4+1),FALSE)*$E4329</f>
        <v>0</v>
      </c>
      <c r="Q4328" s="51">
        <f>VLOOKUP(CONCATENATE($F4328," ",$G4328),AllocFactorMatrix,(Q$4+1),FALSE)*$E4329</f>
        <v>0</v>
      </c>
      <c r="R4328" s="51">
        <f t="shared" si="2070"/>
        <v>0</v>
      </c>
      <c r="S4328" s="51">
        <f>VLOOKUP(CONCATENATE($F4328," ",$G4328),AllocFactorMatrix,(S$4+1),FALSE)*$E4329</f>
        <v>0</v>
      </c>
      <c r="T4328" s="51">
        <f>VLOOKUP(CONCATENATE($F4328," ",$G4328),AllocFactorMatrix,(T$4+1),FALSE)*$E4329</f>
        <v>0</v>
      </c>
      <c r="U4328" s="51">
        <f>VLOOKUP(CONCATENATE($F4328," ",$G4328),AllocFactorMatrix,(U$4+1),FALSE)*$E4329</f>
        <v>0</v>
      </c>
      <c r="V4328" s="51">
        <f>VLOOKUP(CONCATENATE($F4328," ",$G4328),AllocFactorMatrix,(V$4+1),FALSE)*$E4329</f>
        <v>0</v>
      </c>
      <c r="W4328" s="51">
        <f t="shared" si="2072"/>
        <v>0</v>
      </c>
      <c r="X4328" s="51">
        <f>VLOOKUP(CONCATENATE($F4328," ",$G4328),AllocFactorMatrix,(X$4+1),FALSE)*$E4329</f>
        <v>0</v>
      </c>
      <c r="Y4328" s="51">
        <f>VLOOKUP(CONCATENATE($F4328," ",$G4328),AllocFactorMatrix,(Y$4+1),FALSE)*$E4329</f>
        <v>0</v>
      </c>
      <c r="Z4328" s="51">
        <f t="shared" si="2071"/>
        <v>0</v>
      </c>
      <c r="AA4328" s="51">
        <f>VLOOKUP(CONCATENATE($F4328," ",$G4328),AllocFactorMatrix,(AA$4+1),FALSE)*$E4329</f>
        <v>0</v>
      </c>
      <c r="AB4328" s="51">
        <f>VLOOKUP(CONCATENATE($F4328," ",$G4328),AllocFactorMatrix,(AB$4+1),FALSE)*$E4329</f>
        <v>0</v>
      </c>
      <c r="AC4328" s="51">
        <f>VLOOKUP(CONCATENATE($F4328," ",$G4328),AllocFactorMatrix,(AC$4+1),FALSE)*$E4329</f>
        <v>0</v>
      </c>
    </row>
    <row r="4329" spans="1:29" s="48" customFormat="1" collapsed="1">
      <c r="A4329" s="53"/>
      <c r="B4329" s="104"/>
      <c r="C4329" s="52"/>
      <c r="D4329" s="102" t="s">
        <v>708</v>
      </c>
      <c r="E4329" s="58">
        <v>95271</v>
      </c>
      <c r="F4329" s="93" t="s">
        <v>29</v>
      </c>
      <c r="G4329" s="52" t="str">
        <f>$G$15</f>
        <v>TOTAL</v>
      </c>
      <c r="H4329" s="50">
        <f t="shared" si="2060"/>
        <v>95270.999999999985</v>
      </c>
      <c r="I4329" s="51">
        <f>VLOOKUP(CONCATENATE($F4329," ",$G4329),AllocFactorMatrix,(I$4+1),FALSE)*$E4329</f>
        <v>49006.066696994174</v>
      </c>
      <c r="J4329" s="51">
        <f>VLOOKUP(CONCATENATE($F4329," ",$G4329),AllocFactorMatrix,(J$4+1),FALSE)*$E4329</f>
        <v>11428.222288108833</v>
      </c>
      <c r="K4329" s="51">
        <f>VLOOKUP(CONCATENATE($F4329," ",$G4329),AllocFactorMatrix,(K$4+1),FALSE)*$E4329</f>
        <v>158.89754248541729</v>
      </c>
      <c r="L4329" s="51">
        <f>VLOOKUP(CONCATENATE($F4329," ",$G4329),AllocFactorMatrix,(L$4+1),FALSE)*$E4329</f>
        <v>22.130249821196543</v>
      </c>
      <c r="M4329" s="51">
        <f t="shared" si="2069"/>
        <v>11609.250080415448</v>
      </c>
      <c r="N4329" s="51">
        <f>VLOOKUP(CONCATENATE($F4329," ",$G4329),AllocFactorMatrix,(N$4+1),FALSE)*$E4329</f>
        <v>6802.1715847618061</v>
      </c>
      <c r="O4329" s="51">
        <f>VLOOKUP(CONCATENATE($F4329," ",$G4329),AllocFactorMatrix,(O$4+1),FALSE)*$E4329</f>
        <v>1218.8919104551646</v>
      </c>
      <c r="P4329" s="51">
        <f>VLOOKUP(CONCATENATE($F4329," ",$G4329),AllocFactorMatrix,(P$4+1),FALSE)*$E4329</f>
        <v>247.17884087379227</v>
      </c>
      <c r="Q4329" s="51">
        <f>VLOOKUP(CONCATENATE($F4329," ",$G4329),AllocFactorMatrix,(Q$4+1),FALSE)*$E4329</f>
        <v>9.3865047024799182</v>
      </c>
      <c r="R4329" s="51">
        <f t="shared" si="2070"/>
        <v>8277.6288407932425</v>
      </c>
      <c r="S4329" s="51">
        <f>VLOOKUP(CONCATENATE($F4329," ",$G4329),AllocFactorMatrix,(S$4+1),FALSE)*$E4329</f>
        <v>322.13161513767545</v>
      </c>
      <c r="T4329" s="51">
        <f>VLOOKUP(CONCATENATE($F4329," ",$G4329),AllocFactorMatrix,(T$4+1),FALSE)*$E4329</f>
        <v>4348.9628191340325</v>
      </c>
      <c r="U4329" s="51">
        <f>VLOOKUP(CONCATENATE($F4329," ",$G4329),AllocFactorMatrix,(U$4+1),FALSE)*$E4329</f>
        <v>16633.036979757726</v>
      </c>
      <c r="V4329" s="51">
        <f>VLOOKUP(CONCATENATE($F4329," ",$G4329),AllocFactorMatrix,(V$4+1),FALSE)*$E4329</f>
        <v>3013.2289151478931</v>
      </c>
      <c r="W4329" s="51">
        <f t="shared" si="2072"/>
        <v>24317.360329177329</v>
      </c>
      <c r="X4329" s="51">
        <f>VLOOKUP(CONCATENATE($F4329," ",$G4329),AllocFactorMatrix,(X$4+1),FALSE)*$E4329</f>
        <v>1866.921389014318</v>
      </c>
      <c r="Y4329" s="51">
        <f>VLOOKUP(CONCATENATE($F4329," ",$G4329),AllocFactorMatrix,(Y$4+1),FALSE)*$E4329</f>
        <v>37.287208592689197</v>
      </c>
      <c r="Z4329" s="51">
        <f t="shared" si="2071"/>
        <v>1904.2085976070073</v>
      </c>
      <c r="AA4329" s="51">
        <f>VLOOKUP(CONCATENATE($F4329," ",$G4329),AllocFactorMatrix,(AA$4+1),FALSE)*$E4329</f>
        <v>24.627713433134666</v>
      </c>
      <c r="AB4329" s="51">
        <f>VLOOKUP(CONCATENATE($F4329," ",$G4329),AllocFactorMatrix,(AB$4+1),FALSE)*$E4329</f>
        <v>109.4103251712848</v>
      </c>
      <c r="AC4329" s="51">
        <f>VLOOKUP(CONCATENATE($F4329," ",$G4329),AllocFactorMatrix,(AC$4+1),FALSE)*$E4329</f>
        <v>22.447416408378782</v>
      </c>
    </row>
    <row r="4330" spans="1:29" s="48" customFormat="1" hidden="1" outlineLevel="1">
      <c r="A4330" s="53"/>
      <c r="B4330" s="104"/>
      <c r="C4330" s="52"/>
      <c r="D4330" s="52"/>
      <c r="F4330" s="175" t="str">
        <f>F4337</f>
        <v>RB_GUP</v>
      </c>
      <c r="G4330" s="52" t="str">
        <f>$G$8</f>
        <v>PRODUCTION</v>
      </c>
      <c r="H4330" s="50">
        <f t="shared" ca="1" si="2060"/>
        <v>0</v>
      </c>
      <c r="I4330" s="51">
        <f ca="1">VLOOKUP(CONCATENATE($F4330," ",$G4330),AllocFactorMatrix,(I$4+1),FALSE)*$E4337</f>
        <v>0</v>
      </c>
      <c r="J4330" s="51">
        <f ca="1">VLOOKUP(CONCATENATE($F4330," ",$G4330),AllocFactorMatrix,(J$4+1),FALSE)*$E4337</f>
        <v>0</v>
      </c>
      <c r="K4330" s="51">
        <f ca="1">VLOOKUP(CONCATENATE($F4330," ",$G4330),AllocFactorMatrix,(K$4+1),FALSE)*$E4337</f>
        <v>0</v>
      </c>
      <c r="L4330" s="51">
        <f ca="1">VLOOKUP(CONCATENATE($F4330," ",$G4330),AllocFactorMatrix,(L$4+1),FALSE)*$E4337</f>
        <v>0</v>
      </c>
      <c r="M4330" s="51">
        <f t="shared" ref="M4330:M4337" ca="1" si="2073">SUBTOTAL(9,J4330:L4330)</f>
        <v>0</v>
      </c>
      <c r="N4330" s="51">
        <f ca="1">VLOOKUP(CONCATENATE($F4330," ",$G4330),AllocFactorMatrix,(N$4+1),FALSE)*$E4337</f>
        <v>0</v>
      </c>
      <c r="O4330" s="51">
        <f ca="1">VLOOKUP(CONCATENATE($F4330," ",$G4330),AllocFactorMatrix,(O$4+1),FALSE)*$E4337</f>
        <v>0</v>
      </c>
      <c r="P4330" s="51">
        <f ca="1">VLOOKUP(CONCATENATE($F4330," ",$G4330),AllocFactorMatrix,(P$4+1),FALSE)*$E4337</f>
        <v>0</v>
      </c>
      <c r="Q4330" s="51">
        <f ca="1">VLOOKUP(CONCATENATE($F4330," ",$G4330),AllocFactorMatrix,(Q$4+1),FALSE)*$E4337</f>
        <v>0</v>
      </c>
      <c r="R4330" s="51">
        <f t="shared" ref="R4330:R4337" ca="1" si="2074">SUBTOTAL(9,N4330:Q4330)</f>
        <v>0</v>
      </c>
      <c r="S4330" s="51">
        <f ca="1">VLOOKUP(CONCATENATE($F4330," ",$G4330),AllocFactorMatrix,(S$4+1),FALSE)*$E4337</f>
        <v>0</v>
      </c>
      <c r="T4330" s="51">
        <f ca="1">VLOOKUP(CONCATENATE($F4330," ",$G4330),AllocFactorMatrix,(T$4+1),FALSE)*$E4337</f>
        <v>0</v>
      </c>
      <c r="U4330" s="51">
        <f ca="1">VLOOKUP(CONCATENATE($F4330," ",$G4330),AllocFactorMatrix,(U$4+1),FALSE)*$E4337</f>
        <v>0</v>
      </c>
      <c r="V4330" s="51">
        <f ca="1">VLOOKUP(CONCATENATE($F4330," ",$G4330),AllocFactorMatrix,(V$4+1),FALSE)*$E4337</f>
        <v>0</v>
      </c>
      <c r="W4330" s="51">
        <f ca="1">SUBTOTAL(9,S4330:V4330)</f>
        <v>0</v>
      </c>
      <c r="X4330" s="51">
        <f ca="1">VLOOKUP(CONCATENATE($F4330," ",$G4330),AllocFactorMatrix,(X$4+1),FALSE)*$E4337</f>
        <v>0</v>
      </c>
      <c r="Y4330" s="51">
        <f ca="1">VLOOKUP(CONCATENATE($F4330," ",$G4330),AllocFactorMatrix,(Y$4+1),FALSE)*$E4337</f>
        <v>0</v>
      </c>
      <c r="Z4330" s="51">
        <f t="shared" ref="Z4330:Z4337" ca="1" si="2075">SUBTOTAL(9,X4330:Y4330)</f>
        <v>0</v>
      </c>
      <c r="AA4330" s="51">
        <f ca="1">VLOOKUP(CONCATENATE($F4330," ",$G4330),AllocFactorMatrix,(AA$4+1),FALSE)*$E4337</f>
        <v>0</v>
      </c>
      <c r="AB4330" s="51">
        <f ca="1">VLOOKUP(CONCATENATE($F4330," ",$G4330),AllocFactorMatrix,(AB$4+1),FALSE)*$E4337</f>
        <v>0</v>
      </c>
      <c r="AC4330" s="51">
        <f ca="1">VLOOKUP(CONCATENATE($F4330," ",$G4330),AllocFactorMatrix,(AC$4+1),FALSE)*$E4337</f>
        <v>0</v>
      </c>
    </row>
    <row r="4331" spans="1:29" s="48" customFormat="1" hidden="1" outlineLevel="1">
      <c r="A4331" s="53"/>
      <c r="B4331" s="104"/>
      <c r="C4331" s="52"/>
      <c r="D4331" s="52"/>
      <c r="F4331" s="175" t="str">
        <f>F4337</f>
        <v>RB_GUP</v>
      </c>
      <c r="G4331" s="52" t="str">
        <f>$G$9</f>
        <v>BULKTRAN</v>
      </c>
      <c r="H4331" s="50">
        <f t="shared" ca="1" si="2060"/>
        <v>0</v>
      </c>
      <c r="I4331" s="51">
        <f ca="1">VLOOKUP(CONCATENATE($F4331," ",$G4331),AllocFactorMatrix,(I$4+1),FALSE)*$E4337</f>
        <v>0</v>
      </c>
      <c r="J4331" s="51">
        <f ca="1">VLOOKUP(CONCATENATE($F4331," ",$G4331),AllocFactorMatrix,(J$4+1),FALSE)*$E4337</f>
        <v>0</v>
      </c>
      <c r="K4331" s="51">
        <f ca="1">VLOOKUP(CONCATENATE($F4331," ",$G4331),AllocFactorMatrix,(K$4+1),FALSE)*$E4337</f>
        <v>0</v>
      </c>
      <c r="L4331" s="51">
        <f ca="1">VLOOKUP(CONCATENATE($F4331," ",$G4331),AllocFactorMatrix,(L$4+1),FALSE)*$E4337</f>
        <v>0</v>
      </c>
      <c r="M4331" s="51">
        <f t="shared" ca="1" si="2073"/>
        <v>0</v>
      </c>
      <c r="N4331" s="51">
        <f ca="1">VLOOKUP(CONCATENATE($F4331," ",$G4331),AllocFactorMatrix,(N$4+1),FALSE)*$E4337</f>
        <v>0</v>
      </c>
      <c r="O4331" s="51">
        <f ca="1">VLOOKUP(CONCATENATE($F4331," ",$G4331),AllocFactorMatrix,(O$4+1),FALSE)*$E4337</f>
        <v>0</v>
      </c>
      <c r="P4331" s="51">
        <f ca="1">VLOOKUP(CONCATENATE($F4331," ",$G4331),AllocFactorMatrix,(P$4+1),FALSE)*$E4337</f>
        <v>0</v>
      </c>
      <c r="Q4331" s="51">
        <f ca="1">VLOOKUP(CONCATENATE($F4331," ",$G4331),AllocFactorMatrix,(Q$4+1),FALSE)*$E4337</f>
        <v>0</v>
      </c>
      <c r="R4331" s="51">
        <f t="shared" ca="1" si="2074"/>
        <v>0</v>
      </c>
      <c r="S4331" s="51">
        <f ca="1">VLOOKUP(CONCATENATE($F4331," ",$G4331),AllocFactorMatrix,(S$4+1),FALSE)*$E4337</f>
        <v>0</v>
      </c>
      <c r="T4331" s="51">
        <f ca="1">VLOOKUP(CONCATENATE($F4331," ",$G4331),AllocFactorMatrix,(T$4+1),FALSE)*$E4337</f>
        <v>0</v>
      </c>
      <c r="U4331" s="51">
        <f ca="1">VLOOKUP(CONCATENATE($F4331," ",$G4331),AllocFactorMatrix,(U$4+1),FALSE)*$E4337</f>
        <v>0</v>
      </c>
      <c r="V4331" s="51">
        <f ca="1">VLOOKUP(CONCATENATE($F4331," ",$G4331),AllocFactorMatrix,(V$4+1),FALSE)*$E4337</f>
        <v>0</v>
      </c>
      <c r="W4331" s="51">
        <f t="shared" ref="W4331:W4337" ca="1" si="2076">SUBTOTAL(9,S4331:V4331)</f>
        <v>0</v>
      </c>
      <c r="X4331" s="51">
        <f ca="1">VLOOKUP(CONCATENATE($F4331," ",$G4331),AllocFactorMatrix,(X$4+1),FALSE)*$E4337</f>
        <v>0</v>
      </c>
      <c r="Y4331" s="51">
        <f ca="1">VLOOKUP(CONCATENATE($F4331," ",$G4331),AllocFactorMatrix,(Y$4+1),FALSE)*$E4337</f>
        <v>0</v>
      </c>
      <c r="Z4331" s="51">
        <f t="shared" ca="1" si="2075"/>
        <v>0</v>
      </c>
      <c r="AA4331" s="51">
        <f ca="1">VLOOKUP(CONCATENATE($F4331," ",$G4331),AllocFactorMatrix,(AA$4+1),FALSE)*$E4337</f>
        <v>0</v>
      </c>
      <c r="AB4331" s="51">
        <f ca="1">VLOOKUP(CONCATENATE($F4331," ",$G4331),AllocFactorMatrix,(AB$4+1),FALSE)*$E4337</f>
        <v>0</v>
      </c>
      <c r="AC4331" s="51">
        <f ca="1">VLOOKUP(CONCATENATE($F4331," ",$G4331),AllocFactorMatrix,(AC$4+1),FALSE)*$E4337</f>
        <v>0</v>
      </c>
    </row>
    <row r="4332" spans="1:29" s="48" customFormat="1" hidden="1" outlineLevel="1">
      <c r="A4332" s="53"/>
      <c r="B4332" s="104"/>
      <c r="C4332" s="52"/>
      <c r="D4332" s="52"/>
      <c r="F4332" s="175" t="str">
        <f>F4337</f>
        <v>RB_GUP</v>
      </c>
      <c r="G4332" s="52" t="str">
        <f>$G$10</f>
        <v>SUBTRAN</v>
      </c>
      <c r="H4332" s="50">
        <f t="shared" ca="1" si="2060"/>
        <v>0</v>
      </c>
      <c r="I4332" s="51">
        <f ca="1">VLOOKUP(CONCATENATE($F4332," ",$G4332),AllocFactorMatrix,(I$4+1),FALSE)*$E4337</f>
        <v>0</v>
      </c>
      <c r="J4332" s="51">
        <f ca="1">VLOOKUP(CONCATENATE($F4332," ",$G4332),AllocFactorMatrix,(J$4+1),FALSE)*$E4337</f>
        <v>0</v>
      </c>
      <c r="K4332" s="51">
        <f ca="1">VLOOKUP(CONCATENATE($F4332," ",$G4332),AllocFactorMatrix,(K$4+1),FALSE)*$E4337</f>
        <v>0</v>
      </c>
      <c r="L4332" s="51">
        <f ca="1">VLOOKUP(CONCATENATE($F4332," ",$G4332),AllocFactorMatrix,(L$4+1),FALSE)*$E4337</f>
        <v>0</v>
      </c>
      <c r="M4332" s="51">
        <f t="shared" ca="1" si="2073"/>
        <v>0</v>
      </c>
      <c r="N4332" s="51">
        <f ca="1">VLOOKUP(CONCATENATE($F4332," ",$G4332),AllocFactorMatrix,(N$4+1),FALSE)*$E4337</f>
        <v>0</v>
      </c>
      <c r="O4332" s="51">
        <f ca="1">VLOOKUP(CONCATENATE($F4332," ",$G4332),AllocFactorMatrix,(O$4+1),FALSE)*$E4337</f>
        <v>0</v>
      </c>
      <c r="P4332" s="51">
        <f ca="1">VLOOKUP(CONCATENATE($F4332," ",$G4332),AllocFactorMatrix,(P$4+1),FALSE)*$E4337</f>
        <v>0</v>
      </c>
      <c r="Q4332" s="51">
        <f ca="1">VLOOKUP(CONCATENATE($F4332," ",$G4332),AllocFactorMatrix,(Q$4+1),FALSE)*$E4337</f>
        <v>0</v>
      </c>
      <c r="R4332" s="51">
        <f t="shared" ca="1" si="2074"/>
        <v>0</v>
      </c>
      <c r="S4332" s="51">
        <f ca="1">VLOOKUP(CONCATENATE($F4332," ",$G4332),AllocFactorMatrix,(S$4+1),FALSE)*$E4337</f>
        <v>0</v>
      </c>
      <c r="T4332" s="51">
        <f ca="1">VLOOKUP(CONCATENATE($F4332," ",$G4332),AllocFactorMatrix,(T$4+1),FALSE)*$E4337</f>
        <v>0</v>
      </c>
      <c r="U4332" s="51">
        <f ca="1">VLOOKUP(CONCATENATE($F4332," ",$G4332),AllocFactorMatrix,(U$4+1),FALSE)*$E4337</f>
        <v>0</v>
      </c>
      <c r="V4332" s="51">
        <f ca="1">VLOOKUP(CONCATENATE($F4332," ",$G4332),AllocFactorMatrix,(V$4+1),FALSE)*$E4337</f>
        <v>0</v>
      </c>
      <c r="W4332" s="51">
        <f t="shared" ca="1" si="2076"/>
        <v>0</v>
      </c>
      <c r="X4332" s="51">
        <f ca="1">VLOOKUP(CONCATENATE($F4332," ",$G4332),AllocFactorMatrix,(X$4+1),FALSE)*$E4337</f>
        <v>0</v>
      </c>
      <c r="Y4332" s="51">
        <f ca="1">VLOOKUP(CONCATENATE($F4332," ",$G4332),AllocFactorMatrix,(Y$4+1),FALSE)*$E4337</f>
        <v>0</v>
      </c>
      <c r="Z4332" s="51">
        <f t="shared" ca="1" si="2075"/>
        <v>0</v>
      </c>
      <c r="AA4332" s="51">
        <f ca="1">VLOOKUP(CONCATENATE($F4332," ",$G4332),AllocFactorMatrix,(AA$4+1),FALSE)*$E4337</f>
        <v>0</v>
      </c>
      <c r="AB4332" s="51">
        <f ca="1">VLOOKUP(CONCATENATE($F4332," ",$G4332),AllocFactorMatrix,(AB$4+1),FALSE)*$E4337</f>
        <v>0</v>
      </c>
      <c r="AC4332" s="51">
        <f ca="1">VLOOKUP(CONCATENATE($F4332," ",$G4332),AllocFactorMatrix,(AC$4+1),FALSE)*$E4337</f>
        <v>0</v>
      </c>
    </row>
    <row r="4333" spans="1:29" s="48" customFormat="1" hidden="1" outlineLevel="1">
      <c r="A4333" s="53"/>
      <c r="B4333" s="104"/>
      <c r="C4333" s="52"/>
      <c r="D4333" s="52"/>
      <c r="F4333" s="175" t="str">
        <f>F4337</f>
        <v>RB_GUP</v>
      </c>
      <c r="G4333" s="52" t="str">
        <f>$G$11</f>
        <v>DISTPRI</v>
      </c>
      <c r="H4333" s="50">
        <f t="shared" ca="1" si="2060"/>
        <v>0</v>
      </c>
      <c r="I4333" s="51">
        <f ca="1">VLOOKUP(CONCATENATE($F4333," ",$G4333),AllocFactorMatrix,(I$4+1),FALSE)*$E4337</f>
        <v>0</v>
      </c>
      <c r="J4333" s="51">
        <f ca="1">VLOOKUP(CONCATENATE($F4333," ",$G4333),AllocFactorMatrix,(J$4+1),FALSE)*$E4337</f>
        <v>0</v>
      </c>
      <c r="K4333" s="51">
        <f ca="1">VLOOKUP(CONCATENATE($F4333," ",$G4333),AllocFactorMatrix,(K$4+1),FALSE)*$E4337</f>
        <v>0</v>
      </c>
      <c r="L4333" s="51">
        <f ca="1">VLOOKUP(CONCATENATE($F4333," ",$G4333),AllocFactorMatrix,(L$4+1),FALSE)*$E4337</f>
        <v>0</v>
      </c>
      <c r="M4333" s="51">
        <f t="shared" ca="1" si="2073"/>
        <v>0</v>
      </c>
      <c r="N4333" s="51">
        <f ca="1">VLOOKUP(CONCATENATE($F4333," ",$G4333),AllocFactorMatrix,(N$4+1),FALSE)*$E4337</f>
        <v>0</v>
      </c>
      <c r="O4333" s="51">
        <f ca="1">VLOOKUP(CONCATENATE($F4333," ",$G4333),AllocFactorMatrix,(O$4+1),FALSE)*$E4337</f>
        <v>0</v>
      </c>
      <c r="P4333" s="51">
        <f ca="1">VLOOKUP(CONCATENATE($F4333," ",$G4333),AllocFactorMatrix,(P$4+1),FALSE)*$E4337</f>
        <v>0</v>
      </c>
      <c r="Q4333" s="51">
        <f ca="1">VLOOKUP(CONCATENATE($F4333," ",$G4333),AllocFactorMatrix,(Q$4+1),FALSE)*$E4337</f>
        <v>0</v>
      </c>
      <c r="R4333" s="51">
        <f t="shared" ca="1" si="2074"/>
        <v>0</v>
      </c>
      <c r="S4333" s="51">
        <f ca="1">VLOOKUP(CONCATENATE($F4333," ",$G4333),AllocFactorMatrix,(S$4+1),FALSE)*$E4337</f>
        <v>0</v>
      </c>
      <c r="T4333" s="51">
        <f ca="1">VLOOKUP(CONCATENATE($F4333," ",$G4333),AllocFactorMatrix,(T$4+1),FALSE)*$E4337</f>
        <v>0</v>
      </c>
      <c r="U4333" s="51">
        <f ca="1">VLOOKUP(CONCATENATE($F4333," ",$G4333),AllocFactorMatrix,(U$4+1),FALSE)*$E4337</f>
        <v>0</v>
      </c>
      <c r="V4333" s="51">
        <f ca="1">VLOOKUP(CONCATENATE($F4333," ",$G4333),AllocFactorMatrix,(V$4+1),FALSE)*$E4337</f>
        <v>0</v>
      </c>
      <c r="W4333" s="51">
        <f t="shared" ca="1" si="2076"/>
        <v>0</v>
      </c>
      <c r="X4333" s="51">
        <f ca="1">VLOOKUP(CONCATENATE($F4333," ",$G4333),AllocFactorMatrix,(X$4+1),FALSE)*$E4337</f>
        <v>0</v>
      </c>
      <c r="Y4333" s="51">
        <f ca="1">VLOOKUP(CONCATENATE($F4333," ",$G4333),AllocFactorMatrix,(Y$4+1),FALSE)*$E4337</f>
        <v>0</v>
      </c>
      <c r="Z4333" s="51">
        <f t="shared" ca="1" si="2075"/>
        <v>0</v>
      </c>
      <c r="AA4333" s="51">
        <f ca="1">VLOOKUP(CONCATENATE($F4333," ",$G4333),AllocFactorMatrix,(AA$4+1),FALSE)*$E4337</f>
        <v>0</v>
      </c>
      <c r="AB4333" s="51">
        <f ca="1">VLOOKUP(CONCATENATE($F4333," ",$G4333),AllocFactorMatrix,(AB$4+1),FALSE)*$E4337</f>
        <v>0</v>
      </c>
      <c r="AC4333" s="51">
        <f ca="1">VLOOKUP(CONCATENATE($F4333," ",$G4333),AllocFactorMatrix,(AC$4+1),FALSE)*$E4337</f>
        <v>0</v>
      </c>
    </row>
    <row r="4334" spans="1:29" s="48" customFormat="1" hidden="1" outlineLevel="1">
      <c r="A4334" s="53"/>
      <c r="B4334" s="104"/>
      <c r="C4334" s="52"/>
      <c r="D4334" s="52"/>
      <c r="F4334" s="175" t="str">
        <f>F4337</f>
        <v>RB_GUP</v>
      </c>
      <c r="G4334" s="52" t="str">
        <f>$G$12</f>
        <v>DISTSEC</v>
      </c>
      <c r="H4334" s="50">
        <f t="shared" ca="1" si="2060"/>
        <v>0</v>
      </c>
      <c r="I4334" s="51">
        <f ca="1">VLOOKUP(CONCATENATE($F4334," ",$G4334),AllocFactorMatrix,(I$4+1),FALSE)*$E4337</f>
        <v>0</v>
      </c>
      <c r="J4334" s="51">
        <f ca="1">VLOOKUP(CONCATENATE($F4334," ",$G4334),AllocFactorMatrix,(J$4+1),FALSE)*$E4337</f>
        <v>0</v>
      </c>
      <c r="K4334" s="51">
        <f ca="1">VLOOKUP(CONCATENATE($F4334," ",$G4334),AllocFactorMatrix,(K$4+1),FALSE)*$E4337</f>
        <v>0</v>
      </c>
      <c r="L4334" s="51">
        <f ca="1">VLOOKUP(CONCATENATE($F4334," ",$G4334),AllocFactorMatrix,(L$4+1),FALSE)*$E4337</f>
        <v>0</v>
      </c>
      <c r="M4334" s="51">
        <f t="shared" ca="1" si="2073"/>
        <v>0</v>
      </c>
      <c r="N4334" s="51">
        <f ca="1">VLOOKUP(CONCATENATE($F4334," ",$G4334),AllocFactorMatrix,(N$4+1),FALSE)*$E4337</f>
        <v>0</v>
      </c>
      <c r="O4334" s="51">
        <f ca="1">VLOOKUP(CONCATENATE($F4334," ",$G4334),AllocFactorMatrix,(O$4+1),FALSE)*$E4337</f>
        <v>0</v>
      </c>
      <c r="P4334" s="51">
        <f ca="1">VLOOKUP(CONCATENATE($F4334," ",$G4334),AllocFactorMatrix,(P$4+1),FALSE)*$E4337</f>
        <v>0</v>
      </c>
      <c r="Q4334" s="51">
        <f ca="1">VLOOKUP(CONCATENATE($F4334," ",$G4334),AllocFactorMatrix,(Q$4+1),FALSE)*$E4337</f>
        <v>0</v>
      </c>
      <c r="R4334" s="51">
        <f t="shared" ca="1" si="2074"/>
        <v>0</v>
      </c>
      <c r="S4334" s="51">
        <f ca="1">VLOOKUP(CONCATENATE($F4334," ",$G4334),AllocFactorMatrix,(S$4+1),FALSE)*$E4337</f>
        <v>0</v>
      </c>
      <c r="T4334" s="51">
        <f ca="1">VLOOKUP(CONCATENATE($F4334," ",$G4334),AllocFactorMatrix,(T$4+1),FALSE)*$E4337</f>
        <v>0</v>
      </c>
      <c r="U4334" s="51">
        <f ca="1">VLOOKUP(CONCATENATE($F4334," ",$G4334),AllocFactorMatrix,(U$4+1),FALSE)*$E4337</f>
        <v>0</v>
      </c>
      <c r="V4334" s="51">
        <f ca="1">VLOOKUP(CONCATENATE($F4334," ",$G4334),AllocFactorMatrix,(V$4+1),FALSE)*$E4337</f>
        <v>0</v>
      </c>
      <c r="W4334" s="51">
        <f t="shared" ca="1" si="2076"/>
        <v>0</v>
      </c>
      <c r="X4334" s="51">
        <f ca="1">VLOOKUP(CONCATENATE($F4334," ",$G4334),AllocFactorMatrix,(X$4+1),FALSE)*$E4337</f>
        <v>0</v>
      </c>
      <c r="Y4334" s="51">
        <f ca="1">VLOOKUP(CONCATENATE($F4334," ",$G4334),AllocFactorMatrix,(Y$4+1),FALSE)*$E4337</f>
        <v>0</v>
      </c>
      <c r="Z4334" s="51">
        <f t="shared" ca="1" si="2075"/>
        <v>0</v>
      </c>
      <c r="AA4334" s="51">
        <f ca="1">VLOOKUP(CONCATENATE($F4334," ",$G4334),AllocFactorMatrix,(AA$4+1),FALSE)*$E4337</f>
        <v>0</v>
      </c>
      <c r="AB4334" s="51">
        <f ca="1">VLOOKUP(CONCATENATE($F4334," ",$G4334),AllocFactorMatrix,(AB$4+1),FALSE)*$E4337</f>
        <v>0</v>
      </c>
      <c r="AC4334" s="51">
        <f ca="1">VLOOKUP(CONCATENATE($F4334," ",$G4334),AllocFactorMatrix,(AC$4+1),FALSE)*$E4337</f>
        <v>0</v>
      </c>
    </row>
    <row r="4335" spans="1:29" s="48" customFormat="1" hidden="1" outlineLevel="1">
      <c r="A4335" s="53"/>
      <c r="B4335" s="104"/>
      <c r="C4335" s="52"/>
      <c r="D4335" s="52"/>
      <c r="F4335" s="175" t="str">
        <f>F4337</f>
        <v>RB_GUP</v>
      </c>
      <c r="G4335" s="52" t="str">
        <f>$G$13</f>
        <v>ENERGY</v>
      </c>
      <c r="H4335" s="50">
        <f t="shared" ca="1" si="2060"/>
        <v>0</v>
      </c>
      <c r="I4335" s="51">
        <f ca="1">VLOOKUP(CONCATENATE($F4335," ",$G4335),AllocFactorMatrix,(I$4+1),FALSE)*$E4337</f>
        <v>0</v>
      </c>
      <c r="J4335" s="51">
        <f ca="1">VLOOKUP(CONCATENATE($F4335," ",$G4335),AllocFactorMatrix,(J$4+1),FALSE)*$E4337</f>
        <v>0</v>
      </c>
      <c r="K4335" s="51">
        <f ca="1">VLOOKUP(CONCATENATE($F4335," ",$G4335),AllocFactorMatrix,(K$4+1),FALSE)*$E4337</f>
        <v>0</v>
      </c>
      <c r="L4335" s="51">
        <f ca="1">VLOOKUP(CONCATENATE($F4335," ",$G4335),AllocFactorMatrix,(L$4+1),FALSE)*$E4337</f>
        <v>0</v>
      </c>
      <c r="M4335" s="51">
        <f t="shared" ca="1" si="2073"/>
        <v>0</v>
      </c>
      <c r="N4335" s="51">
        <f ca="1">VLOOKUP(CONCATENATE($F4335," ",$G4335),AllocFactorMatrix,(N$4+1),FALSE)*$E4337</f>
        <v>0</v>
      </c>
      <c r="O4335" s="51">
        <f ca="1">VLOOKUP(CONCATENATE($F4335," ",$G4335),AllocFactorMatrix,(O$4+1),FALSE)*$E4337</f>
        <v>0</v>
      </c>
      <c r="P4335" s="51">
        <f ca="1">VLOOKUP(CONCATENATE($F4335," ",$G4335),AllocFactorMatrix,(P$4+1),FALSE)*$E4337</f>
        <v>0</v>
      </c>
      <c r="Q4335" s="51">
        <f ca="1">VLOOKUP(CONCATENATE($F4335," ",$G4335),AllocFactorMatrix,(Q$4+1),FALSE)*$E4337</f>
        <v>0</v>
      </c>
      <c r="R4335" s="51">
        <f t="shared" ca="1" si="2074"/>
        <v>0</v>
      </c>
      <c r="S4335" s="51">
        <f ca="1">VLOOKUP(CONCATENATE($F4335," ",$G4335),AllocFactorMatrix,(S$4+1),FALSE)*$E4337</f>
        <v>0</v>
      </c>
      <c r="T4335" s="51">
        <f ca="1">VLOOKUP(CONCATENATE($F4335," ",$G4335),AllocFactorMatrix,(T$4+1),FALSE)*$E4337</f>
        <v>0</v>
      </c>
      <c r="U4335" s="51">
        <f ca="1">VLOOKUP(CONCATENATE($F4335," ",$G4335),AllocFactorMatrix,(U$4+1),FALSE)*$E4337</f>
        <v>0</v>
      </c>
      <c r="V4335" s="51">
        <f ca="1">VLOOKUP(CONCATENATE($F4335," ",$G4335),AllocFactorMatrix,(V$4+1),FALSE)*$E4337</f>
        <v>0</v>
      </c>
      <c r="W4335" s="51">
        <f t="shared" ca="1" si="2076"/>
        <v>0</v>
      </c>
      <c r="X4335" s="51">
        <f ca="1">VLOOKUP(CONCATENATE($F4335," ",$G4335),AllocFactorMatrix,(X$4+1),FALSE)*$E4337</f>
        <v>0</v>
      </c>
      <c r="Y4335" s="51">
        <f ca="1">VLOOKUP(CONCATENATE($F4335," ",$G4335),AllocFactorMatrix,(Y$4+1),FALSE)*$E4337</f>
        <v>0</v>
      </c>
      <c r="Z4335" s="51">
        <f t="shared" ca="1" si="2075"/>
        <v>0</v>
      </c>
      <c r="AA4335" s="51">
        <f ca="1">VLOOKUP(CONCATENATE($F4335," ",$G4335),AllocFactorMatrix,(AA$4+1),FALSE)*$E4337</f>
        <v>0</v>
      </c>
      <c r="AB4335" s="51">
        <f ca="1">VLOOKUP(CONCATENATE($F4335," ",$G4335),AllocFactorMatrix,(AB$4+1),FALSE)*$E4337</f>
        <v>0</v>
      </c>
      <c r="AC4335" s="51">
        <f ca="1">VLOOKUP(CONCATENATE($F4335," ",$G4335),AllocFactorMatrix,(AC$4+1),FALSE)*$E4337</f>
        <v>0</v>
      </c>
    </row>
    <row r="4336" spans="1:29" s="48" customFormat="1" hidden="1" outlineLevel="1">
      <c r="A4336" s="53"/>
      <c r="B4336" s="104"/>
      <c r="C4336" s="52"/>
      <c r="D4336" s="52"/>
      <c r="F4336" s="175" t="str">
        <f>F4337</f>
        <v>RB_GUP</v>
      </c>
      <c r="G4336" s="52" t="str">
        <f>$G$14</f>
        <v>CUSTOMER</v>
      </c>
      <c r="H4336" s="50">
        <f t="shared" ca="1" si="2060"/>
        <v>0</v>
      </c>
      <c r="I4336" s="51">
        <f ca="1">VLOOKUP(CONCATENATE($F4336," ",$G4336),AllocFactorMatrix,(I$4+1),FALSE)*$E4337</f>
        <v>0</v>
      </c>
      <c r="J4336" s="51">
        <f ca="1">VLOOKUP(CONCATENATE($F4336," ",$G4336),AllocFactorMatrix,(J$4+1),FALSE)*$E4337</f>
        <v>0</v>
      </c>
      <c r="K4336" s="51">
        <f ca="1">VLOOKUP(CONCATENATE($F4336," ",$G4336),AllocFactorMatrix,(K$4+1),FALSE)*$E4337</f>
        <v>0</v>
      </c>
      <c r="L4336" s="51">
        <f ca="1">VLOOKUP(CONCATENATE($F4336," ",$G4336),AllocFactorMatrix,(L$4+1),FALSE)*$E4337</f>
        <v>0</v>
      </c>
      <c r="M4336" s="51">
        <f t="shared" ca="1" si="2073"/>
        <v>0</v>
      </c>
      <c r="N4336" s="51">
        <f ca="1">VLOOKUP(CONCATENATE($F4336," ",$G4336),AllocFactorMatrix,(N$4+1),FALSE)*$E4337</f>
        <v>0</v>
      </c>
      <c r="O4336" s="51">
        <f ca="1">VLOOKUP(CONCATENATE($F4336," ",$G4336),AllocFactorMatrix,(O$4+1),FALSE)*$E4337</f>
        <v>0</v>
      </c>
      <c r="P4336" s="51">
        <f ca="1">VLOOKUP(CONCATENATE($F4336," ",$G4336),AllocFactorMatrix,(P$4+1),FALSE)*$E4337</f>
        <v>0</v>
      </c>
      <c r="Q4336" s="51">
        <f ca="1">VLOOKUP(CONCATENATE($F4336," ",$G4336),AllocFactorMatrix,(Q$4+1),FALSE)*$E4337</f>
        <v>0</v>
      </c>
      <c r="R4336" s="51">
        <f t="shared" ca="1" si="2074"/>
        <v>0</v>
      </c>
      <c r="S4336" s="51">
        <f ca="1">VLOOKUP(CONCATENATE($F4336," ",$G4336),AllocFactorMatrix,(S$4+1),FALSE)*$E4337</f>
        <v>0</v>
      </c>
      <c r="T4336" s="51">
        <f ca="1">VLOOKUP(CONCATENATE($F4336," ",$G4336),AllocFactorMatrix,(T$4+1),FALSE)*$E4337</f>
        <v>0</v>
      </c>
      <c r="U4336" s="51">
        <f ca="1">VLOOKUP(CONCATENATE($F4336," ",$G4336),AllocFactorMatrix,(U$4+1),FALSE)*$E4337</f>
        <v>0</v>
      </c>
      <c r="V4336" s="51">
        <f ca="1">VLOOKUP(CONCATENATE($F4336," ",$G4336),AllocFactorMatrix,(V$4+1),FALSE)*$E4337</f>
        <v>0</v>
      </c>
      <c r="W4336" s="51">
        <f t="shared" ca="1" si="2076"/>
        <v>0</v>
      </c>
      <c r="X4336" s="51">
        <f ca="1">VLOOKUP(CONCATENATE($F4336," ",$G4336),AllocFactorMatrix,(X$4+1),FALSE)*$E4337</f>
        <v>0</v>
      </c>
      <c r="Y4336" s="51">
        <f ca="1">VLOOKUP(CONCATENATE($F4336," ",$G4336),AllocFactorMatrix,(Y$4+1),FALSE)*$E4337</f>
        <v>0</v>
      </c>
      <c r="Z4336" s="51">
        <f t="shared" ca="1" si="2075"/>
        <v>0</v>
      </c>
      <c r="AA4336" s="51">
        <f ca="1">VLOOKUP(CONCATENATE($F4336," ",$G4336),AllocFactorMatrix,(AA$4+1),FALSE)*$E4337</f>
        <v>0</v>
      </c>
      <c r="AB4336" s="51">
        <f ca="1">VLOOKUP(CONCATENATE($F4336," ",$G4336),AllocFactorMatrix,(AB$4+1),FALSE)*$E4337</f>
        <v>0</v>
      </c>
      <c r="AC4336" s="51">
        <f ca="1">VLOOKUP(CONCATENATE($F4336," ",$G4336),AllocFactorMatrix,(AC$4+1),FALSE)*$E4337</f>
        <v>0</v>
      </c>
    </row>
    <row r="4337" spans="1:29" s="196" customFormat="1" collapsed="1">
      <c r="A4337" s="194"/>
      <c r="B4337" s="195"/>
      <c r="E4337" s="197"/>
      <c r="F4337" s="197" t="s">
        <v>73</v>
      </c>
      <c r="G4337" s="196" t="str">
        <f>$G$15</f>
        <v>TOTAL</v>
      </c>
      <c r="H4337" s="198">
        <f t="shared" ca="1" si="2060"/>
        <v>0</v>
      </c>
      <c r="I4337" s="199">
        <f ca="1">VLOOKUP(CONCATENATE($F4337," ",$G4337),AllocFactorMatrix,(I$4+1),FALSE)*$E4337</f>
        <v>0</v>
      </c>
      <c r="J4337" s="199">
        <f ca="1">VLOOKUP(CONCATENATE($F4337," ",$G4337),AllocFactorMatrix,(J$4+1),FALSE)*$E4337</f>
        <v>0</v>
      </c>
      <c r="K4337" s="199">
        <f ca="1">VLOOKUP(CONCATENATE($F4337," ",$G4337),AllocFactorMatrix,(K$4+1),FALSE)*$E4337</f>
        <v>0</v>
      </c>
      <c r="L4337" s="199">
        <f ca="1">VLOOKUP(CONCATENATE($F4337," ",$G4337),AllocFactorMatrix,(L$4+1),FALSE)*$E4337</f>
        <v>0</v>
      </c>
      <c r="M4337" s="199">
        <f t="shared" ca="1" si="2073"/>
        <v>0</v>
      </c>
      <c r="N4337" s="199">
        <f ca="1">VLOOKUP(CONCATENATE($F4337," ",$G4337),AllocFactorMatrix,(N$4+1),FALSE)*$E4337</f>
        <v>0</v>
      </c>
      <c r="O4337" s="199">
        <f ca="1">VLOOKUP(CONCATENATE($F4337," ",$G4337),AllocFactorMatrix,(O$4+1),FALSE)*$E4337</f>
        <v>0</v>
      </c>
      <c r="P4337" s="199">
        <f ca="1">VLOOKUP(CONCATENATE($F4337," ",$G4337),AllocFactorMatrix,(P$4+1),FALSE)*$E4337</f>
        <v>0</v>
      </c>
      <c r="Q4337" s="199">
        <f ca="1">VLOOKUP(CONCATENATE($F4337," ",$G4337),AllocFactorMatrix,(Q$4+1),FALSE)*$E4337</f>
        <v>0</v>
      </c>
      <c r="R4337" s="199">
        <f t="shared" ca="1" si="2074"/>
        <v>0</v>
      </c>
      <c r="S4337" s="199">
        <f ca="1">VLOOKUP(CONCATENATE($F4337," ",$G4337),AllocFactorMatrix,(S$4+1),FALSE)*$E4337</f>
        <v>0</v>
      </c>
      <c r="T4337" s="199">
        <f ca="1">VLOOKUP(CONCATENATE($F4337," ",$G4337),AllocFactorMatrix,(T$4+1),FALSE)*$E4337</f>
        <v>0</v>
      </c>
      <c r="U4337" s="199">
        <f ca="1">VLOOKUP(CONCATENATE($F4337," ",$G4337),AllocFactorMatrix,(U$4+1),FALSE)*$E4337</f>
        <v>0</v>
      </c>
      <c r="V4337" s="199">
        <f ca="1">VLOOKUP(CONCATENATE($F4337," ",$G4337),AllocFactorMatrix,(V$4+1),FALSE)*$E4337</f>
        <v>0</v>
      </c>
      <c r="W4337" s="199">
        <f t="shared" ca="1" si="2076"/>
        <v>0</v>
      </c>
      <c r="X4337" s="199">
        <f ca="1">VLOOKUP(CONCATENATE($F4337," ",$G4337),AllocFactorMatrix,(X$4+1),FALSE)*$E4337</f>
        <v>0</v>
      </c>
      <c r="Y4337" s="199">
        <f ca="1">VLOOKUP(CONCATENATE($F4337," ",$G4337),AllocFactorMatrix,(Y$4+1),FALSE)*$E4337</f>
        <v>0</v>
      </c>
      <c r="Z4337" s="199">
        <f t="shared" ca="1" si="2075"/>
        <v>0</v>
      </c>
      <c r="AA4337" s="199">
        <f ca="1">VLOOKUP(CONCATENATE($F4337," ",$G4337),AllocFactorMatrix,(AA$4+1),FALSE)*$E4337</f>
        <v>0</v>
      </c>
      <c r="AB4337" s="199">
        <f ca="1">VLOOKUP(CONCATENATE($F4337," ",$G4337),AllocFactorMatrix,(AB$4+1),FALSE)*$E4337</f>
        <v>0</v>
      </c>
      <c r="AC4337" s="199">
        <f ca="1">VLOOKUP(CONCATENATE($F4337," ",$G4337),AllocFactorMatrix,(AC$4+1),FALSE)*$E4337</f>
        <v>0</v>
      </c>
    </row>
    <row r="4338" spans="1:29" hidden="1" outlineLevel="1">
      <c r="E4338" s="55"/>
      <c r="F4338" s="107"/>
      <c r="G4338" s="52" t="str">
        <f>$G$8</f>
        <v>PRODUCTION</v>
      </c>
      <c r="H4338" s="57">
        <f t="shared" ref="H4338:AC4338" ca="1" si="2077">+H4218+H4250+H4258+H4194+H4202+H4210+H4234+H4242+H4306+H4314+H4322+H4330+H4298+H4290+H4226+H4282+H4274+H4266</f>
        <v>4637328.3896356877</v>
      </c>
      <c r="I4338" s="57">
        <f t="shared" ca="1" si="2077"/>
        <v>2385376.7081100345</v>
      </c>
      <c r="J4338" s="57">
        <f t="shared" ca="1" si="2077"/>
        <v>556270.21506769524</v>
      </c>
      <c r="K4338" s="57">
        <f t="shared" ca="1" si="2077"/>
        <v>7734.3586695948252</v>
      </c>
      <c r="L4338" s="57">
        <f t="shared" ca="1" si="2077"/>
        <v>1077.1928054241562</v>
      </c>
      <c r="M4338" s="57">
        <f t="shared" ca="1" si="2077"/>
        <v>565081.76654271432</v>
      </c>
      <c r="N4338" s="57">
        <f t="shared" ca="1" si="2077"/>
        <v>331096.59184000484</v>
      </c>
      <c r="O4338" s="57">
        <f t="shared" ca="1" si="2077"/>
        <v>59329.72321326549</v>
      </c>
      <c r="P4338" s="57">
        <f t="shared" ca="1" si="2077"/>
        <v>12031.462418797739</v>
      </c>
      <c r="Q4338" s="57">
        <f t="shared" ca="1" si="2077"/>
        <v>456.88934446220782</v>
      </c>
      <c r="R4338" s="57">
        <f t="shared" ca="1" si="2077"/>
        <v>402914.66681653005</v>
      </c>
      <c r="S4338" s="57">
        <f t="shared" ca="1" si="2077"/>
        <v>15679.798512423924</v>
      </c>
      <c r="T4338" s="57">
        <f t="shared" ca="1" si="2077"/>
        <v>211686.33421125321</v>
      </c>
      <c r="U4338" s="57">
        <f t="shared" ca="1" si="2077"/>
        <v>809615.25114768115</v>
      </c>
      <c r="V4338" s="57">
        <f t="shared" ca="1" si="2077"/>
        <v>146669.31167602394</v>
      </c>
      <c r="W4338" s="57">
        <f t="shared" ca="1" si="2077"/>
        <v>1183650.6955473823</v>
      </c>
      <c r="X4338" s="57">
        <f t="shared" ca="1" si="2077"/>
        <v>90872.642866078735</v>
      </c>
      <c r="Y4338" s="57">
        <f t="shared" ca="1" si="2077"/>
        <v>1814.9597566640989</v>
      </c>
      <c r="Z4338" s="57">
        <f t="shared" ca="1" si="2077"/>
        <v>92687.602622742837</v>
      </c>
      <c r="AA4338" s="57">
        <f t="shared" ca="1" si="2077"/>
        <v>1198.7571734870796</v>
      </c>
      <c r="AB4338" s="57">
        <f t="shared" ca="1" si="2077"/>
        <v>5325.5618922449758</v>
      </c>
      <c r="AC4338" s="57">
        <f t="shared" ca="1" si="2077"/>
        <v>1092.6309305512575</v>
      </c>
    </row>
    <row r="4339" spans="1:29" hidden="1" outlineLevel="1">
      <c r="E4339" s="55"/>
      <c r="F4339" s="107"/>
      <c r="G4339" s="52" t="str">
        <f>$G$9</f>
        <v>BULKTRAN</v>
      </c>
      <c r="H4339" s="57">
        <f t="shared" ref="H4339:AC4339" ca="1" si="2078">+H4219+H4251+H4259+H4195+H4203+H4211+H4235+H4243+H4307+H4315+H4323+H4331+H4299+H4291+H4227+H4283+H4275+H4267</f>
        <v>1934805.4469347924</v>
      </c>
      <c r="I4339" s="57">
        <f t="shared" ca="1" si="2078"/>
        <v>995236.79585806874</v>
      </c>
      <c r="J4339" s="57">
        <f t="shared" ca="1" si="2078"/>
        <v>232089.37380540327</v>
      </c>
      <c r="K4339" s="57">
        <f t="shared" ca="1" si="2078"/>
        <v>3226.9613072743859</v>
      </c>
      <c r="L4339" s="57">
        <f t="shared" ca="1" si="2078"/>
        <v>449.43086454512706</v>
      </c>
      <c r="M4339" s="57">
        <f t="shared" ca="1" si="2078"/>
        <v>235765.76597722276</v>
      </c>
      <c r="N4339" s="57">
        <f t="shared" ca="1" si="2078"/>
        <v>138141.49776093688</v>
      </c>
      <c r="O4339" s="57">
        <f t="shared" ca="1" si="2078"/>
        <v>24753.793993695966</v>
      </c>
      <c r="P4339" s="57">
        <f t="shared" ca="1" si="2078"/>
        <v>5019.8168140319904</v>
      </c>
      <c r="Q4339" s="57">
        <f t="shared" ca="1" si="2078"/>
        <v>190.62527344141654</v>
      </c>
      <c r="R4339" s="57">
        <f t="shared" ca="1" si="2078"/>
        <v>168105.73384210624</v>
      </c>
      <c r="S4339" s="57">
        <f t="shared" ca="1" si="2078"/>
        <v>6541.9907799674284</v>
      </c>
      <c r="T4339" s="57">
        <f t="shared" ca="1" si="2078"/>
        <v>88320.653199582448</v>
      </c>
      <c r="U4339" s="57">
        <f t="shared" ca="1" si="2078"/>
        <v>337791.04394310009</v>
      </c>
      <c r="V4339" s="57">
        <f t="shared" ca="1" si="2078"/>
        <v>61193.980517571574</v>
      </c>
      <c r="W4339" s="57">
        <f t="shared" ca="1" si="2078"/>
        <v>493847.66844022152</v>
      </c>
      <c r="X4339" s="57">
        <f t="shared" ca="1" si="2078"/>
        <v>37914.262183287385</v>
      </c>
      <c r="Y4339" s="57">
        <f t="shared" ca="1" si="2078"/>
        <v>757.24506183548908</v>
      </c>
      <c r="Z4339" s="57">
        <f t="shared" ca="1" si="2078"/>
        <v>38671.507245122877</v>
      </c>
      <c r="AA4339" s="57">
        <f t="shared" ca="1" si="2078"/>
        <v>500.15045602521366</v>
      </c>
      <c r="AB4339" s="57">
        <f t="shared" ca="1" si="2078"/>
        <v>2221.953092675722</v>
      </c>
      <c r="AC4339" s="57">
        <f t="shared" ca="1" si="2078"/>
        <v>455.87202334965224</v>
      </c>
    </row>
    <row r="4340" spans="1:29" hidden="1" outlineLevel="1">
      <c r="E4340" s="55"/>
      <c r="F4340" s="107"/>
      <c r="G4340" s="52" t="str">
        <f>$G$10</f>
        <v>SUBTRAN</v>
      </c>
      <c r="H4340" s="57">
        <f t="shared" ref="H4340:AC4340" ca="1" si="2079">+H4220+H4252+H4260+H4196+H4204+H4212+H4236+H4244+H4308+H4316+H4324+H4332+H4300+H4292+H4228+H4284+H4276+H4268</f>
        <v>533534.28394899098</v>
      </c>
      <c r="I4340" s="57">
        <f t="shared" ca="1" si="2079"/>
        <v>272611.13573987299</v>
      </c>
      <c r="J4340" s="57">
        <f t="shared" ca="1" si="2079"/>
        <v>63904.65547634328</v>
      </c>
      <c r="K4340" s="57">
        <f t="shared" ca="1" si="2079"/>
        <v>892.72325689172419</v>
      </c>
      <c r="L4340" s="57">
        <f t="shared" ca="1" si="2079"/>
        <v>161.57876168052576</v>
      </c>
      <c r="M4340" s="57">
        <f t="shared" ca="1" si="2079"/>
        <v>64958.957494915529</v>
      </c>
      <c r="N4340" s="57">
        <f t="shared" ca="1" si="2079"/>
        <v>36932.318619442594</v>
      </c>
      <c r="O4340" s="57">
        <f t="shared" ca="1" si="2079"/>
        <v>6636.5521070955238</v>
      </c>
      <c r="P4340" s="57">
        <f t="shared" ca="1" si="2079"/>
        <v>1742.0437602893235</v>
      </c>
      <c r="Q4340" s="57">
        <f t="shared" ca="1" si="2079"/>
        <v>0</v>
      </c>
      <c r="R4340" s="57">
        <f t="shared" ca="1" si="2079"/>
        <v>45310.914486827431</v>
      </c>
      <c r="S4340" s="57">
        <f t="shared" ca="1" si="2079"/>
        <v>1664.6959735078547</v>
      </c>
      <c r="T4340" s="57">
        <f t="shared" ca="1" si="2079"/>
        <v>23357.298730009548</v>
      </c>
      <c r="U4340" s="57">
        <f t="shared" ca="1" si="2079"/>
        <v>115169.50025777485</v>
      </c>
      <c r="V4340" s="57">
        <f t="shared" ca="1" si="2079"/>
        <v>0</v>
      </c>
      <c r="W4340" s="57">
        <f t="shared" ca="1" si="2079"/>
        <v>140191.49496129228</v>
      </c>
      <c r="X4340" s="57">
        <f t="shared" ca="1" si="2079"/>
        <v>10123.893619701972</v>
      </c>
      <c r="Y4340" s="57">
        <f t="shared" ca="1" si="2079"/>
        <v>203.27277071871856</v>
      </c>
      <c r="Z4340" s="57">
        <f t="shared" ca="1" si="2079"/>
        <v>10327.166390420691</v>
      </c>
      <c r="AA4340" s="57">
        <f t="shared" ca="1" si="2079"/>
        <v>134.61487566223371</v>
      </c>
      <c r="AB4340" s="57">
        <f t="shared" ca="1" si="2079"/>
        <v>0</v>
      </c>
      <c r="AC4340" s="57">
        <f t="shared" ca="1" si="2079"/>
        <v>0</v>
      </c>
    </row>
    <row r="4341" spans="1:29" hidden="1" outlineLevel="1">
      <c r="E4341" s="55"/>
      <c r="F4341" s="107"/>
      <c r="G4341" s="52" t="str">
        <f>$G$11</f>
        <v>DISTPRI</v>
      </c>
      <c r="H4341" s="57">
        <f t="shared" ref="H4341:AC4341" ca="1" si="2080">+H4221+H4253+H4261+H4197+H4205+H4213+H4237+H4245+H4309+H4317+H4325+H4333+H4301+H4293+H4229+H4285+H4277+H4269</f>
        <v>2063636.4598785068</v>
      </c>
      <c r="I4341" s="57">
        <f t="shared" ca="1" si="2080"/>
        <v>1351283.739726841</v>
      </c>
      <c r="J4341" s="57">
        <f t="shared" ca="1" si="2080"/>
        <v>316252.54997457459</v>
      </c>
      <c r="K4341" s="57">
        <f t="shared" ca="1" si="2080"/>
        <v>4417.3368308396639</v>
      </c>
      <c r="L4341" s="57">
        <f t="shared" ca="1" si="2080"/>
        <v>0</v>
      </c>
      <c r="M4341" s="57">
        <f t="shared" ca="1" si="2080"/>
        <v>320669.88680541422</v>
      </c>
      <c r="N4341" s="57">
        <f t="shared" ca="1" si="2080"/>
        <v>183590.80914629155</v>
      </c>
      <c r="O4341" s="57">
        <f t="shared" ca="1" si="2080"/>
        <v>32987.448093548897</v>
      </c>
      <c r="P4341" s="57">
        <f t="shared" ca="1" si="2080"/>
        <v>0</v>
      </c>
      <c r="Q4341" s="57">
        <f t="shared" ca="1" si="2080"/>
        <v>0</v>
      </c>
      <c r="R4341" s="57">
        <f t="shared" ca="1" si="2080"/>
        <v>216578.25723984043</v>
      </c>
      <c r="S4341" s="57">
        <f t="shared" ca="1" si="2080"/>
        <v>8301.3810251347877</v>
      </c>
      <c r="T4341" s="57">
        <f t="shared" ca="1" si="2080"/>
        <v>114790.35797904838</v>
      </c>
      <c r="U4341" s="57">
        <f t="shared" ca="1" si="2080"/>
        <v>0</v>
      </c>
      <c r="V4341" s="57">
        <f t="shared" ca="1" si="2080"/>
        <v>0</v>
      </c>
      <c r="W4341" s="57">
        <f t="shared" ca="1" si="2080"/>
        <v>123091.73900418317</v>
      </c>
      <c r="X4341" s="57">
        <f t="shared" ca="1" si="2080"/>
        <v>50339.082855586254</v>
      </c>
      <c r="Y4341" s="57">
        <f t="shared" ca="1" si="2080"/>
        <v>1010.3847781310268</v>
      </c>
      <c r="Z4341" s="57">
        <f t="shared" ca="1" si="2080"/>
        <v>51349.467633717286</v>
      </c>
      <c r="AA4341" s="57">
        <f t="shared" ca="1" si="2080"/>
        <v>663.3694685111335</v>
      </c>
      <c r="AB4341" s="57">
        <f t="shared" ca="1" si="2080"/>
        <v>0</v>
      </c>
      <c r="AC4341" s="57">
        <f t="shared" ca="1" si="2080"/>
        <v>0</v>
      </c>
    </row>
    <row r="4342" spans="1:29" hidden="1" outlineLevel="1">
      <c r="E4342" s="55"/>
      <c r="F4342" s="107"/>
      <c r="G4342" s="52" t="str">
        <f>$G$12</f>
        <v>DISTSEC</v>
      </c>
      <c r="H4342" s="57">
        <f t="shared" ref="H4342:AC4342" ca="1" si="2081">+H4222+H4254+H4262+H4198+H4206+H4214+H4238+H4246+H4310+H4318+H4326+H4334+H4302+H4294+H4230+H4286+H4278+H4270</f>
        <v>993873.17320506554</v>
      </c>
      <c r="I4342" s="57">
        <f t="shared" ca="1" si="2081"/>
        <v>737558.33472774958</v>
      </c>
      <c r="J4342" s="57">
        <f t="shared" ca="1" si="2081"/>
        <v>148724.71228054169</v>
      </c>
      <c r="K4342" s="57">
        <f t="shared" ca="1" si="2081"/>
        <v>0</v>
      </c>
      <c r="L4342" s="57">
        <f t="shared" ca="1" si="2081"/>
        <v>0</v>
      </c>
      <c r="M4342" s="57">
        <f t="shared" ca="1" si="2081"/>
        <v>148724.71228054169</v>
      </c>
      <c r="N4342" s="57">
        <f t="shared" ca="1" si="2081"/>
        <v>74337.887973808043</v>
      </c>
      <c r="O4342" s="57">
        <f t="shared" ca="1" si="2081"/>
        <v>0</v>
      </c>
      <c r="P4342" s="57">
        <f t="shared" ca="1" si="2081"/>
        <v>0</v>
      </c>
      <c r="Q4342" s="57">
        <f t="shared" ca="1" si="2081"/>
        <v>0</v>
      </c>
      <c r="R4342" s="57">
        <f t="shared" ca="1" si="2081"/>
        <v>74337.887973808043</v>
      </c>
      <c r="S4342" s="57">
        <f t="shared" ca="1" si="2081"/>
        <v>2778.5761974391589</v>
      </c>
      <c r="T4342" s="57">
        <f t="shared" ca="1" si="2081"/>
        <v>0</v>
      </c>
      <c r="U4342" s="57">
        <f t="shared" ca="1" si="2081"/>
        <v>0</v>
      </c>
      <c r="V4342" s="57">
        <f t="shared" ca="1" si="2081"/>
        <v>0</v>
      </c>
      <c r="W4342" s="57">
        <f t="shared" ca="1" si="2081"/>
        <v>2778.5761974391589</v>
      </c>
      <c r="X4342" s="57">
        <f t="shared" ca="1" si="2081"/>
        <v>20998.724388779392</v>
      </c>
      <c r="Y4342" s="57">
        <f t="shared" ca="1" si="2081"/>
        <v>0</v>
      </c>
      <c r="Z4342" s="57">
        <f t="shared" ca="1" si="2081"/>
        <v>20998.724388779392</v>
      </c>
      <c r="AA4342" s="57">
        <f t="shared" ca="1" si="2081"/>
        <v>248.27992440210045</v>
      </c>
      <c r="AB4342" s="57">
        <f t="shared" ca="1" si="2081"/>
        <v>7641.9841079011749</v>
      </c>
      <c r="AC4342" s="57">
        <f t="shared" ca="1" si="2081"/>
        <v>1584.6736044447111</v>
      </c>
    </row>
    <row r="4343" spans="1:29" hidden="1" outlineLevel="1">
      <c r="E4343" s="55"/>
      <c r="F4343" s="107"/>
      <c r="G4343" s="52" t="str">
        <f>$G$13</f>
        <v>ENERGY</v>
      </c>
      <c r="H4343" s="57">
        <f t="shared" ref="H4343:AC4343" ca="1" si="2082">+H4223+H4255+H4263+H4199+H4207+H4215+H4239+H4247+H4311+H4319+H4327+H4335+H4303+H4295+H4231+H4287+H4279+H4271</f>
        <v>-107056.56148249521</v>
      </c>
      <c r="I4343" s="57">
        <f t="shared" ca="1" si="2082"/>
        <v>-41889.756113802097</v>
      </c>
      <c r="J4343" s="57">
        <f t="shared" ca="1" si="2082"/>
        <v>-12085.073099703643</v>
      </c>
      <c r="K4343" s="57">
        <f t="shared" ca="1" si="2082"/>
        <v>-168.44012401509084</v>
      </c>
      <c r="L4343" s="57">
        <f t="shared" ca="1" si="2082"/>
        <v>-23.547786582393357</v>
      </c>
      <c r="M4343" s="57">
        <f t="shared" ca="1" si="2082"/>
        <v>-12277.061010301126</v>
      </c>
      <c r="N4343" s="57">
        <f t="shared" ca="1" si="2082"/>
        <v>-7841.0892958011873</v>
      </c>
      <c r="O4343" s="57">
        <f t="shared" ca="1" si="2082"/>
        <v>-1398.3717519961715</v>
      </c>
      <c r="P4343" s="57">
        <f t="shared" ca="1" si="2082"/>
        <v>-284.75969923480051</v>
      </c>
      <c r="Q4343" s="57">
        <f t="shared" ca="1" si="2082"/>
        <v>-10.755470211355959</v>
      </c>
      <c r="R4343" s="57">
        <f t="shared" ca="1" si="2082"/>
        <v>-9534.976217243513</v>
      </c>
      <c r="S4343" s="57">
        <f t="shared" ca="1" si="2082"/>
        <v>-410.63798895899214</v>
      </c>
      <c r="T4343" s="57">
        <f t="shared" ca="1" si="2082"/>
        <v>-6492.2646819879283</v>
      </c>
      <c r="U4343" s="57">
        <f t="shared" ca="1" si="2082"/>
        <v>-27922.173746507193</v>
      </c>
      <c r="V4343" s="57">
        <f t="shared" ca="1" si="2082"/>
        <v>-5252.4525215918584</v>
      </c>
      <c r="W4343" s="57">
        <f t="shared" ca="1" si="2082"/>
        <v>-40077.528939045973</v>
      </c>
      <c r="X4343" s="57">
        <f t="shared" ca="1" si="2082"/>
        <v>-2153.8695004749443</v>
      </c>
      <c r="Y4343" s="57">
        <f t="shared" ca="1" si="2082"/>
        <v>-43.216961879978719</v>
      </c>
      <c r="Z4343" s="57">
        <f t="shared" ca="1" si="2082"/>
        <v>-2197.0864623549232</v>
      </c>
      <c r="AA4343" s="57">
        <f t="shared" ca="1" si="2082"/>
        <v>-38.549715318290716</v>
      </c>
      <c r="AB4343" s="57">
        <f t="shared" ca="1" si="2082"/>
        <v>-863.5004205910667</v>
      </c>
      <c r="AC4343" s="57">
        <f t="shared" ca="1" si="2082"/>
        <v>-178.10260383817965</v>
      </c>
    </row>
    <row r="4344" spans="1:29" hidden="1" outlineLevel="1">
      <c r="E4344" s="55"/>
      <c r="F4344" s="107"/>
      <c r="G4344" s="52" t="str">
        <f>$G$14</f>
        <v>CUSTOMER</v>
      </c>
      <c r="H4344" s="57">
        <f t="shared" ref="H4344:AC4344" ca="1" si="2083">+H4224+H4256+H4264+H4200+H4208+H4216+H4240+H4248+H4312+H4320+H4328+H4336+H4304+H4296+H4232+H4288+H4280+H4272</f>
        <v>430031.80787945329</v>
      </c>
      <c r="I4344" s="57">
        <f t="shared" ca="1" si="2083"/>
        <v>198880.13418827287</v>
      </c>
      <c r="J4344" s="57">
        <f t="shared" ca="1" si="2083"/>
        <v>67962.442739933555</v>
      </c>
      <c r="K4344" s="57">
        <f t="shared" ca="1" si="2083"/>
        <v>4643.2765635227324</v>
      </c>
      <c r="L4344" s="57">
        <f t="shared" ca="1" si="2083"/>
        <v>782.35488235842718</v>
      </c>
      <c r="M4344" s="57">
        <f t="shared" ca="1" si="2083"/>
        <v>73388.074185814679</v>
      </c>
      <c r="N4344" s="57">
        <f t="shared" ca="1" si="2083"/>
        <v>5593.2658810184766</v>
      </c>
      <c r="O4344" s="57">
        <f t="shared" ca="1" si="2083"/>
        <v>1632.307132244069</v>
      </c>
      <c r="P4344" s="57">
        <f t="shared" ca="1" si="2083"/>
        <v>1924.1811440000849</v>
      </c>
      <c r="Q4344" s="57">
        <f t="shared" ca="1" si="2083"/>
        <v>240.53622492007008</v>
      </c>
      <c r="R4344" s="57">
        <f t="shared" ca="1" si="2083"/>
        <v>9390.2903821827022</v>
      </c>
      <c r="S4344" s="57">
        <f t="shared" ca="1" si="2083"/>
        <v>36.714488860422527</v>
      </c>
      <c r="T4344" s="57">
        <f t="shared" ca="1" si="2083"/>
        <v>1157.2045487595813</v>
      </c>
      <c r="U4344" s="57">
        <f t="shared" ca="1" si="2083"/>
        <v>3234.4652909036799</v>
      </c>
      <c r="V4344" s="57">
        <f t="shared" ca="1" si="2083"/>
        <v>962.1356365652673</v>
      </c>
      <c r="W4344" s="57">
        <f t="shared" ca="1" si="2083"/>
        <v>5390.5199650889517</v>
      </c>
      <c r="X4344" s="57">
        <f t="shared" ca="1" si="2083"/>
        <v>1123.9293403687238</v>
      </c>
      <c r="Y4344" s="57">
        <f t="shared" ca="1" si="2083"/>
        <v>21.31982280331399</v>
      </c>
      <c r="Z4344" s="57">
        <f t="shared" ca="1" si="2083"/>
        <v>1145.2491631720377</v>
      </c>
      <c r="AA4344" s="57">
        <f t="shared" ca="1" si="2083"/>
        <v>109.83798971385529</v>
      </c>
      <c r="AB4344" s="57">
        <f t="shared" ca="1" si="2083"/>
        <v>125044.39486804084</v>
      </c>
      <c r="AC4344" s="57">
        <f t="shared" ca="1" si="2083"/>
        <v>16683.30713716738</v>
      </c>
    </row>
    <row r="4345" spans="1:29" collapsed="1">
      <c r="C4345" s="52" t="s">
        <v>405</v>
      </c>
      <c r="E4345" s="57">
        <f>+E4225+E4257+E4265+E4201+E4209+E4217+E4241+E4249+E4313+E4321+E4329+E4337+E4305+E4297+E4233+E4289+E4281+E4273</f>
        <v>10486153</v>
      </c>
      <c r="F4345" s="175"/>
      <c r="G4345" s="52" t="str">
        <f>$G$15</f>
        <v>TOTAL</v>
      </c>
      <c r="H4345" s="57">
        <f t="shared" ref="H4345:AC4345" ca="1" si="2084">+H4225+H4257+H4265+H4201+H4209+H4217+H4241+H4249+H4313+H4321+H4329+H4337+H4305+H4297+H4233+H4289+H4281+H4273</f>
        <v>10486153</v>
      </c>
      <c r="I4345" s="57">
        <f t="shared" ca="1" si="2084"/>
        <v>5899057.0922370367</v>
      </c>
      <c r="J4345" s="57">
        <f t="shared" ca="1" si="2084"/>
        <v>1373118.8762447883</v>
      </c>
      <c r="K4345" s="57">
        <f t="shared" ca="1" si="2084"/>
        <v>20746.216504108244</v>
      </c>
      <c r="L4345" s="57">
        <f t="shared" ca="1" si="2084"/>
        <v>2447.0095274258438</v>
      </c>
      <c r="M4345" s="57">
        <f t="shared" ca="1" si="2084"/>
        <v>1396312.1022763222</v>
      </c>
      <c r="N4345" s="57">
        <f t="shared" ca="1" si="2084"/>
        <v>761851.28192570119</v>
      </c>
      <c r="O4345" s="57">
        <f t="shared" ca="1" si="2084"/>
        <v>123941.45278785373</v>
      </c>
      <c r="P4345" s="57">
        <f t="shared" ca="1" si="2084"/>
        <v>20432.744437884336</v>
      </c>
      <c r="Q4345" s="57">
        <f t="shared" ca="1" si="2084"/>
        <v>877.2953726123385</v>
      </c>
      <c r="R4345" s="57">
        <f t="shared" ca="1" si="2084"/>
        <v>907102.77452405146</v>
      </c>
      <c r="S4345" s="57">
        <f t="shared" ca="1" si="2084"/>
        <v>34592.518988374584</v>
      </c>
      <c r="T4345" s="57">
        <f t="shared" ca="1" si="2084"/>
        <v>432819.5839866653</v>
      </c>
      <c r="U4345" s="57">
        <f t="shared" ca="1" si="2084"/>
        <v>1237888.0868929527</v>
      </c>
      <c r="V4345" s="57">
        <f t="shared" ca="1" si="2084"/>
        <v>203572.97530856889</v>
      </c>
      <c r="W4345" s="57">
        <f t="shared" ca="1" si="2084"/>
        <v>1908873.1651765613</v>
      </c>
      <c r="X4345" s="57">
        <f t="shared" ca="1" si="2084"/>
        <v>209218.66575332751</v>
      </c>
      <c r="Y4345" s="57">
        <f t="shared" ca="1" si="2084"/>
        <v>3763.9652282726679</v>
      </c>
      <c r="Z4345" s="57">
        <f t="shared" ca="1" si="2084"/>
        <v>212982.63098160017</v>
      </c>
      <c r="AA4345" s="57">
        <f t="shared" ca="1" si="2084"/>
        <v>2816.460172483326</v>
      </c>
      <c r="AB4345" s="57">
        <f t="shared" ca="1" si="2084"/>
        <v>139370.39354027162</v>
      </c>
      <c r="AC4345" s="57">
        <f t="shared" ca="1" si="2084"/>
        <v>19638.381091674826</v>
      </c>
    </row>
    <row r="4346" spans="1:29">
      <c r="E4346" s="4"/>
      <c r="F4346" s="175"/>
      <c r="G4346" s="7"/>
      <c r="H4346" s="4"/>
      <c r="I4346" s="4"/>
      <c r="J4346" s="4"/>
      <c r="K4346" s="4"/>
      <c r="L4346" s="4"/>
      <c r="M4346" s="4"/>
      <c r="N4346" s="4"/>
      <c r="O4346" s="4"/>
      <c r="P4346" s="4"/>
      <c r="Q4346" s="4"/>
      <c r="R4346" s="4"/>
      <c r="S4346" s="4"/>
      <c r="T4346" s="4"/>
      <c r="U4346" s="4"/>
      <c r="V4346" s="4"/>
      <c r="W4346" s="4"/>
      <c r="X4346" s="4"/>
      <c r="Y4346" s="4"/>
      <c r="Z4346" s="4"/>
      <c r="AA4346" s="4"/>
      <c r="AB4346" s="4"/>
      <c r="AC4346" s="4"/>
    </row>
    <row r="4347" spans="1:29" hidden="1" outlineLevel="1">
      <c r="E4347" s="11"/>
      <c r="F4347" s="107"/>
      <c r="G4347" s="52" t="str">
        <f>$G$8</f>
        <v>PRODUCTION</v>
      </c>
      <c r="H4347" s="4">
        <f t="shared" ref="H4347:AC4347" ca="1" si="2085">+H4338+H4184</f>
        <v>6402096.3118173573</v>
      </c>
      <c r="I4347" s="4">
        <f t="shared" ca="1" si="2085"/>
        <v>3294864.7088181321</v>
      </c>
      <c r="J4347" s="4">
        <f t="shared" ca="1" si="2085"/>
        <v>767777.46642807941</v>
      </c>
      <c r="K4347" s="4">
        <f t="shared" ca="1" si="2085"/>
        <v>10679.265766838471</v>
      </c>
      <c r="L4347" s="4">
        <f t="shared" ca="1" si="2085"/>
        <v>1488.6161559812977</v>
      </c>
      <c r="M4347" s="4">
        <f t="shared" ca="1" si="2085"/>
        <v>779945.34835089941</v>
      </c>
      <c r="N4347" s="4">
        <f t="shared" ca="1" si="2085"/>
        <v>457025.80403580097</v>
      </c>
      <c r="O4347" s="4">
        <f t="shared" ca="1" si="2085"/>
        <v>81839.359694414743</v>
      </c>
      <c r="P4347" s="4">
        <f t="shared" ca="1" si="2085"/>
        <v>16604.382118727404</v>
      </c>
      <c r="Q4347" s="4">
        <f t="shared" ca="1" si="2085"/>
        <v>631.43686273997889</v>
      </c>
      <c r="R4347" s="4">
        <f t="shared" ca="1" si="2085"/>
        <v>556100.98271168291</v>
      </c>
      <c r="S4347" s="4">
        <f t="shared" ca="1" si="2085"/>
        <v>21647.557383748052</v>
      </c>
      <c r="T4347" s="4">
        <f t="shared" ca="1" si="2085"/>
        <v>291970.24751217861</v>
      </c>
      <c r="U4347" s="4">
        <f t="shared" ca="1" si="2085"/>
        <v>1116943.2419136795</v>
      </c>
      <c r="V4347" s="4">
        <f t="shared" ca="1" si="2085"/>
        <v>202198.68460181437</v>
      </c>
      <c r="W4347" s="4">
        <f t="shared" ca="1" si="2085"/>
        <v>1632759.7314114205</v>
      </c>
      <c r="X4347" s="4">
        <f t="shared" ca="1" si="2085"/>
        <v>125415.0185522798</v>
      </c>
      <c r="Y4347" s="4">
        <f t="shared" ca="1" si="2085"/>
        <v>2505.5765450463168</v>
      </c>
      <c r="Z4347" s="4">
        <f t="shared" ca="1" si="2085"/>
        <v>127920.59509732615</v>
      </c>
      <c r="AA4347" s="4">
        <f t="shared" ca="1" si="2085"/>
        <v>1654.1118869014499</v>
      </c>
      <c r="AB4347" s="4">
        <f t="shared" ca="1" si="2085"/>
        <v>7344.3527138745958</v>
      </c>
      <c r="AC4347" s="4">
        <f t="shared" ca="1" si="2085"/>
        <v>1506.4808271173363</v>
      </c>
    </row>
    <row r="4348" spans="1:29" hidden="1" outlineLevel="1">
      <c r="E4348" s="11"/>
      <c r="F4348" s="107"/>
      <c r="G4348" s="52" t="str">
        <f>$G$9</f>
        <v>BULKTRAN</v>
      </c>
      <c r="H4348" s="4">
        <f t="shared" ref="H4348:AC4348" ca="1" si="2086">+H4339+H4185</f>
        <v>2695552.1657971786</v>
      </c>
      <c r="I4348" s="4">
        <f t="shared" ca="1" si="2086"/>
        <v>1387470.4011192399</v>
      </c>
      <c r="J4348" s="4">
        <f t="shared" ca="1" si="2086"/>
        <v>323260.98613523779</v>
      </c>
      <c r="K4348" s="4">
        <f t="shared" ca="1" si="2086"/>
        <v>4496.349551801879</v>
      </c>
      <c r="L4348" s="4">
        <f t="shared" ca="1" si="2086"/>
        <v>626.81797971863193</v>
      </c>
      <c r="M4348" s="4">
        <f t="shared" ca="1" si="2086"/>
        <v>328384.15366675833</v>
      </c>
      <c r="N4348" s="4">
        <f t="shared" ca="1" si="2086"/>
        <v>192429.41165982716</v>
      </c>
      <c r="O4348" s="4">
        <f t="shared" ca="1" si="2086"/>
        <v>34444.911901222731</v>
      </c>
      <c r="P4348" s="4">
        <f t="shared" ca="1" si="2086"/>
        <v>6989.6800509310815</v>
      </c>
      <c r="Q4348" s="4">
        <f t="shared" ca="1" si="2086"/>
        <v>265.91406198617625</v>
      </c>
      <c r="R4348" s="4">
        <f t="shared" ca="1" si="2086"/>
        <v>234129.91767396725</v>
      </c>
      <c r="S4348" s="4">
        <f t="shared" ca="1" si="2086"/>
        <v>9115.2859686867432</v>
      </c>
      <c r="T4348" s="4">
        <f t="shared" ca="1" si="2086"/>
        <v>122885.16585629017</v>
      </c>
      <c r="U4348" s="4">
        <f t="shared" ca="1" si="2086"/>
        <v>470187.40904967638</v>
      </c>
      <c r="V4348" s="4">
        <f t="shared" ca="1" si="2086"/>
        <v>85096.730943177085</v>
      </c>
      <c r="W4348" s="4">
        <f t="shared" ca="1" si="2086"/>
        <v>687284.59181782999</v>
      </c>
      <c r="X4348" s="4">
        <f t="shared" ca="1" si="2086"/>
        <v>52805.720960504732</v>
      </c>
      <c r="Y4348" s="4">
        <f t="shared" ca="1" si="2086"/>
        <v>1055.051149603665</v>
      </c>
      <c r="Z4348" s="4">
        <f t="shared" ca="1" si="2086"/>
        <v>53860.772110108417</v>
      </c>
      <c r="AA4348" s="4">
        <f t="shared" ca="1" si="2086"/>
        <v>696.43545321190686</v>
      </c>
      <c r="AB4348" s="4">
        <f t="shared" ca="1" si="2086"/>
        <v>3091.7313510544041</v>
      </c>
      <c r="AC4348" s="4">
        <f t="shared" ca="1" si="2086"/>
        <v>634.16260500922795</v>
      </c>
    </row>
    <row r="4349" spans="1:29" hidden="1" outlineLevel="1">
      <c r="E4349" s="11"/>
      <c r="F4349" s="107"/>
      <c r="G4349" s="52" t="str">
        <f>$G$10</f>
        <v>SUBTRAN</v>
      </c>
      <c r="H4349" s="4">
        <f t="shared" ref="H4349:AC4349" ca="1" si="2087">+H4340+H4186</f>
        <v>744188.63406991842</v>
      </c>
      <c r="I4349" s="4">
        <f t="shared" ca="1" si="2087"/>
        <v>380477.6204358621</v>
      </c>
      <c r="J4349" s="4">
        <f t="shared" ca="1" si="2087"/>
        <v>89111.82970184795</v>
      </c>
      <c r="K4349" s="4">
        <f t="shared" ca="1" si="2087"/>
        <v>1245.3218776739739</v>
      </c>
      <c r="L4349" s="4">
        <f t="shared" ca="1" si="2087"/>
        <v>225.58247046903873</v>
      </c>
      <c r="M4349" s="4">
        <f t="shared" ca="1" si="2087"/>
        <v>90582.734049990948</v>
      </c>
      <c r="N4349" s="4">
        <f t="shared" ca="1" si="2087"/>
        <v>51505.856555989812</v>
      </c>
      <c r="O4349" s="4">
        <f t="shared" ca="1" si="2087"/>
        <v>9245.8870741533901</v>
      </c>
      <c r="P4349" s="4">
        <f t="shared" ca="1" si="2087"/>
        <v>2428.5069214751652</v>
      </c>
      <c r="Q4349" s="4">
        <f t="shared" ca="1" si="2087"/>
        <v>0</v>
      </c>
      <c r="R4349" s="4">
        <f t="shared" ca="1" si="2087"/>
        <v>63180.250551618359</v>
      </c>
      <c r="S4349" s="4">
        <f t="shared" ca="1" si="2087"/>
        <v>2322.1659813541587</v>
      </c>
      <c r="T4349" s="4">
        <f t="shared" ca="1" si="2087"/>
        <v>32537.503414915565</v>
      </c>
      <c r="U4349" s="4">
        <f t="shared" ca="1" si="2087"/>
        <v>160500.51481958618</v>
      </c>
      <c r="V4349" s="4">
        <f t="shared" ca="1" si="2087"/>
        <v>0</v>
      </c>
      <c r="W4349" s="4">
        <f t="shared" ca="1" si="2087"/>
        <v>195360.18421585596</v>
      </c>
      <c r="X4349" s="4">
        <f t="shared" ca="1" si="2087"/>
        <v>14116.639553659046</v>
      </c>
      <c r="Y4349" s="4">
        <f t="shared" ca="1" si="2087"/>
        <v>283.54057030603309</v>
      </c>
      <c r="Z4349" s="4">
        <f t="shared" ca="1" si="2087"/>
        <v>14400.180123965079</v>
      </c>
      <c r="AA4349" s="4">
        <f t="shared" ca="1" si="2087"/>
        <v>187.66469262613759</v>
      </c>
      <c r="AB4349" s="4">
        <f t="shared" ca="1" si="2087"/>
        <v>0</v>
      </c>
      <c r="AC4349" s="4">
        <f t="shared" ca="1" si="2087"/>
        <v>0</v>
      </c>
    </row>
    <row r="4350" spans="1:29" hidden="1" outlineLevel="1">
      <c r="E4350" s="11"/>
      <c r="F4350" s="107"/>
      <c r="G4350" s="52" t="str">
        <f>$G$11</f>
        <v>DISTPRI</v>
      </c>
      <c r="H4350" s="4">
        <f t="shared" ref="H4350:AC4350" ca="1" si="2088">+H4341+H4187</f>
        <v>2642008.0684671365</v>
      </c>
      <c r="I4350" s="4">
        <f t="shared" ca="1" si="2088"/>
        <v>1730775.9258687967</v>
      </c>
      <c r="J4350" s="4">
        <f t="shared" ca="1" si="2088"/>
        <v>404629.3101788488</v>
      </c>
      <c r="K4350" s="4">
        <f t="shared" ca="1" si="2088"/>
        <v>5654.5047475068332</v>
      </c>
      <c r="L4350" s="4">
        <f t="shared" ca="1" si="2088"/>
        <v>0</v>
      </c>
      <c r="M4350" s="4">
        <f t="shared" ca="1" si="2088"/>
        <v>410283.81492635555</v>
      </c>
      <c r="N4350" s="4">
        <f t="shared" ca="1" si="2088"/>
        <v>234920.11193359899</v>
      </c>
      <c r="O4350" s="4">
        <f t="shared" ca="1" si="2088"/>
        <v>42162.549696716902</v>
      </c>
      <c r="P4350" s="4">
        <f t="shared" ca="1" si="2088"/>
        <v>0</v>
      </c>
      <c r="Q4350" s="4">
        <f t="shared" ca="1" si="2088"/>
        <v>0</v>
      </c>
      <c r="R4350" s="4">
        <f t="shared" ca="1" si="2088"/>
        <v>277082.66163031582</v>
      </c>
      <c r="S4350" s="4">
        <f t="shared" ca="1" si="2088"/>
        <v>10625.476528903906</v>
      </c>
      <c r="T4350" s="4">
        <f t="shared" ca="1" si="2088"/>
        <v>146698.25404836674</v>
      </c>
      <c r="U4350" s="4">
        <f t="shared" ca="1" si="2088"/>
        <v>0</v>
      </c>
      <c r="V4350" s="4">
        <f t="shared" ca="1" si="2088"/>
        <v>0</v>
      </c>
      <c r="W4350" s="4">
        <f t="shared" ca="1" si="2088"/>
        <v>157323.73057727056</v>
      </c>
      <c r="X4350" s="4">
        <f t="shared" ca="1" si="2088"/>
        <v>64400.333786956879</v>
      </c>
      <c r="Y4350" s="4">
        <f t="shared" ca="1" si="2088"/>
        <v>1293.1527729961779</v>
      </c>
      <c r="Z4350" s="4">
        <f t="shared" ca="1" si="2088"/>
        <v>65693.486559953031</v>
      </c>
      <c r="AA4350" s="4">
        <f t="shared" ca="1" si="2088"/>
        <v>848.44890444508451</v>
      </c>
      <c r="AB4350" s="4">
        <f t="shared" ca="1" si="2088"/>
        <v>0</v>
      </c>
      <c r="AC4350" s="4">
        <f t="shared" ca="1" si="2088"/>
        <v>0</v>
      </c>
    </row>
    <row r="4351" spans="1:29" hidden="1" outlineLevel="1">
      <c r="E4351" s="11"/>
      <c r="F4351" s="107"/>
      <c r="G4351" s="52" t="str">
        <f>$G$12</f>
        <v>DISTSEC</v>
      </c>
      <c r="H4351" s="4">
        <f t="shared" ref="H4351:AC4351" ca="1" si="2089">+H4342+H4188</f>
        <v>1285350.5725260309</v>
      </c>
      <c r="I4351" s="4">
        <f t="shared" ca="1" si="2089"/>
        <v>954129.37815332692</v>
      </c>
      <c r="J4351" s="4">
        <f t="shared" ca="1" si="2089"/>
        <v>192191.65475515436</v>
      </c>
      <c r="K4351" s="4">
        <f t="shared" ca="1" si="2089"/>
        <v>0</v>
      </c>
      <c r="L4351" s="4">
        <f t="shared" ca="1" si="2089"/>
        <v>0</v>
      </c>
      <c r="M4351" s="4">
        <f t="shared" ca="1" si="2089"/>
        <v>192191.65475515436</v>
      </c>
      <c r="N4351" s="4">
        <f t="shared" ca="1" si="2089"/>
        <v>96074.045528188697</v>
      </c>
      <c r="O4351" s="4">
        <f t="shared" ca="1" si="2089"/>
        <v>0</v>
      </c>
      <c r="P4351" s="4">
        <f t="shared" ca="1" si="2089"/>
        <v>0</v>
      </c>
      <c r="Q4351" s="4">
        <f t="shared" ca="1" si="2089"/>
        <v>0</v>
      </c>
      <c r="R4351" s="4">
        <f t="shared" ca="1" si="2089"/>
        <v>96074.045528188697</v>
      </c>
      <c r="S4351" s="4">
        <f t="shared" ca="1" si="2089"/>
        <v>3592.0739280292764</v>
      </c>
      <c r="T4351" s="4">
        <f t="shared" ca="1" si="2089"/>
        <v>0</v>
      </c>
      <c r="U4351" s="4">
        <f t="shared" ca="1" si="2089"/>
        <v>0</v>
      </c>
      <c r="V4351" s="4">
        <f t="shared" ca="1" si="2089"/>
        <v>0</v>
      </c>
      <c r="W4351" s="4">
        <f t="shared" ca="1" si="2089"/>
        <v>3592.0739280292764</v>
      </c>
      <c r="X4351" s="4">
        <f t="shared" ca="1" si="2089"/>
        <v>27133.481564906946</v>
      </c>
      <c r="Y4351" s="4">
        <f t="shared" ca="1" si="2089"/>
        <v>0</v>
      </c>
      <c r="Z4351" s="4">
        <f t="shared" ca="1" si="2089"/>
        <v>27133.481564906946</v>
      </c>
      <c r="AA4351" s="4">
        <f t="shared" ca="1" si="2089"/>
        <v>320.7338255809708</v>
      </c>
      <c r="AB4351" s="4">
        <f t="shared" ca="1" si="2089"/>
        <v>9864.3027184489129</v>
      </c>
      <c r="AC4351" s="4">
        <f t="shared" ca="1" si="2089"/>
        <v>2044.9020523959273</v>
      </c>
    </row>
    <row r="4352" spans="1:29" hidden="1" outlineLevel="1">
      <c r="E4352" s="11"/>
      <c r="F4352" s="107"/>
      <c r="G4352" s="52" t="str">
        <f>$G$13</f>
        <v>ENERGY</v>
      </c>
      <c r="H4352" s="4">
        <f t="shared" ref="H4352:AC4352" ca="1" si="2090">+H4343+H4189</f>
        <v>566655.86114322732</v>
      </c>
      <c r="I4352" s="4">
        <f t="shared" ca="1" si="2090"/>
        <v>221572.24899536063</v>
      </c>
      <c r="J4352" s="4">
        <f t="shared" ca="1" si="2090"/>
        <v>63898.329639488977</v>
      </c>
      <c r="K4352" s="4">
        <f t="shared" ca="1" si="2090"/>
        <v>891.32324228565255</v>
      </c>
      <c r="L4352" s="4">
        <f t="shared" ca="1" si="2090"/>
        <v>124.34395281165241</v>
      </c>
      <c r="M4352" s="4">
        <f t="shared" ca="1" si="2090"/>
        <v>64913.996834586229</v>
      </c>
      <c r="N4352" s="4">
        <f t="shared" ca="1" si="2090"/>
        <v>41471.970386020905</v>
      </c>
      <c r="O4352" s="4">
        <f t="shared" ca="1" si="2090"/>
        <v>7413.467833816534</v>
      </c>
      <c r="P4352" s="4">
        <f t="shared" ca="1" si="2090"/>
        <v>1508.7567746563873</v>
      </c>
      <c r="Q4352" s="4">
        <f t="shared" ca="1" si="2090"/>
        <v>56.893063271669035</v>
      </c>
      <c r="R4352" s="4">
        <f t="shared" ca="1" si="2090"/>
        <v>50451.088057765497</v>
      </c>
      <c r="S4352" s="4">
        <f t="shared" ca="1" si="2090"/>
        <v>2170.6216004056278</v>
      </c>
      <c r="T4352" s="4">
        <f t="shared" ca="1" si="2090"/>
        <v>34415.871060567697</v>
      </c>
      <c r="U4352" s="4">
        <f t="shared" ca="1" si="2090"/>
        <v>147964.48230482632</v>
      </c>
      <c r="V4352" s="4">
        <f t="shared" ca="1" si="2090"/>
        <v>27846.127511052979</v>
      </c>
      <c r="W4352" s="4">
        <f t="shared" ca="1" si="2090"/>
        <v>212397.10247685263</v>
      </c>
      <c r="X4352" s="4">
        <f t="shared" ca="1" si="2090"/>
        <v>11386.214541341546</v>
      </c>
      <c r="Y4352" s="4">
        <f t="shared" ca="1" si="2090"/>
        <v>228.44766024227982</v>
      </c>
      <c r="Z4352" s="4">
        <f t="shared" ca="1" si="2090"/>
        <v>11614.662201583829</v>
      </c>
      <c r="AA4352" s="4">
        <f t="shared" ca="1" si="2090"/>
        <v>203.72311658749945</v>
      </c>
      <c r="AB4352" s="4">
        <f t="shared" ca="1" si="2090"/>
        <v>4562.4019484454602</v>
      </c>
      <c r="AC4352" s="4">
        <f t="shared" ca="1" si="2090"/>
        <v>940.63751204529717</v>
      </c>
    </row>
    <row r="4353" spans="1:29" hidden="1" outlineLevel="1">
      <c r="E4353" s="11"/>
      <c r="F4353" s="107"/>
      <c r="G4353" s="52" t="str">
        <f>$G$14</f>
        <v>CUSTOMER</v>
      </c>
      <c r="H4353" s="4">
        <f t="shared" ref="H4353:AC4353" ca="1" si="2091">+H4344+H4190</f>
        <v>579382.38617915404</v>
      </c>
      <c r="I4353" s="4">
        <f t="shared" ca="1" si="2091"/>
        <v>288752.73446831811</v>
      </c>
      <c r="J4353" s="4">
        <f t="shared" ca="1" si="2091"/>
        <v>90239.156462585554</v>
      </c>
      <c r="K4353" s="4">
        <f t="shared" ca="1" si="2091"/>
        <v>5874.2056728069092</v>
      </c>
      <c r="L4353" s="4">
        <f t="shared" ca="1" si="2091"/>
        <v>990.53523119354099</v>
      </c>
      <c r="M4353" s="4">
        <f t="shared" ca="1" si="2091"/>
        <v>97103.897366585981</v>
      </c>
      <c r="N4353" s="4">
        <f t="shared" ca="1" si="2091"/>
        <v>7162.461157154883</v>
      </c>
      <c r="O4353" s="4">
        <f t="shared" ca="1" si="2091"/>
        <v>2065.5013264108761</v>
      </c>
      <c r="P4353" s="4">
        <f t="shared" ca="1" si="2091"/>
        <v>2431.5994117651157</v>
      </c>
      <c r="Q4353" s="4">
        <f t="shared" ca="1" si="2091"/>
        <v>304.55442304901544</v>
      </c>
      <c r="R4353" s="4">
        <f t="shared" ca="1" si="2091"/>
        <v>11964.116318379889</v>
      </c>
      <c r="S4353" s="4">
        <f t="shared" ca="1" si="2091"/>
        <v>47.432414562826885</v>
      </c>
      <c r="T4353" s="4">
        <f t="shared" ca="1" si="2091"/>
        <v>1465.4153256388058</v>
      </c>
      <c r="U4353" s="4">
        <f t="shared" ca="1" si="2091"/>
        <v>4085.7235950599315</v>
      </c>
      <c r="V4353" s="4">
        <f t="shared" ca="1" si="2091"/>
        <v>1213.8296939582517</v>
      </c>
      <c r="W4353" s="4">
        <f t="shared" ca="1" si="2091"/>
        <v>6812.4010292198145</v>
      </c>
      <c r="X4353" s="4">
        <f t="shared" ca="1" si="2091"/>
        <v>1443.4962850026914</v>
      </c>
      <c r="Y4353" s="4">
        <f t="shared" ca="1" si="2091"/>
        <v>27.012984718599583</v>
      </c>
      <c r="Z4353" s="4">
        <f t="shared" ca="1" si="2091"/>
        <v>1470.5092697212913</v>
      </c>
      <c r="AA4353" s="4">
        <f t="shared" ca="1" si="2091"/>
        <v>139.83736127400874</v>
      </c>
      <c r="AB4353" s="4">
        <f t="shared" ca="1" si="2091"/>
        <v>151619.91178732045</v>
      </c>
      <c r="AC4353" s="4">
        <f t="shared" ca="1" si="2091"/>
        <v>21518.978578334172</v>
      </c>
    </row>
    <row r="4354" spans="1:29" collapsed="1">
      <c r="B4354" s="104" t="s">
        <v>344</v>
      </c>
      <c r="E4354" s="57">
        <f>+E4345+E4191</f>
        <v>14915234</v>
      </c>
      <c r="F4354" s="175"/>
      <c r="G4354" s="52" t="str">
        <f>$G$15</f>
        <v>TOTAL</v>
      </c>
      <c r="H4354" s="4">
        <f t="shared" ref="H4354:AC4354" ca="1" si="2092">+H4345+H4191</f>
        <v>14915234.000000002</v>
      </c>
      <c r="I4354" s="4">
        <f t="shared" ca="1" si="2092"/>
        <v>8258043.0178590361</v>
      </c>
      <c r="J4354" s="4">
        <f t="shared" ca="1" si="2092"/>
        <v>1931108.7333012428</v>
      </c>
      <c r="K4354" s="4">
        <f t="shared" ca="1" si="2092"/>
        <v>28840.97085891373</v>
      </c>
      <c r="L4354" s="4">
        <f t="shared" ca="1" si="2092"/>
        <v>3455.8957901741642</v>
      </c>
      <c r="M4354" s="4">
        <f t="shared" ca="1" si="2092"/>
        <v>1963405.5999503313</v>
      </c>
      <c r="N4354" s="4">
        <f t="shared" ca="1" si="2092"/>
        <v>1080589.6612565815</v>
      </c>
      <c r="O4354" s="4">
        <f t="shared" ca="1" si="2092"/>
        <v>177171.67752673512</v>
      </c>
      <c r="P4354" s="4">
        <f t="shared" ca="1" si="2092"/>
        <v>29962.925277555147</v>
      </c>
      <c r="Q4354" s="4">
        <f t="shared" ca="1" si="2092"/>
        <v>1258.7984110468396</v>
      </c>
      <c r="R4354" s="4">
        <f t="shared" ca="1" si="2092"/>
        <v>1288983.0624719188</v>
      </c>
      <c r="S4354" s="4">
        <f t="shared" ca="1" si="2092"/>
        <v>49520.613805690591</v>
      </c>
      <c r="T4354" s="4">
        <f t="shared" ca="1" si="2092"/>
        <v>629972.45721795771</v>
      </c>
      <c r="U4354" s="4">
        <f t="shared" ca="1" si="2092"/>
        <v>1899681.3716828288</v>
      </c>
      <c r="V4354" s="4">
        <f t="shared" ca="1" si="2092"/>
        <v>316355.37275000272</v>
      </c>
      <c r="W4354" s="4">
        <f t="shared" ca="1" si="2092"/>
        <v>2895529.8154564789</v>
      </c>
      <c r="X4354" s="4">
        <f t="shared" ca="1" si="2092"/>
        <v>296700.9052446516</v>
      </c>
      <c r="Y4354" s="4">
        <f t="shared" ca="1" si="2092"/>
        <v>5392.7816829130725</v>
      </c>
      <c r="Z4354" s="4">
        <f t="shared" ca="1" si="2092"/>
        <v>302093.68692756456</v>
      </c>
      <c r="AA4354" s="4">
        <f t="shared" ca="1" si="2092"/>
        <v>4050.9552406270577</v>
      </c>
      <c r="AB4354" s="4">
        <f t="shared" ca="1" si="2092"/>
        <v>176482.70051914384</v>
      </c>
      <c r="AC4354" s="4">
        <f t="shared" ca="1" si="2092"/>
        <v>26645.16157490198</v>
      </c>
    </row>
    <row r="4355" spans="1:29" s="48" customFormat="1">
      <c r="A4355" s="53"/>
      <c r="B4355" s="104"/>
      <c r="C4355" s="52"/>
      <c r="D4355" s="52"/>
      <c r="E4355" s="57"/>
      <c r="F4355" s="175"/>
      <c r="G4355" s="52"/>
      <c r="H4355" s="50"/>
      <c r="I4355" s="50"/>
      <c r="J4355" s="50"/>
      <c r="K4355" s="50"/>
      <c r="L4355" s="50"/>
      <c r="M4355" s="50"/>
      <c r="N4355" s="50"/>
      <c r="O4355" s="50"/>
      <c r="P4355" s="50"/>
      <c r="Q4355" s="50"/>
      <c r="R4355" s="50"/>
      <c r="S4355" s="50"/>
      <c r="T4355" s="50"/>
      <c r="U4355" s="50"/>
      <c r="V4355" s="50"/>
      <c r="W4355" s="50"/>
      <c r="X4355" s="50"/>
      <c r="Y4355" s="50"/>
      <c r="Z4355" s="50"/>
      <c r="AA4355" s="50"/>
      <c r="AB4355" s="50"/>
      <c r="AC4355" s="50"/>
    </row>
    <row r="4356" spans="1:29" hidden="1" outlineLevel="1">
      <c r="E4356" s="48"/>
      <c r="F4356" s="175" t="str">
        <f>F4363</f>
        <v>RB_GUP</v>
      </c>
      <c r="G4356" s="52" t="str">
        <f>$G$8</f>
        <v>PRODUCTION</v>
      </c>
      <c r="H4356" s="4">
        <f t="shared" ref="H4356:H4363" ca="1" si="2093">SUBTOTAL(9,I4356:AC4356)</f>
        <v>-9.4962351162387186</v>
      </c>
      <c r="I4356" s="5">
        <f ca="1">VLOOKUP(CONCATENATE($F4356," ",$G4356),AllocFactorMatrix,(I$4+1),FALSE)*$E4363</f>
        <v>-4.884730206219448</v>
      </c>
      <c r="J4356" s="5">
        <f ca="1">VLOOKUP(CONCATENATE($F4356," ",$G4356),AllocFactorMatrix,(J$4+1),FALSE)*$E4363</f>
        <v>-1.1391198350864493</v>
      </c>
      <c r="K4356" s="5">
        <f ca="1">VLOOKUP(CONCATENATE($F4356," ",$G4356),AllocFactorMatrix,(K$4+1),FALSE)*$E4363</f>
        <v>-1.5838276315290636E-2</v>
      </c>
      <c r="L4356" s="5">
        <f ca="1">VLOOKUP(CONCATENATE($F4356," ",$G4356),AllocFactorMatrix,(L$4+1),FALSE)*$E4363</f>
        <v>-2.2058554595121519E-3</v>
      </c>
      <c r="M4356" s="5">
        <f t="shared" ref="M4356:M4363" ca="1" si="2094">SUBTOTAL(9,J4356:L4356)</f>
        <v>-1.1571639668612521</v>
      </c>
      <c r="N4356" s="5">
        <f ca="1">VLOOKUP(CONCATENATE($F4356," ",$G4356),AllocFactorMatrix,(N$4+1),FALSE)*$E4363</f>
        <v>-0.67801346338231194</v>
      </c>
      <c r="O4356" s="5">
        <f ca="1">VLOOKUP(CONCATENATE($F4356," ",$G4356),AllocFactorMatrix,(O$4+1),FALSE)*$E4363</f>
        <v>-0.12149430742790185</v>
      </c>
      <c r="P4356" s="5">
        <f ca="1">VLOOKUP(CONCATENATE($F4356," ",$G4356),AllocFactorMatrix,(P$4+1),FALSE)*$E4363</f>
        <v>-2.4637805719441273E-2</v>
      </c>
      <c r="Q4356" s="5">
        <f ca="1">VLOOKUP(CONCATENATE($F4356," ",$G4356),AllocFactorMatrix,(Q$4+1),FALSE)*$E4363</f>
        <v>-9.3560953043874502E-4</v>
      </c>
      <c r="R4356" s="5">
        <f ca="1">SUBTOTAL(9,N4356:Q4356)</f>
        <v>-0.82508118606009384</v>
      </c>
      <c r="S4356" s="5">
        <f ca="1">VLOOKUP(CONCATENATE($F4356," ",$G4356),AllocFactorMatrix,(S$4+1),FALSE)*$E4363</f>
        <v>-3.2108800744414259E-2</v>
      </c>
      <c r="T4356" s="5">
        <f ca="1">VLOOKUP(CONCATENATE($F4356," ",$G4356),AllocFactorMatrix,(T$4+1),FALSE)*$E4363</f>
        <v>-0.4334873512640483</v>
      </c>
      <c r="U4356" s="5">
        <f ca="1">VLOOKUP(CONCATENATE($F4356," ",$G4356),AllocFactorMatrix,(U$4+1),FALSE)*$E4363</f>
        <v>-1.6579151038287889</v>
      </c>
      <c r="V4356" s="5">
        <f ca="1">VLOOKUP(CONCATENATE($F4356," ",$G4356),AllocFactorMatrix,(V$4+1),FALSE)*$E4363</f>
        <v>-0.30034669770752209</v>
      </c>
      <c r="W4356" s="5">
        <f ca="1">SUBTOTAL(9,S4356:V4356)</f>
        <v>-2.4238579535447737</v>
      </c>
      <c r="X4356" s="5">
        <f ca="1">VLOOKUP(CONCATENATE($F4356," ",$G4356),AllocFactorMatrix,(X$4+1),FALSE)*$E4363</f>
        <v>-0.18608731359610936</v>
      </c>
      <c r="Y4356" s="5">
        <f ca="1">VLOOKUP(CONCATENATE($F4356," ",$G4356),AllocFactorMatrix,(Y$4+1),FALSE)*$E4363</f>
        <v>-3.7166409466092864E-3</v>
      </c>
      <c r="Z4356" s="5">
        <f t="shared" ref="Z4356:Z4363" ca="1" si="2095">SUBTOTAL(9,X4356:Y4356)</f>
        <v>-0.18980395454271864</v>
      </c>
      <c r="AA4356" s="5">
        <f ca="1">VLOOKUP(CONCATENATE($F4356," ",$G4356),AllocFactorMatrix,(AA$4+1),FALSE)*$E4363</f>
        <v>-2.4547927190477423E-3</v>
      </c>
      <c r="AB4356" s="5">
        <f ca="1">VLOOKUP(CONCATENATE($F4356," ",$G4356),AllocFactorMatrix,(AB$4+1),FALSE)*$E4363</f>
        <v>-1.0905586925409116E-2</v>
      </c>
      <c r="AC4356" s="5">
        <f ca="1">VLOOKUP(CONCATENATE($F4356," ",$G4356),AllocFactorMatrix,(AC$4+1),FALSE)*$E4363</f>
        <v>-2.2374693659778923E-3</v>
      </c>
    </row>
    <row r="4357" spans="1:29" hidden="1" outlineLevel="1">
      <c r="E4357" s="48"/>
      <c r="F4357" s="175" t="str">
        <f>F4363</f>
        <v>RB_GUP</v>
      </c>
      <c r="G4357" s="52" t="str">
        <f>$G$9</f>
        <v>BULKTRAN</v>
      </c>
      <c r="H4357" s="4">
        <f t="shared" ca="1" si="2093"/>
        <v>-5.1569729137964977</v>
      </c>
      <c r="I4357" s="5">
        <f ca="1">VLOOKUP(CONCATENATE($F4357," ",$G4357),AllocFactorMatrix,(I$4+1),FALSE)*$E4363</f>
        <v>-2.6526745659025686</v>
      </c>
      <c r="J4357" s="5">
        <f ca="1">VLOOKUP(CONCATENATE($F4357," ",$G4357),AllocFactorMatrix,(J$4+1),FALSE)*$E4363</f>
        <v>-0.61860411660025305</v>
      </c>
      <c r="K4357" s="5">
        <f ca="1">VLOOKUP(CONCATENATE($F4357," ",$G4357),AllocFactorMatrix,(K$4+1),FALSE)*$E4363</f>
        <v>-8.6010467263503629E-3</v>
      </c>
      <c r="L4357" s="5">
        <f ca="1">VLOOKUP(CONCATENATE($F4357," ",$G4357),AllocFactorMatrix,(L$4+1),FALSE)*$E4363</f>
        <v>-1.1978996641523695E-3</v>
      </c>
      <c r="M4357" s="5">
        <f t="shared" ca="1" si="2094"/>
        <v>-0.62840306299075577</v>
      </c>
      <c r="N4357" s="5">
        <f ca="1">VLOOKUP(CONCATENATE($F4357," ",$G4357),AllocFactorMatrix,(N$4+1),FALSE)*$E4363</f>
        <v>-0.3681982409926719</v>
      </c>
      <c r="O4357" s="5">
        <f ca="1">VLOOKUP(CONCATENATE($F4357," ",$G4357),AllocFactorMatrix,(O$4+1),FALSE)*$E4363</f>
        <v>-6.597802654598936E-2</v>
      </c>
      <c r="P4357" s="5">
        <f ca="1">VLOOKUP(CONCATENATE($F4357," ",$G4357),AllocFactorMatrix,(P$4+1),FALSE)*$E4363</f>
        <v>-1.3379670489968217E-2</v>
      </c>
      <c r="Q4357" s="5">
        <f ca="1">VLOOKUP(CONCATENATE($F4357," ",$G4357),AllocFactorMatrix,(Q$4+1),FALSE)*$E4363</f>
        <v>-5.0808693627559713E-4</v>
      </c>
      <c r="R4357" s="5">
        <f t="shared" ref="R4357:R4363" ca="1" si="2096">SUBTOTAL(9,N4357:Q4357)</f>
        <v>-0.44806402496490505</v>
      </c>
      <c r="S4357" s="5">
        <f ca="1">VLOOKUP(CONCATENATE($F4357," ",$G4357),AllocFactorMatrix,(S$4+1),FALSE)*$E4363</f>
        <v>-1.743682772241827E-2</v>
      </c>
      <c r="T4357" s="5">
        <f ca="1">VLOOKUP(CONCATENATE($F4357," ",$G4357),AllocFactorMatrix,(T$4+1),FALSE)*$E4363</f>
        <v>-0.23540724314200831</v>
      </c>
      <c r="U4357" s="5">
        <f ca="1">VLOOKUP(CONCATENATE($F4357," ",$G4357),AllocFactorMatrix,(U$4+1),FALSE)*$E4363</f>
        <v>-0.90033820552724464</v>
      </c>
      <c r="V4357" s="5">
        <f ca="1">VLOOKUP(CONCATENATE($F4357," ",$G4357),AllocFactorMatrix,(V$4+1),FALSE)*$E4363</f>
        <v>-0.16310461628917608</v>
      </c>
      <c r="W4357" s="5">
        <f t="shared" ref="W4357:W4363" ca="1" si="2097">SUBTOTAL(9,S4357:V4357)</f>
        <v>-1.3162868926808473</v>
      </c>
      <c r="X4357" s="5">
        <f ca="1">VLOOKUP(CONCATENATE($F4357," ",$G4357),AllocFactorMatrix,(X$4+1),FALSE)*$E4363</f>
        <v>-0.10105554717945833</v>
      </c>
      <c r="Y4357" s="5">
        <f ca="1">VLOOKUP(CONCATENATE($F4357," ",$G4357),AllocFactorMatrix,(Y$4+1),FALSE)*$E4363</f>
        <v>-2.0183384738648516E-3</v>
      </c>
      <c r="Z4357" s="5">
        <f t="shared" ca="1" si="2095"/>
        <v>-0.10307388565332318</v>
      </c>
      <c r="AA4357" s="5">
        <f ca="1">VLOOKUP(CONCATENATE($F4357," ",$G4357),AllocFactorMatrix,(AA$4+1),FALSE)*$E4363</f>
        <v>-1.3330861553192228E-3</v>
      </c>
      <c r="AB4357" s="5">
        <f ca="1">VLOOKUP(CONCATENATE($F4357," ",$G4357),AllocFactorMatrix,(AB$4+1),FALSE)*$E4363</f>
        <v>-5.9223277114545149E-3</v>
      </c>
      <c r="AC4357" s="5">
        <f ca="1">VLOOKUP(CONCATENATE($F4357," ",$G4357),AllocFactorMatrix,(AC$4+1),FALSE)*$E4363</f>
        <v>-1.2150677373253191E-3</v>
      </c>
    </row>
    <row r="4358" spans="1:29" hidden="1" outlineLevel="1">
      <c r="E4358" s="48"/>
      <c r="F4358" s="175" t="str">
        <f>F4363</f>
        <v>RB_GUP</v>
      </c>
      <c r="G4358" s="52" t="str">
        <f>$G$10</f>
        <v>SUBTRAN</v>
      </c>
      <c r="H4358" s="4">
        <f t="shared" ca="1" si="2093"/>
        <v>-1.4278300276567342</v>
      </c>
      <c r="I4358" s="5">
        <f ca="1">VLOOKUP(CONCATENATE($F4358," ",$G4358),AllocFactorMatrix,(I$4+1),FALSE)*$E4363</f>
        <v>-0.72955455196241947</v>
      </c>
      <c r="J4358" s="5">
        <f ca="1">VLOOKUP(CONCATENATE($F4358," ",$G4358),AllocFactorMatrix,(J$4+1),FALSE)*$E4363</f>
        <v>-0.17101991144941084</v>
      </c>
      <c r="K4358" s="5">
        <f ca="1">VLOOKUP(CONCATENATE($F4358," ",$G4358),AllocFactorMatrix,(K$4+1),FALSE)*$E4363</f>
        <v>-2.3890818470802991E-3</v>
      </c>
      <c r="L4358" s="5">
        <f ca="1">VLOOKUP(CONCATENATE($F4358," ",$G4358),AllocFactorMatrix,(L$4+1),FALSE)*$E4363</f>
        <v>-4.3241271404613778E-4</v>
      </c>
      <c r="M4358" s="5">
        <f t="shared" ca="1" si="2094"/>
        <v>-0.1738414060105373</v>
      </c>
      <c r="N4358" s="5">
        <f ca="1">VLOOKUP(CONCATENATE($F4358," ",$G4358),AllocFactorMatrix,(N$4+1),FALSE)*$E4363</f>
        <v>-9.8837272696926826E-2</v>
      </c>
      <c r="O4358" s="5">
        <f ca="1">VLOOKUP(CONCATENATE($F4358," ",$G4358),AllocFactorMatrix,(O$4+1),FALSE)*$E4363</f>
        <v>-1.7760561342906142E-2</v>
      </c>
      <c r="P4358" s="5">
        <f ca="1">VLOOKUP(CONCATENATE($F4358," ",$G4358),AllocFactorMatrix,(P$4+1),FALSE)*$E4363</f>
        <v>-4.6620104185674969E-3</v>
      </c>
      <c r="Q4358" s="5">
        <f ca="1">VLOOKUP(CONCATENATE($F4358," ",$G4358),AllocFactorMatrix,(Q$4+1),FALSE)*$E4363</f>
        <v>0</v>
      </c>
      <c r="R4358" s="5">
        <f t="shared" ca="1" si="2096"/>
        <v>-0.12125984445840046</v>
      </c>
      <c r="S4358" s="5">
        <f ca="1">VLOOKUP(CONCATENATE($F4358," ",$G4358),AllocFactorMatrix,(S$4+1),FALSE)*$E4363</f>
        <v>-4.4550143625278621E-3</v>
      </c>
      <c r="T4358" s="5">
        <f ca="1">VLOOKUP(CONCATENATE($F4358," ",$G4358),AllocFactorMatrix,(T$4+1),FALSE)*$E4363</f>
        <v>-6.2508171442727009E-2</v>
      </c>
      <c r="U4358" s="5">
        <f ca="1">VLOOKUP(CONCATENATE($F4358," ",$G4358),AllocFactorMatrix,(U$4+1),FALSE)*$E4363</f>
        <v>-0.30821350320946306</v>
      </c>
      <c r="V4358" s="5">
        <f ca="1">VLOOKUP(CONCATENATE($F4358," ",$G4358),AllocFactorMatrix,(V$4+1),FALSE)*$E4363</f>
        <v>0</v>
      </c>
      <c r="W4358" s="5">
        <f t="shared" ca="1" si="2097"/>
        <v>-0.3751766890147179</v>
      </c>
      <c r="X4358" s="5">
        <f ca="1">VLOOKUP(CONCATENATE($F4358," ",$G4358),AllocFactorMatrix,(X$4+1),FALSE)*$E4363</f>
        <v>-2.7093290425540675E-2</v>
      </c>
      <c r="Y4358" s="5">
        <f ca="1">VLOOKUP(CONCATENATE($F4358," ",$G4358),AllocFactorMatrix,(Y$4+1),FALSE)*$E4363</f>
        <v>-5.4399309391881066E-4</v>
      </c>
      <c r="Z4358" s="5">
        <f t="shared" ca="1" si="2095"/>
        <v>-2.7637283519459484E-2</v>
      </c>
      <c r="AA4358" s="5">
        <f ca="1">VLOOKUP(CONCATENATE($F4358," ",$G4358),AllocFactorMatrix,(AA$4+1),FALSE)*$E4363</f>
        <v>-3.6025269119948641E-4</v>
      </c>
      <c r="AB4358" s="5">
        <f ca="1">VLOOKUP(CONCATENATE($F4358," ",$G4358),AllocFactorMatrix,(AB$4+1),FALSE)*$E4363</f>
        <v>0</v>
      </c>
      <c r="AC4358" s="5">
        <f ca="1">VLOOKUP(CONCATENATE($F4358," ",$G4358),AllocFactorMatrix,(AC$4+1),FALSE)*$E4363</f>
        <v>0</v>
      </c>
    </row>
    <row r="4359" spans="1:29" hidden="1" outlineLevel="1">
      <c r="E4359" s="48"/>
      <c r="F4359" s="175" t="str">
        <f>F4363</f>
        <v>RB_GUP</v>
      </c>
      <c r="G4359" s="52" t="str">
        <f>$G$11</f>
        <v>DISTPRI</v>
      </c>
      <c r="H4359" s="4">
        <f t="shared" ca="1" si="2093"/>
        <v>-5.7125225781577598</v>
      </c>
      <c r="I4359" s="5">
        <f ca="1">VLOOKUP(CONCATENATE($F4359," ",$G4359),AllocFactorMatrix,(I$4+1),FALSE)*$E4363</f>
        <v>-3.7406001603312866</v>
      </c>
      <c r="J4359" s="5">
        <f ca="1">VLOOKUP(CONCATENATE($F4359," ",$G4359),AllocFactorMatrix,(J$4+1),FALSE)*$E4363</f>
        <v>-0.87544481174561284</v>
      </c>
      <c r="K4359" s="5">
        <f ca="1">VLOOKUP(CONCATENATE($F4359," ",$G4359),AllocFactorMatrix,(K$4+1),FALSE)*$E4363</f>
        <v>-1.2227995033090784E-2</v>
      </c>
      <c r="L4359" s="5">
        <f ca="1">VLOOKUP(CONCATENATE($F4359," ",$G4359),AllocFactorMatrix,(L$4+1),FALSE)*$E4363</f>
        <v>0</v>
      </c>
      <c r="M4359" s="5">
        <f t="shared" ca="1" si="2094"/>
        <v>-0.88767280677870364</v>
      </c>
      <c r="N4359" s="5">
        <f ca="1">VLOOKUP(CONCATENATE($F4359," ",$G4359),AllocFactorMatrix,(N$4+1),FALSE)*$E4363</f>
        <v>-0.50821288670785891</v>
      </c>
      <c r="O4359" s="5">
        <f ca="1">VLOOKUP(CONCATENATE($F4359," ",$G4359),AllocFactorMatrix,(O$4+1),FALSE)*$E4363</f>
        <v>-9.1315280425554896E-2</v>
      </c>
      <c r="P4359" s="5">
        <f ca="1">VLOOKUP(CONCATENATE($F4359," ",$G4359),AllocFactorMatrix,(P$4+1),FALSE)*$E4363</f>
        <v>0</v>
      </c>
      <c r="Q4359" s="5">
        <f ca="1">VLOOKUP(CONCATENATE($F4359," ",$G4359),AllocFactorMatrix,(Q$4+1),FALSE)*$E4363</f>
        <v>0</v>
      </c>
      <c r="R4359" s="5">
        <f t="shared" ca="1" si="2096"/>
        <v>-0.59952816713341384</v>
      </c>
      <c r="S4359" s="5">
        <f ca="1">VLOOKUP(CONCATENATE($F4359," ",$G4359),AllocFactorMatrix,(S$4+1),FALSE)*$E4363</f>
        <v>-2.2979738659378388E-2</v>
      </c>
      <c r="T4359" s="5">
        <f ca="1">VLOOKUP(CONCATENATE($F4359," ",$G4359),AllocFactorMatrix,(T$4+1),FALSE)*$E4363</f>
        <v>-0.3177606736744375</v>
      </c>
      <c r="U4359" s="5">
        <f ca="1">VLOOKUP(CONCATENATE($F4359," ",$G4359),AllocFactorMatrix,(U$4+1),FALSE)*$E4363</f>
        <v>0</v>
      </c>
      <c r="V4359" s="5">
        <f ca="1">VLOOKUP(CONCATENATE($F4359," ",$G4359),AllocFactorMatrix,(V$4+1),FALSE)*$E4363</f>
        <v>0</v>
      </c>
      <c r="W4359" s="5">
        <f t="shared" ca="1" si="2097"/>
        <v>-0.34074041233381591</v>
      </c>
      <c r="X4359" s="5">
        <f ca="1">VLOOKUP(CONCATENATE($F4359," ",$G4359),AllocFactorMatrix,(X$4+1),FALSE)*$E4363</f>
        <v>-0.13934777416814031</v>
      </c>
      <c r="Y4359" s="5">
        <f ca="1">VLOOKUP(CONCATENATE($F4359," ",$G4359),AllocFactorMatrix,(Y$4+1),FALSE)*$E4363</f>
        <v>-2.7969295803390759E-3</v>
      </c>
      <c r="Z4359" s="5">
        <f t="shared" ca="1" si="2095"/>
        <v>-0.1421447037484794</v>
      </c>
      <c r="AA4359" s="5">
        <f ca="1">VLOOKUP(CONCATENATE($F4359," ",$G4359),AllocFactorMatrix,(AA$4+1),FALSE)*$E4363</f>
        <v>-1.8363278320608196E-3</v>
      </c>
      <c r="AB4359" s="5">
        <f ca="1">VLOOKUP(CONCATENATE($F4359," ",$G4359),AllocFactorMatrix,(AB$4+1),FALSE)*$E4363</f>
        <v>0</v>
      </c>
      <c r="AC4359" s="5">
        <f ca="1">VLOOKUP(CONCATENATE($F4359," ",$G4359),AllocFactorMatrix,(AC$4+1),FALSE)*$E4363</f>
        <v>0</v>
      </c>
    </row>
    <row r="4360" spans="1:29" hidden="1" outlineLevel="1">
      <c r="E4360" s="48"/>
      <c r="F4360" s="175" t="str">
        <f>F4363</f>
        <v>RB_GUP</v>
      </c>
      <c r="G4360" s="52" t="str">
        <f>$G$12</f>
        <v>DISTSEC</v>
      </c>
      <c r="H4360" s="4">
        <f t="shared" ca="1" si="2093"/>
        <v>-2.7385063736810391</v>
      </c>
      <c r="I4360" s="5">
        <f ca="1">VLOOKUP(CONCATENATE($F4360," ",$G4360),AllocFactorMatrix,(I$4+1),FALSE)*$E4363</f>
        <v>-2.0322595025882326</v>
      </c>
      <c r="J4360" s="5">
        <f ca="1">VLOOKUP(CONCATENATE($F4360," ",$G4360),AllocFactorMatrix,(J$4+1),FALSE)*$E4363</f>
        <v>-0.40979431127084803</v>
      </c>
      <c r="K4360" s="5">
        <f ca="1">VLOOKUP(CONCATENATE($F4360," ",$G4360),AllocFactorMatrix,(K$4+1),FALSE)*$E4363</f>
        <v>0</v>
      </c>
      <c r="L4360" s="5">
        <f ca="1">VLOOKUP(CONCATENATE($F4360," ",$G4360),AllocFactorMatrix,(L$4+1),FALSE)*$E4363</f>
        <v>0</v>
      </c>
      <c r="M4360" s="5">
        <f t="shared" ca="1" si="2094"/>
        <v>-0.40979431127084803</v>
      </c>
      <c r="N4360" s="5">
        <f ca="1">VLOOKUP(CONCATENATE($F4360," ",$G4360),AllocFactorMatrix,(N$4+1),FALSE)*$E4363</f>
        <v>-0.20482973633926316</v>
      </c>
      <c r="O4360" s="5">
        <f ca="1">VLOOKUP(CONCATENATE($F4360," ",$G4360),AllocFactorMatrix,(O$4+1),FALSE)*$E4363</f>
        <v>0</v>
      </c>
      <c r="P4360" s="5">
        <f ca="1">VLOOKUP(CONCATENATE($F4360," ",$G4360),AllocFactorMatrix,(P$4+1),FALSE)*$E4363</f>
        <v>0</v>
      </c>
      <c r="Q4360" s="5">
        <f ca="1">VLOOKUP(CONCATENATE($F4360," ",$G4360),AllocFactorMatrix,(Q$4+1),FALSE)*$E4363</f>
        <v>0</v>
      </c>
      <c r="R4360" s="5">
        <f t="shared" ca="1" si="2096"/>
        <v>-0.20482973633926316</v>
      </c>
      <c r="S4360" s="5">
        <f ca="1">VLOOKUP(CONCATENATE($F4360," ",$G4360),AllocFactorMatrix,(S$4+1),FALSE)*$E4363</f>
        <v>-7.6560559552154945E-3</v>
      </c>
      <c r="T4360" s="5">
        <f ca="1">VLOOKUP(CONCATENATE($F4360," ",$G4360),AllocFactorMatrix,(T$4+1),FALSE)*$E4363</f>
        <v>0</v>
      </c>
      <c r="U4360" s="5">
        <f ca="1">VLOOKUP(CONCATENATE($F4360," ",$G4360),AllocFactorMatrix,(U$4+1),FALSE)*$E4363</f>
        <v>0</v>
      </c>
      <c r="V4360" s="5">
        <f ca="1">VLOOKUP(CONCATENATE($F4360," ",$G4360),AllocFactorMatrix,(V$4+1),FALSE)*$E4363</f>
        <v>0</v>
      </c>
      <c r="W4360" s="5">
        <f t="shared" ca="1" si="2097"/>
        <v>-7.6560559552154945E-3</v>
      </c>
      <c r="X4360" s="5">
        <f ca="1">VLOOKUP(CONCATENATE($F4360," ",$G4360),AllocFactorMatrix,(X$4+1),FALSE)*$E4363</f>
        <v>-5.7859636549399879E-2</v>
      </c>
      <c r="Y4360" s="5">
        <f ca="1">VLOOKUP(CONCATENATE($F4360," ",$G4360),AllocFactorMatrix,(Y$4+1),FALSE)*$E4363</f>
        <v>0</v>
      </c>
      <c r="Z4360" s="5">
        <f t="shared" ca="1" si="2095"/>
        <v>-5.7859636549399879E-2</v>
      </c>
      <c r="AA4360" s="5">
        <f ca="1">VLOOKUP(CONCATENATE($F4360," ",$G4360),AllocFactorMatrix,(AA$4+1),FALSE)*$E4363</f>
        <v>-6.8410756398584456E-4</v>
      </c>
      <c r="AB4360" s="5">
        <f ca="1">VLOOKUP(CONCATENATE($F4360," ",$G4360),AllocFactorMatrix,(AB$4+1),FALSE)*$E4363</f>
        <v>-2.1056632527436763E-2</v>
      </c>
      <c r="AC4360" s="5">
        <f ca="1">VLOOKUP(CONCATENATE($F4360," ",$G4360),AllocFactorMatrix,(AC$4+1),FALSE)*$E4363</f>
        <v>-4.366390886657477E-3</v>
      </c>
    </row>
    <row r="4361" spans="1:29" hidden="1" outlineLevel="1">
      <c r="E4361" s="48"/>
      <c r="F4361" s="175" t="str">
        <f>F4363</f>
        <v>RB_GUP</v>
      </c>
      <c r="G4361" s="52" t="str">
        <f>$G$13</f>
        <v>ENERGY</v>
      </c>
      <c r="H4361" s="4">
        <f t="shared" ca="1" si="2093"/>
        <v>-0.17729259498983438</v>
      </c>
      <c r="I4361" s="5">
        <f ca="1">VLOOKUP(CONCATENATE($F4361," ",$G4361),AllocFactorMatrix,(I$4+1),FALSE)*$E4363</f>
        <v>-6.9372147415005456E-2</v>
      </c>
      <c r="J4361" s="5">
        <f ca="1">VLOOKUP(CONCATENATE($F4361," ",$G4361),AllocFactorMatrix,(J$4+1),FALSE)*$E4363</f>
        <v>-2.0013663252566118E-2</v>
      </c>
      <c r="K4361" s="5">
        <f ca="1">VLOOKUP(CONCATENATE($F4361," ",$G4361),AllocFactorMatrix,(K$4+1),FALSE)*$E4363</f>
        <v>-2.7894774755985309E-4</v>
      </c>
      <c r="L4361" s="5">
        <f ca="1">VLOOKUP(CONCATENATE($F4361," ",$G4361),AllocFactorMatrix,(L$4+1),FALSE)*$E4363</f>
        <v>-3.8996658697486276E-5</v>
      </c>
      <c r="M4361" s="5">
        <f t="shared" ca="1" si="2094"/>
        <v>-2.0331607658823456E-2</v>
      </c>
      <c r="N4361" s="5">
        <f ca="1">VLOOKUP(CONCATENATE($F4361," ",$G4361),AllocFactorMatrix,(N$4+1),FALSE)*$E4363</f>
        <v>-1.2985351383874879E-2</v>
      </c>
      <c r="O4361" s="5">
        <f ca="1">VLOOKUP(CONCATENATE($F4361," ",$G4361),AllocFactorMatrix,(O$4+1),FALSE)*$E4363</f>
        <v>-2.3157941301189646E-3</v>
      </c>
      <c r="P4361" s="5">
        <f ca="1">VLOOKUP(CONCATENATE($F4361," ",$G4361),AllocFactorMatrix,(P$4+1),FALSE)*$E4363</f>
        <v>-4.7158049284179031E-4</v>
      </c>
      <c r="Q4361" s="5">
        <f ca="1">VLOOKUP(CONCATENATE($F4361," ",$G4361),AllocFactorMatrix,(Q$4+1),FALSE)*$E4363</f>
        <v>-1.7811754811674491E-5</v>
      </c>
      <c r="R4361" s="5">
        <f t="shared" ca="1" si="2096"/>
        <v>-1.5790537761647308E-2</v>
      </c>
      <c r="S4361" s="5">
        <f ca="1">VLOOKUP(CONCATENATE($F4361," ",$G4361),AllocFactorMatrix,(S$4+1),FALSE)*$E4363</f>
        <v>-6.8004308802548899E-4</v>
      </c>
      <c r="T4361" s="5">
        <f ca="1">VLOOKUP(CONCATENATE($F4361," ",$G4361),AllocFactorMatrix,(T$4+1),FALSE)*$E4363</f>
        <v>-1.0751610521497052E-2</v>
      </c>
      <c r="U4361" s="5">
        <f ca="1">VLOOKUP(CONCATENATE($F4361," ",$G4361),AllocFactorMatrix,(U$4+1),FALSE)*$E4363</f>
        <v>-4.6240926970970604E-2</v>
      </c>
      <c r="V4361" s="5">
        <f ca="1">VLOOKUP(CONCATENATE($F4361," ",$G4361),AllocFactorMatrix,(V$4+1),FALSE)*$E4363</f>
        <v>-8.6984013377468996E-3</v>
      </c>
      <c r="W4361" s="5">
        <f t="shared" ca="1" si="2097"/>
        <v>-6.6370981918240049E-2</v>
      </c>
      <c r="X4361" s="5">
        <f ca="1">VLOOKUP(CONCATENATE($F4361," ",$G4361),AllocFactorMatrix,(X$4+1),FALSE)*$E4363</f>
        <v>-3.5669473007602604E-3</v>
      </c>
      <c r="Y4361" s="5">
        <f ca="1">VLOOKUP(CONCATENATE($F4361," ",$G4361),AllocFactorMatrix,(Y$4+1),FALSE)*$E4363</f>
        <v>-7.1570086066429422E-5</v>
      </c>
      <c r="Z4361" s="5">
        <f t="shared" ca="1" si="2095"/>
        <v>-3.63851738682669E-3</v>
      </c>
      <c r="AA4361" s="5">
        <f ca="1">VLOOKUP(CONCATENATE($F4361," ",$G4361),AllocFactorMatrix,(AA$4+1),FALSE)*$E4363</f>
        <v>-6.384082367540498E-5</v>
      </c>
      <c r="AB4361" s="5">
        <f ca="1">VLOOKUP(CONCATENATE($F4361," ",$G4361),AllocFactorMatrix,(AB$4+1),FALSE)*$E4363</f>
        <v>-1.4300125860705478E-3</v>
      </c>
      <c r="AC4361" s="5">
        <f ca="1">VLOOKUP(CONCATENATE($F4361," ",$G4361),AllocFactorMatrix,(AC$4+1),FALSE)*$E4363</f>
        <v>-2.9494943954537836E-4</v>
      </c>
    </row>
    <row r="4362" spans="1:29" hidden="1" outlineLevel="1">
      <c r="E4362" s="48"/>
      <c r="F4362" s="175" t="str">
        <f>F4363</f>
        <v>RB_GUP</v>
      </c>
      <c r="G4362" s="52" t="str">
        <f>$G$14</f>
        <v>CUSTOMER</v>
      </c>
      <c r="H4362" s="4">
        <f t="shared" ca="1" si="2093"/>
        <v>-1.2906403954794179</v>
      </c>
      <c r="I4362" s="5">
        <f ca="1">VLOOKUP(CONCATENATE($F4362," ",$G4362),AllocFactorMatrix,(I$4+1),FALSE)*$E4363</f>
        <v>-0.63926215077782134</v>
      </c>
      <c r="J4362" s="5">
        <f ca="1">VLOOKUP(CONCATENATE($F4362," ",$G4362),AllocFactorMatrix,(J$4+1),FALSE)*$E4363</f>
        <v>-0.20374207824999693</v>
      </c>
      <c r="K4362" s="5">
        <f ca="1">VLOOKUP(CONCATENATE($F4362," ",$G4362),AllocFactorMatrix,(K$4+1),FALSE)*$E4363</f>
        <v>-1.3005107389104445E-2</v>
      </c>
      <c r="L4362" s="5">
        <f ca="1">VLOOKUP(CONCATENATE($F4362," ",$G4362),AllocFactorMatrix,(L$4+1),FALSE)*$E4363</f>
        <v>-2.1872860088102083E-3</v>
      </c>
      <c r="M4362" s="5">
        <f t="shared" ca="1" si="2094"/>
        <v>-0.2189344716479116</v>
      </c>
      <c r="N4362" s="5">
        <f ca="1">VLOOKUP(CONCATENATE($F4362," ",$G4362),AllocFactorMatrix,(N$4+1),FALSE)*$E4363</f>
        <v>-1.5884520484376424E-2</v>
      </c>
      <c r="O4362" s="5">
        <f ca="1">VLOOKUP(CONCATENATE($F4362," ",$G4362),AllocFactorMatrix,(O$4+1),FALSE)*$E4363</f>
        <v>-4.591506422590208E-3</v>
      </c>
      <c r="P4362" s="5">
        <f ca="1">VLOOKUP(CONCATENATE($F4362," ",$G4362),AllocFactorMatrix,(P$4+1),FALSE)*$E4363</f>
        <v>-5.378434316383505E-3</v>
      </c>
      <c r="Q4362" s="5">
        <f ca="1">VLOOKUP(CONCATENATE($F4362," ",$G4362),AllocFactorMatrix,(Q$4+1),FALSE)*$E4363</f>
        <v>-6.7202222730238144E-4</v>
      </c>
      <c r="R4362" s="5">
        <f t="shared" ca="1" si="2096"/>
        <v>-2.6526483450652519E-2</v>
      </c>
      <c r="S4362" s="5">
        <f ca="1">VLOOKUP(CONCATENATE($F4362," ",$G4362),AllocFactorMatrix,(S$4+1),FALSE)*$E4363</f>
        <v>-1.051757515121352E-4</v>
      </c>
      <c r="T4362" s="5">
        <f ca="1">VLOOKUP(CONCATENATE($F4362," ",$G4362),AllocFactorMatrix,(T$4+1),FALSE)*$E4363</f>
        <v>-3.2589216486597784E-3</v>
      </c>
      <c r="U4362" s="5">
        <f ca="1">VLOOKUP(CONCATENATE($F4362," ",$G4362),AllocFactorMatrix,(U$4+1),FALSE)*$E4363</f>
        <v>-9.0406686824388623E-3</v>
      </c>
      <c r="V4362" s="5">
        <f ca="1">VLOOKUP(CONCATENATE($F4362," ",$G4362),AllocFactorMatrix,(V$4+1),FALSE)*$E4363</f>
        <v>-2.6881826780581785E-3</v>
      </c>
      <c r="W4362" s="5">
        <f t="shared" ca="1" si="2097"/>
        <v>-1.5092948760668955E-2</v>
      </c>
      <c r="X4362" s="5">
        <f ca="1">VLOOKUP(CONCATENATE($F4362," ",$G4362),AllocFactorMatrix,(X$4+1),FALSE)*$E4363</f>
        <v>-3.2099950198122705E-3</v>
      </c>
      <c r="Y4362" s="5">
        <f ca="1">VLOOKUP(CONCATENATE($F4362," ",$G4362),AllocFactorMatrix,(Y$4+1),FALSE)*$E4363</f>
        <v>-6.0106831256749669E-5</v>
      </c>
      <c r="Z4362" s="5">
        <f t="shared" ca="1" si="2095"/>
        <v>-3.27010185106902E-3</v>
      </c>
      <c r="AA4362" s="5">
        <f ca="1">VLOOKUP(CONCATENATE($F4362," ",$G4362),AllocFactorMatrix,(AA$4+1),FALSE)*$E4363</f>
        <v>-3.1053008089120806E-4</v>
      </c>
      <c r="AB4362" s="5">
        <f ca="1">VLOOKUP(CONCATENATE($F4362," ",$G4362),AllocFactorMatrix,(AB$4+1),FALSE)*$E4363</f>
        <v>-0.34125457027128125</v>
      </c>
      <c r="AC4362" s="5">
        <f ca="1">VLOOKUP(CONCATENATE($F4362," ",$G4362),AllocFactorMatrix,(AC$4+1),FALSE)*$E4363</f>
        <v>-4.5989138639122115E-2</v>
      </c>
    </row>
    <row r="4363" spans="1:29" collapsed="1">
      <c r="B4363" s="104" t="s">
        <v>286</v>
      </c>
      <c r="E4363" s="58">
        <v>-26</v>
      </c>
      <c r="F4363" s="93" t="s">
        <v>73</v>
      </c>
      <c r="G4363" s="52" t="str">
        <f>$G$15</f>
        <v>TOTAL</v>
      </c>
      <c r="H4363" s="4">
        <f t="shared" ca="1" si="2093"/>
        <v>-26.000000000000004</v>
      </c>
      <c r="I4363" s="5">
        <f ca="1">VLOOKUP(CONCATENATE($F4363," ",$G4363),AllocFactorMatrix,(I$4+1),FALSE)*$E4363</f>
        <v>-14.748453285196783</v>
      </c>
      <c r="J4363" s="5">
        <f ca="1">VLOOKUP(CONCATENATE($F4363," ",$G4363),AllocFactorMatrix,(J$4+1),FALSE)*$E4363</f>
        <v>-3.4377387276551374</v>
      </c>
      <c r="K4363" s="5">
        <f ca="1">VLOOKUP(CONCATENATE($F4363," ",$G4363),AllocFactorMatrix,(K$4+1),FALSE)*$E4363</f>
        <v>-5.2340455058476384E-2</v>
      </c>
      <c r="L4363" s="5">
        <f ca="1">VLOOKUP(CONCATENATE($F4363," ",$G4363),AllocFactorMatrix,(L$4+1),FALSE)*$E4363</f>
        <v>-6.0624505052183546E-3</v>
      </c>
      <c r="M4363" s="5">
        <f t="shared" ca="1" si="2094"/>
        <v>-3.4961416332188322</v>
      </c>
      <c r="N4363" s="5">
        <f ca="1">VLOOKUP(CONCATENATE($F4363," ",$G4363),AllocFactorMatrix,(N$4+1),FALSE)*$E4363</f>
        <v>-1.8869614719872843</v>
      </c>
      <c r="O4363" s="5">
        <f ca="1">VLOOKUP(CONCATENATE($F4363," ",$G4363),AllocFactorMatrix,(O$4+1),FALSE)*$E4363</f>
        <v>-0.30345547629506142</v>
      </c>
      <c r="P4363" s="5">
        <f ca="1">VLOOKUP(CONCATENATE($F4363," ",$G4363),AllocFactorMatrix,(P$4+1),FALSE)*$E4363</f>
        <v>-4.8529501437202277E-2</v>
      </c>
      <c r="Q4363" s="5">
        <f ca="1">VLOOKUP(CONCATENATE($F4363," ",$G4363),AllocFactorMatrix,(Q$4+1),FALSE)*$E4363</f>
        <v>-2.1335304488283983E-3</v>
      </c>
      <c r="R4363" s="5">
        <f t="shared" ca="1" si="2096"/>
        <v>-2.2410799801683767</v>
      </c>
      <c r="S4363" s="5">
        <f ca="1">VLOOKUP(CONCATENATE($F4363," ",$G4363),AllocFactorMatrix,(S$4+1),FALSE)*$E4363</f>
        <v>-8.5421656283491895E-2</v>
      </c>
      <c r="T4363" s="5">
        <f ca="1">VLOOKUP(CONCATENATE($F4363," ",$G4363),AllocFactorMatrix,(T$4+1),FALSE)*$E4363</f>
        <v>-1.0631739716933781</v>
      </c>
      <c r="U4363" s="5">
        <f ca="1">VLOOKUP(CONCATENATE($F4363," ",$G4363),AllocFactorMatrix,(U$4+1),FALSE)*$E4363</f>
        <v>-2.9217484082189058</v>
      </c>
      <c r="V4363" s="5">
        <f ca="1">VLOOKUP(CONCATENATE($F4363," ",$G4363),AllocFactorMatrix,(V$4+1),FALSE)*$E4363</f>
        <v>-0.47483789801250326</v>
      </c>
      <c r="W4363" s="5">
        <f t="shared" ca="1" si="2097"/>
        <v>-4.5451819342082791</v>
      </c>
      <c r="X4363" s="5">
        <f ca="1">VLOOKUP(CONCATENATE($F4363," ",$G4363),AllocFactorMatrix,(X$4+1),FALSE)*$E4363</f>
        <v>-0.51822050423922106</v>
      </c>
      <c r="Y4363" s="5">
        <f ca="1">VLOOKUP(CONCATENATE($F4363," ",$G4363),AllocFactorMatrix,(Y$4+1),FALSE)*$E4363</f>
        <v>-9.2075790120552028E-3</v>
      </c>
      <c r="Z4363" s="5">
        <f t="shared" ca="1" si="2095"/>
        <v>-0.52742808325127621</v>
      </c>
      <c r="AA4363" s="5">
        <f ca="1">VLOOKUP(CONCATENATE($F4363," ",$G4363),AllocFactorMatrix,(AA$4+1),FALSE)*$E4363</f>
        <v>-7.0429378661797278E-3</v>
      </c>
      <c r="AB4363" s="5">
        <f ca="1">VLOOKUP(CONCATENATE($F4363," ",$G4363),AllocFactorMatrix,(AB$4+1),FALSE)*$E4363</f>
        <v>-0.38056913002165216</v>
      </c>
      <c r="AC4363" s="5">
        <f ca="1">VLOOKUP(CONCATENATE($F4363," ",$G4363),AllocFactorMatrix,(AC$4+1),FALSE)*$E4363</f>
        <v>-5.410301606862819E-2</v>
      </c>
    </row>
    <row r="4364" spans="1:29" s="52" customFormat="1">
      <c r="A4364" s="53"/>
      <c r="B4364" s="104"/>
      <c r="F4364" s="109"/>
      <c r="I4364" s="56"/>
      <c r="J4364" s="56"/>
      <c r="K4364" s="56"/>
      <c r="L4364" s="56"/>
      <c r="M4364" s="56"/>
      <c r="N4364" s="56"/>
      <c r="O4364" s="56"/>
      <c r="P4364" s="56"/>
      <c r="Q4364" s="56"/>
      <c r="R4364" s="56"/>
      <c r="S4364" s="56"/>
      <c r="T4364" s="56"/>
      <c r="U4364" s="56"/>
      <c r="V4364" s="56"/>
      <c r="W4364" s="56"/>
      <c r="X4364" s="56"/>
      <c r="Y4364" s="56"/>
      <c r="Z4364" s="56"/>
      <c r="AA4364" s="56"/>
      <c r="AB4364" s="56"/>
      <c r="AC4364" s="56"/>
    </row>
    <row r="4365" spans="1:29" s="52" customFormat="1" hidden="1" outlineLevel="1">
      <c r="A4365" s="53"/>
      <c r="B4365" s="104"/>
      <c r="E4365" s="55"/>
      <c r="F4365" s="102"/>
      <c r="G4365" s="52" t="str">
        <f>$G$8</f>
        <v>PRODUCTION</v>
      </c>
      <c r="H4365" s="57">
        <f t="shared" ref="H4365:AC4365" ca="1" si="2098">+H4356+H4347+H3621</f>
        <v>1254023.5393070057</v>
      </c>
      <c r="I4365" s="57">
        <f t="shared" ca="1" si="2098"/>
        <v>-1359459.8843299528</v>
      </c>
      <c r="J4365" s="57">
        <f t="shared" ca="1" si="2098"/>
        <v>854894.64753823366</v>
      </c>
      <c r="K4365" s="57">
        <f t="shared" ca="1" si="2098"/>
        <v>3510.7108274401044</v>
      </c>
      <c r="L4365" s="57">
        <f t="shared" ca="1" si="2098"/>
        <v>1939.7264128202867</v>
      </c>
      <c r="M4365" s="57">
        <f t="shared" ca="1" si="2098"/>
        <v>860345.0847784942</v>
      </c>
      <c r="N4365" s="57">
        <f t="shared" ca="1" si="2098"/>
        <v>315152.29149647418</v>
      </c>
      <c r="O4365" s="57">
        <f t="shared" ca="1" si="2098"/>
        <v>118396.64445130999</v>
      </c>
      <c r="P4365" s="57">
        <f t="shared" ca="1" si="2098"/>
        <v>10355.649293513918</v>
      </c>
      <c r="Q4365" s="57">
        <f t="shared" ca="1" si="2098"/>
        <v>-685.54079808726863</v>
      </c>
      <c r="R4365" s="57">
        <f t="shared" ca="1" si="2098"/>
        <v>443219.04444321134</v>
      </c>
      <c r="S4365" s="57">
        <f t="shared" ca="1" si="2098"/>
        <v>13610.815663883357</v>
      </c>
      <c r="T4365" s="57">
        <f t="shared" ca="1" si="2098"/>
        <v>426301.22905030107</v>
      </c>
      <c r="U4365" s="57">
        <f t="shared" ca="1" si="2098"/>
        <v>405034.52419035765</v>
      </c>
      <c r="V4365" s="57">
        <f t="shared" ca="1" si="2098"/>
        <v>293913.90756060556</v>
      </c>
      <c r="W4365" s="57">
        <f t="shared" ca="1" si="2098"/>
        <v>1138860.4764651505</v>
      </c>
      <c r="X4365" s="57">
        <f t="shared" ca="1" si="2098"/>
        <v>140242.82972513742</v>
      </c>
      <c r="Y4365" s="57">
        <f t="shared" ca="1" si="2098"/>
        <v>1493.2237610719883</v>
      </c>
      <c r="Z4365" s="57">
        <f t="shared" ca="1" si="2098"/>
        <v>141736.0534862096</v>
      </c>
      <c r="AA4365" s="57">
        <f t="shared" ca="1" si="2098"/>
        <v>2698.2166291159747</v>
      </c>
      <c r="AB4365" s="57">
        <f t="shared" ca="1" si="2098"/>
        <v>21460.633994062948</v>
      </c>
      <c r="AC4365" s="57">
        <f t="shared" ca="1" si="2098"/>
        <v>5163.9138407221972</v>
      </c>
    </row>
    <row r="4366" spans="1:29" s="52" customFormat="1" hidden="1" outlineLevel="1">
      <c r="A4366" s="53"/>
      <c r="B4366" s="104"/>
      <c r="E4366" s="55"/>
      <c r="F4366" s="102"/>
      <c r="G4366" s="52" t="str">
        <f>$G$9</f>
        <v>BULKTRAN</v>
      </c>
      <c r="H4366" s="57">
        <f t="shared" ref="H4366:AC4366" ca="1" si="2099">+H4357+H4348+H3622</f>
        <v>1744462.0377747752</v>
      </c>
      <c r="I4366" s="57">
        <f t="shared" ca="1" si="2099"/>
        <v>-1103100.4105918538</v>
      </c>
      <c r="J4366" s="57">
        <f t="shared" ca="1" si="2099"/>
        <v>448491.31037370284</v>
      </c>
      <c r="K4366" s="57">
        <f t="shared" ca="1" si="2099"/>
        <v>2328.1984252390193</v>
      </c>
      <c r="L4366" s="57">
        <f t="shared" ca="1" si="2099"/>
        <v>-2478.8959614308051</v>
      </c>
      <c r="M4366" s="57">
        <f t="shared" ca="1" si="2099"/>
        <v>448340.61283751106</v>
      </c>
      <c r="N4366" s="57">
        <f t="shared" ca="1" si="2099"/>
        <v>220774.17915978332</v>
      </c>
      <c r="O4366" s="57">
        <f t="shared" ca="1" si="2099"/>
        <v>112144.08884471192</v>
      </c>
      <c r="P4366" s="57">
        <f t="shared" ca="1" si="2099"/>
        <v>14059.783577556271</v>
      </c>
      <c r="Q4366" s="57">
        <f t="shared" ca="1" si="2099"/>
        <v>-742.52882621398362</v>
      </c>
      <c r="R4366" s="57">
        <f t="shared" ca="1" si="2099"/>
        <v>346235.52275583753</v>
      </c>
      <c r="S4366" s="57">
        <f t="shared" ca="1" si="2099"/>
        <v>4600.1234762365548</v>
      </c>
      <c r="T4366" s="57">
        <f t="shared" ca="1" si="2099"/>
        <v>419399.02026370208</v>
      </c>
      <c r="U4366" s="57">
        <f t="shared" ca="1" si="2099"/>
        <v>1186601.2706633029</v>
      </c>
      <c r="V4366" s="57">
        <f t="shared" ca="1" si="2099"/>
        <v>347800.05296120519</v>
      </c>
      <c r="W4366" s="57">
        <f t="shared" ca="1" si="2099"/>
        <v>1958400.467364446</v>
      </c>
      <c r="X4366" s="57">
        <f t="shared" ca="1" si="2099"/>
        <v>78642.304777576952</v>
      </c>
      <c r="Y4366" s="57">
        <f t="shared" ca="1" si="2099"/>
        <v>693.64233858737634</v>
      </c>
      <c r="Z4366" s="57">
        <f t="shared" ca="1" si="2099"/>
        <v>79335.947116164345</v>
      </c>
      <c r="AA4366" s="57">
        <f t="shared" ca="1" si="2099"/>
        <v>1390.139182323323</v>
      </c>
      <c r="AB4366" s="57">
        <f t="shared" ca="1" si="2099"/>
        <v>11199.855309537545</v>
      </c>
      <c r="AC4366" s="57">
        <f t="shared" ca="1" si="2099"/>
        <v>2659.9038008128355</v>
      </c>
    </row>
    <row r="4367" spans="1:29" s="52" customFormat="1" hidden="1" outlineLevel="1">
      <c r="A4367" s="53"/>
      <c r="B4367" s="104"/>
      <c r="E4367" s="55"/>
      <c r="F4367" s="102"/>
      <c r="G4367" s="52" t="str">
        <f>$G$10</f>
        <v>SUBTRAN</v>
      </c>
      <c r="H4367" s="57">
        <f t="shared" ref="H4367:AC4367" ca="1" si="2100">+H4358+H4349+H3623</f>
        <v>440204.68580630451</v>
      </c>
      <c r="I4367" s="57">
        <f t="shared" ca="1" si="2100"/>
        <v>-287726.37989100761</v>
      </c>
      <c r="J4367" s="57">
        <f t="shared" ca="1" si="2100"/>
        <v>119049.13192924971</v>
      </c>
      <c r="K4367" s="57">
        <f t="shared" ca="1" si="2100"/>
        <v>622.53736630957678</v>
      </c>
      <c r="L4367" s="57">
        <f t="shared" ca="1" si="2100"/>
        <v>-776.5402072087893</v>
      </c>
      <c r="M4367" s="57">
        <f t="shared" ca="1" si="2100"/>
        <v>118895.12908835043</v>
      </c>
      <c r="N4367" s="57">
        <f t="shared" ca="1" si="2100"/>
        <v>56988.931790445145</v>
      </c>
      <c r="O4367" s="57">
        <f t="shared" ca="1" si="2100"/>
        <v>28904.09373954279</v>
      </c>
      <c r="P4367" s="57">
        <f t="shared" ca="1" si="2100"/>
        <v>4694.3592329623243</v>
      </c>
      <c r="Q4367" s="57">
        <f t="shared" ca="1" si="2100"/>
        <v>0</v>
      </c>
      <c r="R4367" s="57">
        <f t="shared" ca="1" si="2100"/>
        <v>90587.384762950227</v>
      </c>
      <c r="S4367" s="57">
        <f t="shared" ca="1" si="2100"/>
        <v>1137.9027889955594</v>
      </c>
      <c r="T4367" s="57">
        <f t="shared" ca="1" si="2100"/>
        <v>106662.7889858711</v>
      </c>
      <c r="U4367" s="57">
        <f t="shared" ca="1" si="2100"/>
        <v>389848.63648117566</v>
      </c>
      <c r="V4367" s="57">
        <f t="shared" ca="1" si="2100"/>
        <v>0</v>
      </c>
      <c r="W4367" s="57">
        <f t="shared" ca="1" si="2100"/>
        <v>497649.32825604256</v>
      </c>
      <c r="X4367" s="57">
        <f t="shared" ca="1" si="2100"/>
        <v>20258.106135532755</v>
      </c>
      <c r="Y4367" s="57">
        <f t="shared" ca="1" si="2100"/>
        <v>180.54669006861465</v>
      </c>
      <c r="Z4367" s="57">
        <f t="shared" ca="1" si="2100"/>
        <v>20438.65282560137</v>
      </c>
      <c r="AA4367" s="57">
        <f t="shared" ca="1" si="2100"/>
        <v>360.57076436817658</v>
      </c>
      <c r="AB4367" s="57">
        <f t="shared" ca="1" si="2100"/>
        <v>0</v>
      </c>
      <c r="AC4367" s="57">
        <f t="shared" ca="1" si="2100"/>
        <v>0</v>
      </c>
    </row>
    <row r="4368" spans="1:29" s="52" customFormat="1" hidden="1" outlineLevel="1">
      <c r="A4368" s="53"/>
      <c r="B4368" s="104"/>
      <c r="E4368" s="55"/>
      <c r="F4368" s="102"/>
      <c r="G4368" s="52" t="str">
        <f>$G$11</f>
        <v>DISTPRI</v>
      </c>
      <c r="H4368" s="57">
        <f t="shared" ref="H4368:AC4368" ca="1" si="2101">+H4359+H4350+H3624</f>
        <v>299560.26188070234</v>
      </c>
      <c r="I4368" s="57">
        <f t="shared" ca="1" si="2101"/>
        <v>-1277484.611055146</v>
      </c>
      <c r="J4368" s="57">
        <f t="shared" ca="1" si="2101"/>
        <v>638361.4112372495</v>
      </c>
      <c r="K4368" s="57">
        <f t="shared" ca="1" si="2101"/>
        <v>2984.7600717269224</v>
      </c>
      <c r="L4368" s="57">
        <f t="shared" ca="1" si="2101"/>
        <v>0</v>
      </c>
      <c r="M4368" s="57">
        <f t="shared" ca="1" si="2101"/>
        <v>641346.1713089759</v>
      </c>
      <c r="N4368" s="57">
        <f t="shared" ca="1" si="2101"/>
        <v>267649.6847393295</v>
      </c>
      <c r="O4368" s="57">
        <f t="shared" ca="1" si="2101"/>
        <v>120031.19805684363</v>
      </c>
      <c r="P4368" s="57">
        <f t="shared" ca="1" si="2101"/>
        <v>0</v>
      </c>
      <c r="Q4368" s="57">
        <f t="shared" ca="1" si="2101"/>
        <v>0</v>
      </c>
      <c r="R4368" s="57">
        <f t="shared" ca="1" si="2101"/>
        <v>387680.8827961731</v>
      </c>
      <c r="S4368" s="57">
        <f t="shared" ca="1" si="2101"/>
        <v>7819.726132117883</v>
      </c>
      <c r="T4368" s="57">
        <f t="shared" ca="1" si="2101"/>
        <v>431700.25124739006</v>
      </c>
      <c r="U4368" s="57">
        <f t="shared" ca="1" si="2101"/>
        <v>0</v>
      </c>
      <c r="V4368" s="57">
        <f t="shared" ca="1" si="2101"/>
        <v>0</v>
      </c>
      <c r="W4368" s="57">
        <f t="shared" ca="1" si="2101"/>
        <v>439519.97737950762</v>
      </c>
      <c r="X4368" s="57">
        <f t="shared" ca="1" si="2101"/>
        <v>105522.39259458255</v>
      </c>
      <c r="Y4368" s="57">
        <f t="shared" ca="1" si="2101"/>
        <v>1032.5091827476415</v>
      </c>
      <c r="Z4368" s="57">
        <f t="shared" ca="1" si="2101"/>
        <v>106554.90177733015</v>
      </c>
      <c r="AA4368" s="57">
        <f t="shared" ca="1" si="2101"/>
        <v>1942.9396738649123</v>
      </c>
      <c r="AB4368" s="57">
        <f t="shared" ca="1" si="2101"/>
        <v>0</v>
      </c>
      <c r="AC4368" s="57">
        <f t="shared" ca="1" si="2101"/>
        <v>0</v>
      </c>
    </row>
    <row r="4369" spans="1:29" s="52" customFormat="1" hidden="1" outlineLevel="1">
      <c r="A4369" s="53"/>
      <c r="B4369" s="104"/>
      <c r="E4369" s="55"/>
      <c r="F4369" s="102"/>
      <c r="G4369" s="52" t="str">
        <f>$G$12</f>
        <v>DISTSEC</v>
      </c>
      <c r="H4369" s="57">
        <f t="shared" ref="H4369:AC4369" ca="1" si="2102">+H4360+H4351+H3625</f>
        <v>-195804.74734980566</v>
      </c>
      <c r="I4369" s="57">
        <f t="shared" ca="1" si="2102"/>
        <v>-696900.10820903245</v>
      </c>
      <c r="J4369" s="57">
        <f t="shared" ca="1" si="2102"/>
        <v>296477.71034214098</v>
      </c>
      <c r="K4369" s="57">
        <f t="shared" ca="1" si="2102"/>
        <v>0</v>
      </c>
      <c r="L4369" s="57">
        <f t="shared" ca="1" si="2102"/>
        <v>0</v>
      </c>
      <c r="M4369" s="57">
        <f t="shared" ca="1" si="2102"/>
        <v>296477.71034214098</v>
      </c>
      <c r="N4369" s="57">
        <f t="shared" ca="1" si="2102"/>
        <v>108416.25305551221</v>
      </c>
      <c r="O4369" s="57">
        <f t="shared" ca="1" si="2102"/>
        <v>0</v>
      </c>
      <c r="P4369" s="57">
        <f t="shared" ca="1" si="2102"/>
        <v>0</v>
      </c>
      <c r="Q4369" s="57">
        <f t="shared" ca="1" si="2102"/>
        <v>0</v>
      </c>
      <c r="R4369" s="57">
        <f t="shared" ca="1" si="2102"/>
        <v>108416.25305551221</v>
      </c>
      <c r="S4369" s="57">
        <f t="shared" ca="1" si="2102"/>
        <v>2543.8965361892438</v>
      </c>
      <c r="T4369" s="57">
        <f t="shared" ca="1" si="2102"/>
        <v>0</v>
      </c>
      <c r="U4369" s="57">
        <f t="shared" ca="1" si="2102"/>
        <v>0</v>
      </c>
      <c r="V4369" s="57">
        <f t="shared" ca="1" si="2102"/>
        <v>0</v>
      </c>
      <c r="W4369" s="57">
        <f t="shared" ca="1" si="2102"/>
        <v>2543.8965361892438</v>
      </c>
      <c r="X4369" s="57">
        <f t="shared" ca="1" si="2102"/>
        <v>43598.796976887868</v>
      </c>
      <c r="Y4369" s="57">
        <f t="shared" ca="1" si="2102"/>
        <v>0</v>
      </c>
      <c r="Z4369" s="57">
        <f t="shared" ca="1" si="2102"/>
        <v>43598.796976887868</v>
      </c>
      <c r="AA4369" s="57">
        <f t="shared" ca="1" si="2102"/>
        <v>717.29364561991736</v>
      </c>
      <c r="AB4369" s="57">
        <f t="shared" ca="1" si="2102"/>
        <v>39744.267904894135</v>
      </c>
      <c r="AC4369" s="57">
        <f t="shared" ca="1" si="2102"/>
        <v>9597.1423979860665</v>
      </c>
    </row>
    <row r="4370" spans="1:29" s="52" customFormat="1" hidden="1" outlineLevel="1">
      <c r="A4370" s="53"/>
      <c r="B4370" s="104"/>
      <c r="E4370" s="55"/>
      <c r="F4370" s="102"/>
      <c r="G4370" s="52" t="str">
        <f>$G$13</f>
        <v>ENERGY</v>
      </c>
      <c r="H4370" s="57">
        <f t="shared" ref="H4370:AC4370" ca="1" si="2103">+H4361+H4352+H3626</f>
        <v>-1681762.163337298</v>
      </c>
      <c r="I4370" s="57">
        <f t="shared" ca="1" si="2103"/>
        <v>203387.79731375162</v>
      </c>
      <c r="J4370" s="57">
        <f t="shared" ca="1" si="2103"/>
        <v>33326.066723612501</v>
      </c>
      <c r="K4370" s="57">
        <f t="shared" ca="1" si="2103"/>
        <v>-454.98941956586748</v>
      </c>
      <c r="L4370" s="57">
        <f t="shared" ca="1" si="2103"/>
        <v>3847.5280557464121</v>
      </c>
      <c r="M4370" s="57">
        <f t="shared" ca="1" si="2103"/>
        <v>36718.605359793364</v>
      </c>
      <c r="N4370" s="57">
        <f t="shared" ca="1" si="2103"/>
        <v>-47979.876980023881</v>
      </c>
      <c r="O4370" s="57">
        <f t="shared" ca="1" si="2103"/>
        <v>-42900.984227405745</v>
      </c>
      <c r="P4370" s="57">
        <f t="shared" ca="1" si="2103"/>
        <v>-8307.7582601468257</v>
      </c>
      <c r="Q4370" s="57">
        <f t="shared" ca="1" si="2103"/>
        <v>366.85671561419917</v>
      </c>
      <c r="R4370" s="57">
        <f t="shared" ca="1" si="2103"/>
        <v>-98821.762751962626</v>
      </c>
      <c r="S4370" s="57">
        <f t="shared" ca="1" si="2103"/>
        <v>3453.6832006229197</v>
      </c>
      <c r="T4370" s="57">
        <f t="shared" ca="1" si="2103"/>
        <v>-219919.83351093379</v>
      </c>
      <c r="U4370" s="57">
        <f t="shared" ca="1" si="2103"/>
        <v>-1362831.4330808218</v>
      </c>
      <c r="V4370" s="57">
        <f t="shared" ca="1" si="2103"/>
        <v>-255044.67410436689</v>
      </c>
      <c r="W4370" s="57">
        <f t="shared" ca="1" si="2103"/>
        <v>-1834342.2574955015</v>
      </c>
      <c r="X4370" s="57">
        <f t="shared" ca="1" si="2103"/>
        <v>549.17133685171757</v>
      </c>
      <c r="Y4370" s="57">
        <f t="shared" ca="1" si="2103"/>
        <v>137.38895029283793</v>
      </c>
      <c r="Z4370" s="57">
        <f t="shared" ca="1" si="2103"/>
        <v>686.56028714449712</v>
      </c>
      <c r="AA4370" s="57">
        <f t="shared" ca="1" si="2103"/>
        <v>210.33454748790615</v>
      </c>
      <c r="AB4370" s="57">
        <f t="shared" ca="1" si="2103"/>
        <v>8138.4925792476306</v>
      </c>
      <c r="AC4370" s="57">
        <f t="shared" ca="1" si="2103"/>
        <v>2260.0668227376973</v>
      </c>
    </row>
    <row r="4371" spans="1:29" s="52" customFormat="1" hidden="1" outlineLevel="1">
      <c r="A4371" s="53"/>
      <c r="B4371" s="104"/>
      <c r="E4371" s="55"/>
      <c r="F4371" s="102"/>
      <c r="G4371" s="52" t="str">
        <f>$G$14</f>
        <v>CUSTOMER</v>
      </c>
      <c r="H4371" s="57">
        <f t="shared" ref="H4371:AC4371" ca="1" si="2104">+H4362+H4353+H3627</f>
        <v>731192.68519599515</v>
      </c>
      <c r="I4371" s="57">
        <f t="shared" ca="1" si="2104"/>
        <v>-194661.38114710752</v>
      </c>
      <c r="J4371" s="57">
        <f t="shared" ca="1" si="2104"/>
        <v>148429.71482693841</v>
      </c>
      <c r="K4371" s="57">
        <f t="shared" ca="1" si="2104"/>
        <v>3086.3785390440307</v>
      </c>
      <c r="L4371" s="57">
        <f t="shared" ca="1" si="2104"/>
        <v>-718.63793444334601</v>
      </c>
      <c r="M4371" s="57">
        <f t="shared" ca="1" si="2104"/>
        <v>150797.4554315391</v>
      </c>
      <c r="N4371" s="57">
        <f t="shared" ca="1" si="2104"/>
        <v>8075.3565835579975</v>
      </c>
      <c r="O4371" s="57">
        <f t="shared" ca="1" si="2104"/>
        <v>5697.9895281852259</v>
      </c>
      <c r="P4371" s="57">
        <f t="shared" ca="1" si="2104"/>
        <v>3618.3922110710596</v>
      </c>
      <c r="Q4371" s="57">
        <f t="shared" ca="1" si="2104"/>
        <v>-689.79528244451762</v>
      </c>
      <c r="R4371" s="57">
        <f t="shared" ca="1" si="2104"/>
        <v>16701.943040369759</v>
      </c>
      <c r="S4371" s="57">
        <f t="shared" ca="1" si="2104"/>
        <v>37.372401601064041</v>
      </c>
      <c r="T4371" s="57">
        <f t="shared" ca="1" si="2104"/>
        <v>4159.4538175875296</v>
      </c>
      <c r="U4371" s="57">
        <f t="shared" ca="1" si="2104"/>
        <v>6154.7650680624156</v>
      </c>
      <c r="V4371" s="57">
        <f t="shared" ca="1" si="2104"/>
        <v>3846.5017508751025</v>
      </c>
      <c r="W4371" s="57">
        <f t="shared" ca="1" si="2104"/>
        <v>14198.093038126101</v>
      </c>
      <c r="X4371" s="57">
        <f t="shared" ca="1" si="2104"/>
        <v>2402.8134889990856</v>
      </c>
      <c r="Y4371" s="57">
        <f t="shared" ca="1" si="2104"/>
        <v>22.297338371252536</v>
      </c>
      <c r="Z4371" s="57">
        <f t="shared" ca="1" si="2104"/>
        <v>2425.1108273703389</v>
      </c>
      <c r="AA4371" s="57">
        <f t="shared" ca="1" si="2104"/>
        <v>327.66747181403372</v>
      </c>
      <c r="AB4371" s="57">
        <f t="shared" ca="1" si="2104"/>
        <v>640302.93228940025</v>
      </c>
      <c r="AC4371" s="57">
        <f t="shared" ca="1" si="2104"/>
        <v>101100.86424448382</v>
      </c>
    </row>
    <row r="4372" spans="1:29" s="52" customFormat="1" collapsed="1">
      <c r="A4372" s="53"/>
      <c r="B4372" s="104" t="s">
        <v>163</v>
      </c>
      <c r="E4372" s="57">
        <f>+E4363+E4354+E3628</f>
        <v>2591876.2992776576</v>
      </c>
      <c r="F4372" s="178"/>
      <c r="G4372" s="52" t="str">
        <f>$G$15</f>
        <v>TOTAL</v>
      </c>
      <c r="H4372" s="57">
        <f t="shared" ref="H4372:AC4372" ca="1" si="2105">+H4363+H4354+H3628</f>
        <v>2591876.2992776912</v>
      </c>
      <c r="I4372" s="57">
        <f t="shared" ca="1" si="2105"/>
        <v>-4715944.9779103491</v>
      </c>
      <c r="J4372" s="57">
        <f t="shared" ca="1" si="2105"/>
        <v>2539029.9929711269</v>
      </c>
      <c r="K4372" s="57">
        <f t="shared" ca="1" si="2105"/>
        <v>12077.595810193823</v>
      </c>
      <c r="L4372" s="57">
        <f t="shared" ca="1" si="2105"/>
        <v>1813.1803654837327</v>
      </c>
      <c r="M4372" s="57">
        <f t="shared" ca="1" si="2105"/>
        <v>2552920.7691468042</v>
      </c>
      <c r="N4372" s="57">
        <f t="shared" ca="1" si="2105"/>
        <v>929076.81984507525</v>
      </c>
      <c r="O4372" s="57">
        <f t="shared" ca="1" si="2105"/>
        <v>342273.03039318777</v>
      </c>
      <c r="P4372" s="57">
        <f t="shared" ca="1" si="2105"/>
        <v>24420.426054956701</v>
      </c>
      <c r="Q4372" s="57">
        <f t="shared" ca="1" si="2105"/>
        <v>-1751.0081911315699</v>
      </c>
      <c r="R4372" s="57">
        <f t="shared" ca="1" si="2105"/>
        <v>1294019.2681020892</v>
      </c>
      <c r="S4372" s="57">
        <f t="shared" ca="1" si="2105"/>
        <v>33203.520199646548</v>
      </c>
      <c r="T4372" s="57">
        <f t="shared" ca="1" si="2105"/>
        <v>1168302.9098539178</v>
      </c>
      <c r="U4372" s="57">
        <f t="shared" ca="1" si="2105"/>
        <v>624807.76332207932</v>
      </c>
      <c r="V4372" s="57">
        <f t="shared" ca="1" si="2105"/>
        <v>390515.78816831857</v>
      </c>
      <c r="W4372" s="57">
        <f t="shared" ca="1" si="2105"/>
        <v>2216829.9815439605</v>
      </c>
      <c r="X4372" s="57">
        <f t="shared" ca="1" si="2105"/>
        <v>391216.41503556841</v>
      </c>
      <c r="Y4372" s="57">
        <f t="shared" ca="1" si="2105"/>
        <v>3559.6082611397014</v>
      </c>
      <c r="Z4372" s="57">
        <f t="shared" ca="1" si="2105"/>
        <v>394776.02329670783</v>
      </c>
      <c r="AA4372" s="57">
        <f t="shared" ca="1" si="2105"/>
        <v>7647.1619145942532</v>
      </c>
      <c r="AB4372" s="57">
        <f t="shared" ca="1" si="2105"/>
        <v>720846.18207714288</v>
      </c>
      <c r="AC4372" s="57">
        <f t="shared" ca="1" si="2105"/>
        <v>120781.8911067427</v>
      </c>
    </row>
    <row r="4374" spans="1:29" hidden="1" outlineLevel="1">
      <c r="E4374" s="11"/>
      <c r="F4374" s="107"/>
      <c r="G4374" s="52" t="str">
        <f>$G$8</f>
        <v>PRODUCTION</v>
      </c>
      <c r="H4374" s="4">
        <f t="shared" ref="H4374:AC4374" ca="1" si="2106">+H4365+H3603</f>
        <v>-557058.7628377208</v>
      </c>
      <c r="I4374" s="4">
        <f t="shared" ca="1" si="2106"/>
        <v>-2885146.5883004428</v>
      </c>
      <c r="J4374" s="4">
        <f t="shared" ca="1" si="2106"/>
        <v>846311.00636345195</v>
      </c>
      <c r="K4374" s="4">
        <f t="shared" ca="1" si="2106"/>
        <v>909.89975799045942</v>
      </c>
      <c r="L4374" s="4">
        <f t="shared" ca="1" si="2106"/>
        <v>2006.7333092855206</v>
      </c>
      <c r="M4374" s="4">
        <f t="shared" ca="1" si="2106"/>
        <v>849227.63943072804</v>
      </c>
      <c r="N4374" s="4">
        <f t="shared" ca="1" si="2106"/>
        <v>252676.30034944438</v>
      </c>
      <c r="O4374" s="4">
        <f t="shared" ca="1" si="2106"/>
        <v>125555.15699322891</v>
      </c>
      <c r="P4374" s="4">
        <f t="shared" ca="1" si="2106"/>
        <v>7761.6304589280744</v>
      </c>
      <c r="Q4374" s="4">
        <f t="shared" ca="1" si="2106"/>
        <v>-1103.7675825620263</v>
      </c>
      <c r="R4374" s="4">
        <f t="shared" ca="1" si="2106"/>
        <v>384889.32021904009</v>
      </c>
      <c r="S4374" s="4">
        <f t="shared" ca="1" si="2106"/>
        <v>10261.834611799284</v>
      </c>
      <c r="T4374" s="4">
        <f t="shared" ca="1" si="2106"/>
        <v>452996.21232088201</v>
      </c>
      <c r="U4374" s="4">
        <f t="shared" ca="1" si="2106"/>
        <v>144182.1547064344</v>
      </c>
      <c r="V4374" s="4">
        <f t="shared" ca="1" si="2106"/>
        <v>312007.83342263213</v>
      </c>
      <c r="W4374" s="4">
        <f t="shared" ca="1" si="2106"/>
        <v>919448.03506175173</v>
      </c>
      <c r="X4374" s="4">
        <f t="shared" ca="1" si="2106"/>
        <v>139017.17786932472</v>
      </c>
      <c r="Y4374" s="4">
        <f t="shared" ca="1" si="2106"/>
        <v>1081.2660567419132</v>
      </c>
      <c r="Z4374" s="4">
        <f t="shared" ca="1" si="2106"/>
        <v>140098.44392606689</v>
      </c>
      <c r="AA4374" s="4">
        <f t="shared" ca="1" si="2106"/>
        <v>2933.3096840989592</v>
      </c>
      <c r="AB4374" s="4">
        <f t="shared" ca="1" si="2106"/>
        <v>25311.642963632657</v>
      </c>
      <c r="AC4374" s="4">
        <f t="shared" ca="1" si="2106"/>
        <v>6179.4341774152781</v>
      </c>
    </row>
    <row r="4375" spans="1:29" hidden="1" outlineLevel="1">
      <c r="E4375" s="11"/>
      <c r="F4375" s="107"/>
      <c r="G4375" s="52" t="str">
        <f>$G$9</f>
        <v>BULKTRAN</v>
      </c>
      <c r="H4375" s="4">
        <f t="shared" ref="H4375:AC4375" ca="1" si="2107">+H4366+H3604</f>
        <v>1307173.3285186081</v>
      </c>
      <c r="I4375" s="4">
        <f t="shared" ca="1" si="2107"/>
        <v>-1920680.461314375</v>
      </c>
      <c r="J4375" s="4">
        <f t="shared" ca="1" si="2107"/>
        <v>466904.15245060157</v>
      </c>
      <c r="K4375" s="4">
        <f t="shared" ca="1" si="2107"/>
        <v>1426.5597551245592</v>
      </c>
      <c r="L4375" s="4">
        <f t="shared" ca="1" si="2107"/>
        <v>-3434.7261298862086</v>
      </c>
      <c r="M4375" s="4">
        <f t="shared" ca="1" si="2107"/>
        <v>464895.9860758399</v>
      </c>
      <c r="N4375" s="4">
        <f t="shared" ca="1" si="2107"/>
        <v>218054.71637694011</v>
      </c>
      <c r="O4375" s="4">
        <f t="shared" ca="1" si="2107"/>
        <v>133161.28461869946</v>
      </c>
      <c r="P4375" s="4">
        <f t="shared" ca="1" si="2107"/>
        <v>15749.580344161781</v>
      </c>
      <c r="Q4375" s="4">
        <f t="shared" ca="1" si="2107"/>
        <v>-1056.4876523246032</v>
      </c>
      <c r="R4375" s="4">
        <f t="shared" ca="1" si="2107"/>
        <v>365909.09368747671</v>
      </c>
      <c r="S4375" s="4">
        <f t="shared" ca="1" si="2107"/>
        <v>2736.7966249007441</v>
      </c>
      <c r="T4375" s="4">
        <f t="shared" ca="1" si="2107"/>
        <v>500098.65250934527</v>
      </c>
      <c r="U4375" s="4">
        <f t="shared" ca="1" si="2107"/>
        <v>1371574.1280393314</v>
      </c>
      <c r="V4375" s="4">
        <f t="shared" ca="1" si="2107"/>
        <v>420669.83987531159</v>
      </c>
      <c r="W4375" s="4">
        <f t="shared" ca="1" si="2107"/>
        <v>2295079.4170488883</v>
      </c>
      <c r="X4375" s="4">
        <f t="shared" ca="1" si="2107"/>
        <v>83243.051279757579</v>
      </c>
      <c r="Y4375" s="4">
        <f t="shared" ca="1" si="2107"/>
        <v>525.70288598337333</v>
      </c>
      <c r="Z4375" s="4">
        <f t="shared" ca="1" si="2107"/>
        <v>83768.754165740975</v>
      </c>
      <c r="AA4375" s="4">
        <f t="shared" ca="1" si="2107"/>
        <v>1555.3257705101878</v>
      </c>
      <c r="AB4375" s="4">
        <f t="shared" ca="1" si="2107"/>
        <v>13422.113007714212</v>
      </c>
      <c r="AC4375" s="4">
        <f t="shared" ca="1" si="2107"/>
        <v>3223.1000768170807</v>
      </c>
    </row>
    <row r="4376" spans="1:29" hidden="1" outlineLevel="1">
      <c r="E4376" s="11"/>
      <c r="F4376" s="107"/>
      <c r="G4376" s="52" t="str">
        <f>$G$10</f>
        <v>SUBTRAN</v>
      </c>
      <c r="H4376" s="4">
        <f t="shared" ref="H4376:AC4376" ca="1" si="2108">+H4367+H3605</f>
        <v>307092.90223107761</v>
      </c>
      <c r="I4376" s="4">
        <f t="shared" ca="1" si="2108"/>
        <v>-507616.83449686342</v>
      </c>
      <c r="J4376" s="4">
        <f t="shared" ca="1" si="2108"/>
        <v>122752.52254240707</v>
      </c>
      <c r="K4376" s="4">
        <f t="shared" ca="1" si="2108"/>
        <v>366.00858543810182</v>
      </c>
      <c r="L4376" s="4">
        <f t="shared" ca="1" si="2108"/>
        <v>-1086.3434593564509</v>
      </c>
      <c r="M4376" s="4">
        <f t="shared" ca="1" si="2108"/>
        <v>122032.18766848864</v>
      </c>
      <c r="N4376" s="4">
        <f t="shared" ca="1" si="2108"/>
        <v>55629.477763201001</v>
      </c>
      <c r="O4376" s="4">
        <f t="shared" ca="1" si="2108"/>
        <v>34189.299339749203</v>
      </c>
      <c r="P4376" s="4">
        <f t="shared" ca="1" si="2108"/>
        <v>5224.621911083821</v>
      </c>
      <c r="Q4376" s="4">
        <f t="shared" ca="1" si="2108"/>
        <v>0</v>
      </c>
      <c r="R4376" s="4">
        <f t="shared" ca="1" si="2108"/>
        <v>95043.399014033988</v>
      </c>
      <c r="S4376" s="4">
        <f t="shared" ca="1" si="2108"/>
        <v>652.75266857783959</v>
      </c>
      <c r="T4376" s="4">
        <f t="shared" ca="1" si="2108"/>
        <v>126726.39912301813</v>
      </c>
      <c r="U4376" s="4">
        <f t="shared" ca="1" si="2108"/>
        <v>448461.46515399317</v>
      </c>
      <c r="V4376" s="4">
        <f t="shared" ca="1" si="2108"/>
        <v>0</v>
      </c>
      <c r="W4376" s="4">
        <f t="shared" ca="1" si="2108"/>
        <v>575840.61694558943</v>
      </c>
      <c r="X4376" s="4">
        <f t="shared" ca="1" si="2108"/>
        <v>21259.005084471421</v>
      </c>
      <c r="Y4376" s="4">
        <f t="shared" ca="1" si="2108"/>
        <v>133.62889613322665</v>
      </c>
      <c r="Z4376" s="4">
        <f t="shared" ca="1" si="2108"/>
        <v>21392.633980604649</v>
      </c>
      <c r="AA4376" s="4">
        <f t="shared" ca="1" si="2108"/>
        <v>400.89911922508577</v>
      </c>
      <c r="AB4376" s="4">
        <f t="shared" ca="1" si="2108"/>
        <v>0</v>
      </c>
      <c r="AC4376" s="4">
        <f t="shared" ca="1" si="2108"/>
        <v>0</v>
      </c>
    </row>
    <row r="4377" spans="1:29" hidden="1" outlineLevel="1">
      <c r="E4377" s="11"/>
      <c r="F4377" s="107"/>
      <c r="G4377" s="52" t="str">
        <f>$G$11</f>
        <v>DISTPRI</v>
      </c>
      <c r="H4377" s="4">
        <f t="shared" ref="H4377:AC4377" ca="1" si="2109">+H4368+H3606</f>
        <v>-566509.88053797907</v>
      </c>
      <c r="I4377" s="4">
        <f t="shared" ca="1" si="2109"/>
        <v>-2281200.7071987176</v>
      </c>
      <c r="J4377" s="4">
        <f t="shared" ca="1" si="2109"/>
        <v>681152.17757636576</v>
      </c>
      <c r="K4377" s="4">
        <f t="shared" ca="1" si="2109"/>
        <v>1825.1186422479439</v>
      </c>
      <c r="L4377" s="4">
        <f t="shared" ca="1" si="2109"/>
        <v>0</v>
      </c>
      <c r="M4377" s="4">
        <f t="shared" ca="1" si="2109"/>
        <v>682977.29621861305</v>
      </c>
      <c r="N4377" s="4">
        <f t="shared" ca="1" si="2109"/>
        <v>262002.72261279315</v>
      </c>
      <c r="O4377" s="4">
        <f t="shared" ca="1" si="2109"/>
        <v>140333.84544748851</v>
      </c>
      <c r="P4377" s="4">
        <f t="shared" ca="1" si="2109"/>
        <v>0</v>
      </c>
      <c r="Q4377" s="4">
        <f t="shared" ca="1" si="2109"/>
        <v>0</v>
      </c>
      <c r="R4377" s="4">
        <f t="shared" ca="1" si="2109"/>
        <v>402336.56806028163</v>
      </c>
      <c r="S4377" s="4">
        <f t="shared" ca="1" si="2109"/>
        <v>6295.2994437711131</v>
      </c>
      <c r="T4377" s="4">
        <f t="shared" ca="1" si="2109"/>
        <v>506505.34789934783</v>
      </c>
      <c r="U4377" s="4">
        <f t="shared" ca="1" si="2109"/>
        <v>0</v>
      </c>
      <c r="V4377" s="4">
        <f t="shared" ca="1" si="2109"/>
        <v>0</v>
      </c>
      <c r="W4377" s="4">
        <f t="shared" ca="1" si="2109"/>
        <v>512800.64734311856</v>
      </c>
      <c r="X4377" s="4">
        <f t="shared" ca="1" si="2109"/>
        <v>113493.78609244458</v>
      </c>
      <c r="Y4377" s="4">
        <f t="shared" ca="1" si="2109"/>
        <v>870.90912768862393</v>
      </c>
      <c r="Z4377" s="4">
        <f t="shared" ca="1" si="2109"/>
        <v>114364.69522013316</v>
      </c>
      <c r="AA4377" s="4">
        <f t="shared" ca="1" si="2109"/>
        <v>2211.6198185966359</v>
      </c>
      <c r="AB4377" s="4">
        <f t="shared" ca="1" si="2109"/>
        <v>0</v>
      </c>
      <c r="AC4377" s="4">
        <f t="shared" ca="1" si="2109"/>
        <v>0</v>
      </c>
    </row>
    <row r="4378" spans="1:29" hidden="1" outlineLevel="1">
      <c r="E4378" s="11"/>
      <c r="F4378" s="107"/>
      <c r="G4378" s="52" t="str">
        <f>$G$12</f>
        <v>DISTSEC</v>
      </c>
      <c r="H4378" s="4">
        <f t="shared" ref="H4378:AC4378" ca="1" si="2110">+H4369+H3607</f>
        <v>-717063.70717681013</v>
      </c>
      <c r="I4378" s="4">
        <f t="shared" ca="1" si="2110"/>
        <v>-1247146.7553412276</v>
      </c>
      <c r="J4378" s="4">
        <f t="shared" ca="1" si="2110"/>
        <v>314990.79099769774</v>
      </c>
      <c r="K4378" s="4">
        <f t="shared" ca="1" si="2110"/>
        <v>0</v>
      </c>
      <c r="L4378" s="4">
        <f t="shared" ca="1" si="2110"/>
        <v>0</v>
      </c>
      <c r="M4378" s="4">
        <f t="shared" ca="1" si="2110"/>
        <v>314990.79099769774</v>
      </c>
      <c r="N4378" s="4">
        <f t="shared" ca="1" si="2110"/>
        <v>105888.86881243222</v>
      </c>
      <c r="O4378" s="4">
        <f t="shared" ca="1" si="2110"/>
        <v>0</v>
      </c>
      <c r="P4378" s="4">
        <f t="shared" ca="1" si="2110"/>
        <v>0</v>
      </c>
      <c r="Q4378" s="4">
        <f t="shared" ca="1" si="2110"/>
        <v>0</v>
      </c>
      <c r="R4378" s="4">
        <f t="shared" ca="1" si="2110"/>
        <v>105888.86881243222</v>
      </c>
      <c r="S4378" s="4">
        <f t="shared" ca="1" si="2110"/>
        <v>2002.4302983846419</v>
      </c>
      <c r="T4378" s="4">
        <f t="shared" ca="1" si="2110"/>
        <v>0</v>
      </c>
      <c r="U4378" s="4">
        <f t="shared" ca="1" si="2110"/>
        <v>0</v>
      </c>
      <c r="V4378" s="4">
        <f t="shared" ca="1" si="2110"/>
        <v>0</v>
      </c>
      <c r="W4378" s="4">
        <f t="shared" ca="1" si="2110"/>
        <v>2002.4302983846419</v>
      </c>
      <c r="X4378" s="4">
        <f t="shared" ca="1" si="2110"/>
        <v>46728.23594691958</v>
      </c>
      <c r="Y4378" s="4">
        <f t="shared" ca="1" si="2110"/>
        <v>0</v>
      </c>
      <c r="Z4378" s="4">
        <f t="shared" ca="1" si="2110"/>
        <v>46728.23594691958</v>
      </c>
      <c r="AA4378" s="4">
        <f t="shared" ca="1" si="2110"/>
        <v>814.07650100248566</v>
      </c>
      <c r="AB4378" s="4">
        <f t="shared" ca="1" si="2110"/>
        <v>47956.894207698751</v>
      </c>
      <c r="AC4378" s="4">
        <f t="shared" ca="1" si="2110"/>
        <v>11701.751400286294</v>
      </c>
    </row>
    <row r="4379" spans="1:29" hidden="1" outlineLevel="1">
      <c r="E4379" s="11"/>
      <c r="F4379" s="107"/>
      <c r="G4379" s="52" t="str">
        <f>$G$13</f>
        <v>ENERGY</v>
      </c>
      <c r="H4379" s="4">
        <f t="shared" ref="H4379:AC4379" ca="1" si="2111">+H4370+H3608</f>
        <v>-2352922.7198267728</v>
      </c>
      <c r="I4379" s="4">
        <f t="shared" ca="1" si="2111"/>
        <v>195909.15254953696</v>
      </c>
      <c r="J4379" s="4">
        <f t="shared" ca="1" si="2111"/>
        <v>23668.844846974091</v>
      </c>
      <c r="K4379" s="4">
        <f t="shared" ca="1" si="2111"/>
        <v>-862.08352212652801</v>
      </c>
      <c r="L4379" s="4">
        <f t="shared" ca="1" si="2111"/>
        <v>4948.8734754397547</v>
      </c>
      <c r="M4379" s="4">
        <f t="shared" ca="1" si="2111"/>
        <v>27755.634800287742</v>
      </c>
      <c r="N4379" s="4">
        <f t="shared" ca="1" si="2111"/>
        <v>-74860.599722719897</v>
      </c>
      <c r="O4379" s="4">
        <f t="shared" ca="1" si="2111"/>
        <v>-57870.173078901113</v>
      </c>
      <c r="P4379" s="4">
        <f t="shared" ca="1" si="2111"/>
        <v>-11228.892667779979</v>
      </c>
      <c r="Q4379" s="4">
        <f t="shared" ca="1" si="2111"/>
        <v>458.10664970161952</v>
      </c>
      <c r="R4379" s="4">
        <f t="shared" ca="1" si="2111"/>
        <v>-143501.55881969986</v>
      </c>
      <c r="S4379" s="4">
        <f t="shared" ca="1" si="2111"/>
        <v>3813.102767942622</v>
      </c>
      <c r="T4379" s="4">
        <f t="shared" ca="1" si="2111"/>
        <v>-295559.12713225652</v>
      </c>
      <c r="U4379" s="4">
        <f t="shared" ca="1" si="2111"/>
        <v>-1811609.304733376</v>
      </c>
      <c r="V4379" s="4">
        <f t="shared" ca="1" si="2111"/>
        <v>-339077.83361534635</v>
      </c>
      <c r="W4379" s="4">
        <f t="shared" ca="1" si="2111"/>
        <v>-2442433.1627130387</v>
      </c>
      <c r="X4379" s="4">
        <f t="shared" ca="1" si="2111"/>
        <v>-2767.5903084679853</v>
      </c>
      <c r="Y4379" s="4">
        <f t="shared" ca="1" si="2111"/>
        <v>108.26418433860056</v>
      </c>
      <c r="Z4379" s="4">
        <f t="shared" ca="1" si="2111"/>
        <v>-2659.3261241294617</v>
      </c>
      <c r="AA4379" s="4">
        <f t="shared" ca="1" si="2111"/>
        <v>210.36549428190818</v>
      </c>
      <c r="AB4379" s="4">
        <f t="shared" ca="1" si="2111"/>
        <v>9154.2963059085032</v>
      </c>
      <c r="AC4379" s="4">
        <f t="shared" ca="1" si="2111"/>
        <v>2641.8786800755511</v>
      </c>
    </row>
    <row r="4380" spans="1:29" hidden="1" outlineLevel="1">
      <c r="E4380" s="11"/>
      <c r="F4380" s="107"/>
      <c r="G4380" s="52" t="str">
        <f>$G$14</f>
        <v>CUSTOMER</v>
      </c>
      <c r="H4380" s="4">
        <f t="shared" ref="H4380:AC4380" ca="1" si="2112">+H4371+H3609</f>
        <v>737192.98187798052</v>
      </c>
      <c r="I4380" s="4">
        <f t="shared" ca="1" si="2112"/>
        <v>-357105.98360396037</v>
      </c>
      <c r="J4380" s="4">
        <f t="shared" ca="1" si="2112"/>
        <v>159511.93398230945</v>
      </c>
      <c r="K4380" s="4">
        <f t="shared" ca="1" si="2112"/>
        <v>1868.315191618678</v>
      </c>
      <c r="L4380" s="4">
        <f t="shared" ca="1" si="2112"/>
        <v>-1290.7813268170062</v>
      </c>
      <c r="M4380" s="4">
        <f t="shared" ca="1" si="2112"/>
        <v>160089.46784711114</v>
      </c>
      <c r="N4380" s="4">
        <f t="shared" ca="1" si="2112"/>
        <v>7866.257382744363</v>
      </c>
      <c r="O4380" s="4">
        <f t="shared" ca="1" si="2112"/>
        <v>6635.073213957151</v>
      </c>
      <c r="P4380" s="4">
        <f t="shared" ca="1" si="2112"/>
        <v>3807.4967611269635</v>
      </c>
      <c r="Q4380" s="4">
        <f t="shared" ca="1" si="2112"/>
        <v>-1004.5287054654405</v>
      </c>
      <c r="R4380" s="4">
        <f t="shared" ca="1" si="2112"/>
        <v>17304.298652363028</v>
      </c>
      <c r="S4380" s="4">
        <f t="shared" ca="1" si="2112"/>
        <v>31.218964482418144</v>
      </c>
      <c r="T4380" s="4">
        <f t="shared" ca="1" si="2112"/>
        <v>4858.8607384180095</v>
      </c>
      <c r="U4380" s="4">
        <f t="shared" ca="1" si="2112"/>
        <v>6494.5900948058588</v>
      </c>
      <c r="V4380" s="4">
        <f t="shared" ca="1" si="2112"/>
        <v>4544.9627568676888</v>
      </c>
      <c r="W4380" s="4">
        <f t="shared" ca="1" si="2112"/>
        <v>15929.632554573962</v>
      </c>
      <c r="X4380" s="4">
        <f t="shared" ca="1" si="2112"/>
        <v>2590.005327864128</v>
      </c>
      <c r="Y4380" s="4">
        <f t="shared" ca="1" si="2112"/>
        <v>19.086770983946966</v>
      </c>
      <c r="Z4380" s="4">
        <f t="shared" ca="1" si="2112"/>
        <v>2609.0920988480757</v>
      </c>
      <c r="AA4380" s="4">
        <f t="shared" ca="1" si="2112"/>
        <v>373.91592113657316</v>
      </c>
      <c r="AB4380" s="4">
        <f t="shared" ca="1" si="2112"/>
        <v>774713.6763739849</v>
      </c>
      <c r="AC4380" s="4">
        <f t="shared" ca="1" si="2112"/>
        <v>123278.88203392419</v>
      </c>
    </row>
    <row r="4381" spans="1:29" collapsed="1">
      <c r="B4381" s="104" t="s">
        <v>164</v>
      </c>
      <c r="E4381" s="57">
        <f>+E4372+E3610</f>
        <v>-1842095.8577516442</v>
      </c>
      <c r="F4381" s="175"/>
      <c r="G4381" s="52" t="str">
        <f>$G$15</f>
        <v>TOTAL</v>
      </c>
      <c r="H4381" s="4">
        <f t="shared" ref="H4381:AC4381" ca="1" si="2113">+H4372+H3610</f>
        <v>-1842095.8577516014</v>
      </c>
      <c r="I4381" s="4">
        <f t="shared" ca="1" si="2113"/>
        <v>-9002988.1777060516</v>
      </c>
      <c r="J4381" s="4">
        <f t="shared" ca="1" si="2113"/>
        <v>2615291.4287598068</v>
      </c>
      <c r="K4381" s="4">
        <f t="shared" ca="1" si="2113"/>
        <v>5533.818410293261</v>
      </c>
      <c r="L4381" s="4">
        <f t="shared" ca="1" si="2113"/>
        <v>1143.7558686655759</v>
      </c>
      <c r="M4381" s="4">
        <f t="shared" ca="1" si="2113"/>
        <v>2621969.0030387649</v>
      </c>
      <c r="N4381" s="4">
        <f t="shared" ca="1" si="2113"/>
        <v>827257.74357483117</v>
      </c>
      <c r="O4381" s="4">
        <f t="shared" ca="1" si="2113"/>
        <v>382004.48653422209</v>
      </c>
      <c r="P4381" s="4">
        <f t="shared" ca="1" si="2113"/>
        <v>21314.436807520604</v>
      </c>
      <c r="Q4381" s="4">
        <f t="shared" ca="1" si="2113"/>
        <v>-2706.6772906504493</v>
      </c>
      <c r="R4381" s="4">
        <f t="shared" ca="1" si="2113"/>
        <v>1227869.9896259247</v>
      </c>
      <c r="S4381" s="4">
        <f t="shared" ca="1" si="2113"/>
        <v>25793.435379858616</v>
      </c>
      <c r="T4381" s="4">
        <f t="shared" ca="1" si="2113"/>
        <v>1295626.3454587543</v>
      </c>
      <c r="U4381" s="4">
        <f t="shared" ca="1" si="2113"/>
        <v>159103.03326119209</v>
      </c>
      <c r="V4381" s="4">
        <f t="shared" ca="1" si="2113"/>
        <v>398144.80243946455</v>
      </c>
      <c r="W4381" s="4">
        <f t="shared" ca="1" si="2113"/>
        <v>1878667.6165392678</v>
      </c>
      <c r="X4381" s="4">
        <f t="shared" ca="1" si="2113"/>
        <v>403563.67129231413</v>
      </c>
      <c r="Y4381" s="4">
        <f t="shared" ca="1" si="2113"/>
        <v>2738.8579218696714</v>
      </c>
      <c r="Z4381" s="4">
        <f t="shared" ca="1" si="2113"/>
        <v>406302.52921418351</v>
      </c>
      <c r="AA4381" s="4">
        <f t="shared" ca="1" si="2113"/>
        <v>8499.5123088518485</v>
      </c>
      <c r="AB4381" s="4">
        <f t="shared" ca="1" si="2113"/>
        <v>870558.62285893946</v>
      </c>
      <c r="AC4381" s="4">
        <f t="shared" ca="1" si="2113"/>
        <v>147025.0463685185</v>
      </c>
    </row>
    <row r="4382" spans="1:29">
      <c r="F4382" s="176"/>
    </row>
    <row r="4383" spans="1:29" hidden="1" outlineLevel="1">
      <c r="E4383" s="11"/>
      <c r="F4383" s="107"/>
      <c r="G4383" s="52" t="str">
        <f>$G$8</f>
        <v>PRODUCTION</v>
      </c>
      <c r="H4383" s="4">
        <f t="shared" ref="H4383:AC4383" ca="1" si="2114">H2579+H3603+H4365</f>
        <v>187101519.07492065</v>
      </c>
      <c r="I4383" s="4">
        <f t="shared" ca="1" si="2114"/>
        <v>96909252.475838378</v>
      </c>
      <c r="J4383" s="4">
        <f t="shared" ca="1" si="2114"/>
        <v>23861371.570596155</v>
      </c>
      <c r="K4383" s="4">
        <f t="shared" ca="1" si="2114"/>
        <v>320829.07397808717</v>
      </c>
      <c r="L4383" s="4">
        <f t="shared" ca="1" si="2114"/>
        <v>56815.895895890135</v>
      </c>
      <c r="M4383" s="4">
        <f t="shared" ca="1" si="2114"/>
        <v>24239016.540470131</v>
      </c>
      <c r="N4383" s="4">
        <f t="shared" ca="1" si="2114"/>
        <v>13746083.466218244</v>
      </c>
      <c r="O4383" s="4">
        <f t="shared" ca="1" si="2114"/>
        <v>2355339.9474450722</v>
      </c>
      <c r="P4383" s="4">
        <f t="shared" ca="1" si="2114"/>
        <v>475151.18918335938</v>
      </c>
      <c r="Q4383" s="4">
        <f t="shared" ca="1" si="2114"/>
        <v>18634.454522298696</v>
      </c>
      <c r="R4383" s="4">
        <f t="shared" ca="1" si="2114"/>
        <v>16595209.057368975</v>
      </c>
      <c r="S4383" s="4">
        <f t="shared" ca="1" si="2114"/>
        <v>666711.20775732643</v>
      </c>
      <c r="T4383" s="4">
        <f t="shared" ca="1" si="2114"/>
        <v>8380881.6680340404</v>
      </c>
      <c r="U4383" s="4">
        <f t="shared" ca="1" si="2114"/>
        <v>30361965.658572938</v>
      </c>
      <c r="V4383" s="4">
        <f t="shared" ca="1" si="2114"/>
        <v>5645764.6531196451</v>
      </c>
      <c r="W4383" s="4">
        <f t="shared" ca="1" si="2114"/>
        <v>45055323.187483951</v>
      </c>
      <c r="X4383" s="4">
        <f t="shared" ca="1" si="2114"/>
        <v>3876660.4612337891</v>
      </c>
      <c r="Y4383" s="4">
        <f t="shared" ca="1" si="2114"/>
        <v>76402.599228277366</v>
      </c>
      <c r="Z4383" s="4">
        <f t="shared" ca="1" si="2114"/>
        <v>3953063.0604620669</v>
      </c>
      <c r="AA4383" s="4">
        <f t="shared" ca="1" si="2114"/>
        <v>52595.871876736877</v>
      </c>
      <c r="AB4383" s="4">
        <f t="shared" ca="1" si="2114"/>
        <v>245449.67134444803</v>
      </c>
      <c r="AC4383" s="4">
        <f t="shared" ca="1" si="2114"/>
        <v>51609.210075999043</v>
      </c>
    </row>
    <row r="4384" spans="1:29" hidden="1" outlineLevel="1">
      <c r="E4384" s="11"/>
      <c r="F4384" s="107"/>
      <c r="G4384" s="52" t="str">
        <f>$G$9</f>
        <v>BULKTRAN</v>
      </c>
      <c r="H4384" s="4">
        <f t="shared" ref="H4384:AC4384" ca="1" si="2115">H2580+H3604+H4366</f>
        <v>23263182.630171407</v>
      </c>
      <c r="I4384" s="4">
        <f t="shared" ca="1" si="2115"/>
        <v>9394066.046328133</v>
      </c>
      <c r="J4384" s="4">
        <f t="shared" ca="1" si="2115"/>
        <v>3119084.229283324</v>
      </c>
      <c r="K4384" s="4">
        <f t="shared" ca="1" si="2115"/>
        <v>39093.384577090874</v>
      </c>
      <c r="L4384" s="4">
        <f t="shared" ca="1" si="2115"/>
        <v>2519.3851276859477</v>
      </c>
      <c r="M4384" s="4">
        <f t="shared" ca="1" si="2115"/>
        <v>3160696.9989881013</v>
      </c>
      <c r="N4384" s="4">
        <f t="shared" ca="1" si="2115"/>
        <v>1788004.565121314</v>
      </c>
      <c r="O4384" s="4">
        <f t="shared" ca="1" si="2115"/>
        <v>414165.27588779479</v>
      </c>
      <c r="P4384" s="4">
        <f t="shared" ca="1" si="2115"/>
        <v>72926.93015892891</v>
      </c>
      <c r="Q4384" s="4">
        <f t="shared" ca="1" si="2115"/>
        <v>1098.8369633489403</v>
      </c>
      <c r="R4384" s="4">
        <f t="shared" ca="1" si="2115"/>
        <v>2276195.6081313873</v>
      </c>
      <c r="S4384" s="4">
        <f t="shared" ca="1" si="2115"/>
        <v>77074.183978642293</v>
      </c>
      <c r="T4384" s="4">
        <f t="shared" ca="1" si="2115"/>
        <v>1501051.6109685148</v>
      </c>
      <c r="U4384" s="4">
        <f t="shared" ca="1" si="2115"/>
        <v>5165603.6324349651</v>
      </c>
      <c r="V4384" s="4">
        <f t="shared" ca="1" si="2115"/>
        <v>1110435.8017520681</v>
      </c>
      <c r="W4384" s="4">
        <f t="shared" ca="1" si="2115"/>
        <v>7854165.2291341899</v>
      </c>
      <c r="X4384" s="4">
        <f t="shared" ca="1" si="2115"/>
        <v>514285.14126484835</v>
      </c>
      <c r="Y4384" s="4">
        <f t="shared" ca="1" si="2115"/>
        <v>9120.7494619545359</v>
      </c>
      <c r="Z4384" s="4">
        <f t="shared" ca="1" si="2115"/>
        <v>523405.89072680287</v>
      </c>
      <c r="AA4384" s="4">
        <f t="shared" ca="1" si="2115"/>
        <v>7258.4366812395019</v>
      </c>
      <c r="AB4384" s="4">
        <f t="shared" ca="1" si="2115"/>
        <v>38927.745941905574</v>
      </c>
      <c r="AC4384" s="4">
        <f t="shared" ca="1" si="2115"/>
        <v>8466.6742396641093</v>
      </c>
    </row>
    <row r="4385" spans="1:29" hidden="1" outlineLevel="1">
      <c r="E4385" s="11"/>
      <c r="F4385" s="107"/>
      <c r="G4385" s="52" t="str">
        <f>$G$10</f>
        <v>SUBTRAN</v>
      </c>
      <c r="H4385" s="4">
        <f t="shared" ref="H4385:AC4385" ca="1" si="2116">H2581+H3605+H4367</f>
        <v>6670424.6066922452</v>
      </c>
      <c r="I4385" s="4">
        <f t="shared" ca="1" si="2116"/>
        <v>2750937.7832104233</v>
      </c>
      <c r="J4385" s="4">
        <f t="shared" ca="1" si="2116"/>
        <v>890101.58861896186</v>
      </c>
      <c r="K4385" s="4">
        <f t="shared" ca="1" si="2116"/>
        <v>11306.679313411527</v>
      </c>
      <c r="L4385" s="4">
        <f t="shared" ca="1" si="2116"/>
        <v>1152.6117453321178</v>
      </c>
      <c r="M4385" s="4">
        <f t="shared" ca="1" si="2116"/>
        <v>902560.87967770582</v>
      </c>
      <c r="N4385" s="4">
        <f t="shared" ca="1" si="2116"/>
        <v>496797.84807940456</v>
      </c>
      <c r="O4385" s="4">
        <f t="shared" ca="1" si="2116"/>
        <v>113349.47059950173</v>
      </c>
      <c r="P4385" s="4">
        <f t="shared" ca="1" si="2116"/>
        <v>26075.205091691954</v>
      </c>
      <c r="Q4385" s="4">
        <f t="shared" ca="1" si="2116"/>
        <v>0</v>
      </c>
      <c r="R4385" s="4">
        <f t="shared" ca="1" si="2116"/>
        <v>636222.523770598</v>
      </c>
      <c r="S4385" s="4">
        <f t="shared" ca="1" si="2116"/>
        <v>20537.352440751805</v>
      </c>
      <c r="T4385" s="4">
        <f t="shared" ca="1" si="2116"/>
        <v>404881.86952838942</v>
      </c>
      <c r="U4385" s="4">
        <f t="shared" ca="1" si="2116"/>
        <v>1808484.0257943207</v>
      </c>
      <c r="V4385" s="4">
        <f t="shared" ca="1" si="2116"/>
        <v>0</v>
      </c>
      <c r="W4385" s="4">
        <f t="shared" ca="1" si="2116"/>
        <v>2233903.2477634619</v>
      </c>
      <c r="X4385" s="4">
        <f t="shared" ca="1" si="2116"/>
        <v>142227.27986019952</v>
      </c>
      <c r="Y4385" s="4">
        <f t="shared" ca="1" si="2116"/>
        <v>2559.0500932196196</v>
      </c>
      <c r="Z4385" s="4">
        <f t="shared" ca="1" si="2116"/>
        <v>144786.32995341913</v>
      </c>
      <c r="AA4385" s="4">
        <f t="shared" ca="1" si="2116"/>
        <v>2013.8423166411071</v>
      </c>
      <c r="AB4385" s="4">
        <f t="shared" ca="1" si="2116"/>
        <v>0</v>
      </c>
      <c r="AC4385" s="4">
        <f t="shared" ca="1" si="2116"/>
        <v>0</v>
      </c>
    </row>
    <row r="4386" spans="1:29" hidden="1" outlineLevel="1">
      <c r="E4386" s="11"/>
      <c r="F4386" s="107"/>
      <c r="G4386" s="52" t="str">
        <f>$G$11</f>
        <v>DISTPRI</v>
      </c>
      <c r="H4386" s="4">
        <f t="shared" ref="H4386:AC4386" ca="1" si="2117">H2582+H3606+H4368</f>
        <v>58127425.156975612</v>
      </c>
      <c r="I4386" s="4">
        <f t="shared" ca="1" si="2117"/>
        <v>36455451.947369486</v>
      </c>
      <c r="J4386" s="4">
        <f t="shared" ca="1" si="2117"/>
        <v>9692387.4066393394</v>
      </c>
      <c r="K4386" s="4">
        <f t="shared" ca="1" si="2117"/>
        <v>128409.7150424046</v>
      </c>
      <c r="L4386" s="4">
        <f t="shared" ca="1" si="2117"/>
        <v>0</v>
      </c>
      <c r="M4386" s="4">
        <f t="shared" ca="1" si="2117"/>
        <v>9820797.1216817461</v>
      </c>
      <c r="N4386" s="4">
        <f t="shared" ca="1" si="2117"/>
        <v>5432936.6876949044</v>
      </c>
      <c r="O4386" s="4">
        <f t="shared" ca="1" si="2117"/>
        <v>1020834.492862934</v>
      </c>
      <c r="P4386" s="4">
        <f t="shared" ca="1" si="2117"/>
        <v>0</v>
      </c>
      <c r="Q4386" s="4">
        <f t="shared" ca="1" si="2117"/>
        <v>0</v>
      </c>
      <c r="R4386" s="4">
        <f t="shared" ca="1" si="2117"/>
        <v>6453771.1805578377</v>
      </c>
      <c r="S4386" s="4">
        <f t="shared" ca="1" si="2117"/>
        <v>244362.84774269833</v>
      </c>
      <c r="T4386" s="4">
        <f t="shared" ca="1" si="2117"/>
        <v>3562024.4716622406</v>
      </c>
      <c r="U4386" s="4">
        <f t="shared" ca="1" si="2117"/>
        <v>0</v>
      </c>
      <c r="V4386" s="4">
        <f t="shared" ca="1" si="2117"/>
        <v>0</v>
      </c>
      <c r="W4386" s="4">
        <f t="shared" ca="1" si="2117"/>
        <v>3806387.3194049383</v>
      </c>
      <c r="X4386" s="4">
        <f t="shared" ca="1" si="2117"/>
        <v>1540230.201860894</v>
      </c>
      <c r="Y4386" s="4">
        <f t="shared" ca="1" si="2117"/>
        <v>29667.718514983182</v>
      </c>
      <c r="Z4386" s="4">
        <f t="shared" ca="1" si="2117"/>
        <v>1569897.9203758771</v>
      </c>
      <c r="AA4386" s="4">
        <f t="shared" ca="1" si="2117"/>
        <v>21119.667585729396</v>
      </c>
      <c r="AB4386" s="4">
        <f t="shared" ca="1" si="2117"/>
        <v>0</v>
      </c>
      <c r="AC4386" s="4">
        <f t="shared" ca="1" si="2117"/>
        <v>0</v>
      </c>
    </row>
    <row r="4387" spans="1:29" hidden="1" outlineLevel="1">
      <c r="E4387" s="11"/>
      <c r="F4387" s="107"/>
      <c r="G4387" s="52" t="str">
        <f>$G$12</f>
        <v>DISTSEC</v>
      </c>
      <c r="H4387" s="4">
        <f t="shared" ref="H4387:AC4387" ca="1" si="2118">H2583+H3607+H4369</f>
        <v>24869386.248376418</v>
      </c>
      <c r="I4387" s="4">
        <f t="shared" ca="1" si="2118"/>
        <v>17781791.164935641</v>
      </c>
      <c r="J4387" s="4">
        <f t="shared" ca="1" si="2118"/>
        <v>4133029.2960813604</v>
      </c>
      <c r="K4387" s="4">
        <f t="shared" ca="1" si="2118"/>
        <v>0</v>
      </c>
      <c r="L4387" s="4">
        <f t="shared" ca="1" si="2118"/>
        <v>0</v>
      </c>
      <c r="M4387" s="4">
        <f t="shared" ca="1" si="2118"/>
        <v>4133029.2960813604</v>
      </c>
      <c r="N4387" s="4">
        <f t="shared" ca="1" si="2118"/>
        <v>1993739.6571802208</v>
      </c>
      <c r="O4387" s="4">
        <f t="shared" ca="1" si="2118"/>
        <v>0</v>
      </c>
      <c r="P4387" s="4">
        <f t="shared" ca="1" si="2118"/>
        <v>0</v>
      </c>
      <c r="Q4387" s="4">
        <f t="shared" ca="1" si="2118"/>
        <v>0</v>
      </c>
      <c r="R4387" s="4">
        <f t="shared" ca="1" si="2118"/>
        <v>1993739.6571802208</v>
      </c>
      <c r="S4387" s="4">
        <f t="shared" ca="1" si="2118"/>
        <v>73711.881620308384</v>
      </c>
      <c r="T4387" s="4">
        <f t="shared" ca="1" si="2118"/>
        <v>0</v>
      </c>
      <c r="U4387" s="4">
        <f t="shared" ca="1" si="2118"/>
        <v>0</v>
      </c>
      <c r="V4387" s="4">
        <f t="shared" ca="1" si="2118"/>
        <v>0</v>
      </c>
      <c r="W4387" s="4">
        <f t="shared" ca="1" si="2118"/>
        <v>73711.881620308384</v>
      </c>
      <c r="X4387" s="4">
        <f t="shared" ca="1" si="2118"/>
        <v>583009.76888615824</v>
      </c>
      <c r="Y4387" s="4">
        <f t="shared" ca="1" si="2118"/>
        <v>0</v>
      </c>
      <c r="Z4387" s="4">
        <f t="shared" ca="1" si="2118"/>
        <v>583009.76888615824</v>
      </c>
      <c r="AA4387" s="4">
        <f t="shared" ca="1" si="2118"/>
        <v>7188.5362547471204</v>
      </c>
      <c r="AB4387" s="4">
        <f t="shared" ca="1" si="2118"/>
        <v>244324.44490624833</v>
      </c>
      <c r="AC4387" s="4">
        <f t="shared" ca="1" si="2118"/>
        <v>52591.498511735947</v>
      </c>
    </row>
    <row r="4388" spans="1:29" hidden="1" outlineLevel="1">
      <c r="E4388" s="11"/>
      <c r="F4388" s="107"/>
      <c r="G4388" s="52" t="str">
        <f>$G$13</f>
        <v>ENERGY</v>
      </c>
      <c r="H4388" s="4">
        <f t="shared" ref="H4388:AC4388" ca="1" si="2119">H2584+H3608+H4370</f>
        <v>179781115.93019241</v>
      </c>
      <c r="I4388" s="4">
        <f t="shared" ca="1" si="2119"/>
        <v>76078531.083869591</v>
      </c>
      <c r="J4388" s="4">
        <f t="shared" ca="1" si="2119"/>
        <v>21559487.841676805</v>
      </c>
      <c r="K4388" s="4">
        <f t="shared" ca="1" si="2119"/>
        <v>297407.95915487345</v>
      </c>
      <c r="L4388" s="4">
        <f t="shared" ca="1" si="2119"/>
        <v>58018.011129104161</v>
      </c>
      <c r="M4388" s="4">
        <f t="shared" ca="1" si="2119"/>
        <v>21914913.811960787</v>
      </c>
      <c r="N4388" s="4">
        <f t="shared" ca="1" si="2119"/>
        <v>13637137.79996633</v>
      </c>
      <c r="O4388" s="4">
        <f t="shared" ca="1" si="2119"/>
        <v>2130937.4709613374</v>
      </c>
      <c r="P4388" s="4">
        <f t="shared" ca="1" si="2119"/>
        <v>454960.5345447876</v>
      </c>
      <c r="Q4388" s="4">
        <f t="shared" ca="1" si="2119"/>
        <v>20823.307996471111</v>
      </c>
      <c r="R4388" s="4">
        <f t="shared" ca="1" si="2119"/>
        <v>16243859.113468923</v>
      </c>
      <c r="S4388" s="4">
        <f t="shared" ca="1" si="2119"/>
        <v>748456.9983423223</v>
      </c>
      <c r="T4388" s="4">
        <f t="shared" ca="1" si="2119"/>
        <v>9822142.8768918626</v>
      </c>
      <c r="U4388" s="4">
        <f t="shared" ca="1" si="2119"/>
        <v>41621277.812311627</v>
      </c>
      <c r="V4388" s="4">
        <f t="shared" ca="1" si="2119"/>
        <v>7529383.9722354952</v>
      </c>
      <c r="W4388" s="4">
        <f t="shared" ca="1" si="2119"/>
        <v>59721261.659781307</v>
      </c>
      <c r="X4388" s="4">
        <f t="shared" ca="1" si="2119"/>
        <v>3810399.7881441601</v>
      </c>
      <c r="Y4388" s="4">
        <f t="shared" ca="1" si="2119"/>
        <v>77581.879735197086</v>
      </c>
      <c r="Z4388" s="4">
        <f t="shared" ca="1" si="2119"/>
        <v>3887981.6678793575</v>
      </c>
      <c r="AA4388" s="4">
        <f t="shared" ca="1" si="2119"/>
        <v>69066.538105846237</v>
      </c>
      <c r="AB4388" s="4">
        <f t="shared" ca="1" si="2119"/>
        <v>1543975.4441834302</v>
      </c>
      <c r="AC4388" s="4">
        <f t="shared" ca="1" si="2119"/>
        <v>321526.61094316893</v>
      </c>
    </row>
    <row r="4389" spans="1:29" hidden="1" outlineLevel="1">
      <c r="E4389" s="11"/>
      <c r="F4389" s="107"/>
      <c r="G4389" s="52" t="str">
        <f>$G$14</f>
        <v>CUSTOMER</v>
      </c>
      <c r="H4389" s="4">
        <f t="shared" ref="H4389:AC4389" ca="1" si="2120">H2585+H3609+H4371</f>
        <v>19718738.383007053</v>
      </c>
      <c r="I4389" s="4">
        <f t="shared" ca="1" si="2120"/>
        <v>12164295.092027279</v>
      </c>
      <c r="J4389" s="4">
        <f t="shared" ca="1" si="2120"/>
        <v>3268354.3169525303</v>
      </c>
      <c r="K4389" s="4">
        <f t="shared" ca="1" si="2120"/>
        <v>157898.546864056</v>
      </c>
      <c r="L4389" s="4">
        <f t="shared" ca="1" si="2120"/>
        <v>29800.379956789497</v>
      </c>
      <c r="M4389" s="4">
        <f t="shared" ca="1" si="2120"/>
        <v>3456053.2437733756</v>
      </c>
      <c r="N4389" s="4">
        <f t="shared" ca="1" si="2120"/>
        <v>205611.47460730633</v>
      </c>
      <c r="O4389" s="4">
        <f t="shared" ca="1" si="2120"/>
        <v>59012.206510260934</v>
      </c>
      <c r="P4389" s="4">
        <f t="shared" ca="1" si="2120"/>
        <v>64303.066451902923</v>
      </c>
      <c r="Q4389" s="4">
        <f t="shared" ca="1" si="2120"/>
        <v>7136.9820752708947</v>
      </c>
      <c r="R4389" s="4">
        <f t="shared" ca="1" si="2120"/>
        <v>336063.72964474105</v>
      </c>
      <c r="S4389" s="4">
        <f t="shared" ca="1" si="2120"/>
        <v>1421.0056266657928</v>
      </c>
      <c r="T4389" s="4">
        <f t="shared" ca="1" si="2120"/>
        <v>42186.175178854319</v>
      </c>
      <c r="U4389" s="4">
        <f t="shared" ca="1" si="2120"/>
        <v>104946.81207297974</v>
      </c>
      <c r="V4389" s="4">
        <f t="shared" ca="1" si="2120"/>
        <v>33224.583484968025</v>
      </c>
      <c r="W4389" s="4">
        <f t="shared" ca="1" si="2120"/>
        <v>181778.57636346784</v>
      </c>
      <c r="X4389" s="4">
        <f t="shared" ca="1" si="2120"/>
        <v>43698.689093623572</v>
      </c>
      <c r="Y4389" s="4">
        <f t="shared" ca="1" si="2120"/>
        <v>768.47613948793469</v>
      </c>
      <c r="Z4389" s="4">
        <f t="shared" ca="1" si="2120"/>
        <v>44467.165233111504</v>
      </c>
      <c r="AA4389" s="4">
        <f t="shared" ca="1" si="2120"/>
        <v>4203.3875762387825</v>
      </c>
      <c r="AB4389" s="4">
        <f t="shared" ca="1" si="2120"/>
        <v>2975542.5414087232</v>
      </c>
      <c r="AC4389" s="4">
        <f t="shared" ca="1" si="2120"/>
        <v>556334.64698011312</v>
      </c>
    </row>
    <row r="4390" spans="1:29" collapsed="1">
      <c r="B4390" s="104" t="s">
        <v>165</v>
      </c>
      <c r="E4390" s="4">
        <f>E2586+E3610+E4372</f>
        <v>499531792.03033584</v>
      </c>
      <c r="F4390" s="175"/>
      <c r="G4390" s="52" t="str">
        <f>$G$15</f>
        <v>TOTAL</v>
      </c>
      <c r="H4390" s="4">
        <f t="shared" ref="H4390:AC4390" ca="1" si="2121">H2586+H3610+H4372</f>
        <v>499531792.03033578</v>
      </c>
      <c r="I4390" s="4">
        <f t="shared" ca="1" si="2121"/>
        <v>251534325.59357896</v>
      </c>
      <c r="J4390" s="4">
        <f t="shared" ca="1" si="2121"/>
        <v>66523816.249848478</v>
      </c>
      <c r="K4390" s="4">
        <f t="shared" ca="1" si="2121"/>
        <v>954945.35892992374</v>
      </c>
      <c r="L4390" s="4">
        <f t="shared" ca="1" si="2121"/>
        <v>148306.28385480182</v>
      </c>
      <c r="M4390" s="4">
        <f t="shared" ca="1" si="2121"/>
        <v>67627067.892633215</v>
      </c>
      <c r="N4390" s="4">
        <f t="shared" ca="1" si="2121"/>
        <v>37300311.498867713</v>
      </c>
      <c r="O4390" s="4">
        <f t="shared" ca="1" si="2121"/>
        <v>6093638.8642669022</v>
      </c>
      <c r="P4390" s="4">
        <f t="shared" ca="1" si="2121"/>
        <v>1093416.9254306706</v>
      </c>
      <c r="Q4390" s="4">
        <f t="shared" ca="1" si="2121"/>
        <v>47693.581557389647</v>
      </c>
      <c r="R4390" s="4">
        <f t="shared" ca="1" si="2121"/>
        <v>44535060.870122679</v>
      </c>
      <c r="S4390" s="4">
        <f t="shared" ca="1" si="2121"/>
        <v>1832275.4775087156</v>
      </c>
      <c r="T4390" s="4">
        <f t="shared" ca="1" si="2121"/>
        <v>23713168.672263905</v>
      </c>
      <c r="U4390" s="4">
        <f t="shared" ca="1" si="2121"/>
        <v>79062277.941186816</v>
      </c>
      <c r="V4390" s="4">
        <f t="shared" ca="1" si="2121"/>
        <v>14318809.010592176</v>
      </c>
      <c r="W4390" s="4">
        <f t="shared" ca="1" si="2121"/>
        <v>118926531.10155162</v>
      </c>
      <c r="X4390" s="4">
        <f t="shared" ca="1" si="2121"/>
        <v>10510511.330343673</v>
      </c>
      <c r="Y4390" s="4">
        <f t="shared" ca="1" si="2121"/>
        <v>196100.47317311971</v>
      </c>
      <c r="Z4390" s="4">
        <f t="shared" ca="1" si="2121"/>
        <v>10706611.803516794</v>
      </c>
      <c r="AA4390" s="4">
        <f t="shared" ca="1" si="2121"/>
        <v>163446.28039717907</v>
      </c>
      <c r="AB4390" s="4">
        <f t="shared" ca="1" si="2121"/>
        <v>5048219.8477847558</v>
      </c>
      <c r="AC4390" s="4">
        <f t="shared" ca="1" si="2121"/>
        <v>990528.6407506814</v>
      </c>
    </row>
    <row r="4392" spans="1:29" hidden="1" outlineLevel="1">
      <c r="E4392" s="11"/>
      <c r="F4392" s="107"/>
      <c r="G4392" s="52" t="str">
        <f>$G$8</f>
        <v>PRODUCTION</v>
      </c>
      <c r="H4392" s="15">
        <f t="shared" ref="H4392:AC4392" ca="1" si="2122">H2588-H3603-H4365</f>
        <v>13798869.489788366</v>
      </c>
      <c r="I4392" s="15">
        <f t="shared" ca="1" si="2122"/>
        <v>-479906.02997856727</v>
      </c>
      <c r="J4392" s="15">
        <f t="shared" ca="1" si="2122"/>
        <v>4305645.4215110578</v>
      </c>
      <c r="K4392" s="15">
        <f t="shared" ca="1" si="2122"/>
        <v>25923.091586920182</v>
      </c>
      <c r="L4392" s="15">
        <f t="shared" ca="1" si="2122"/>
        <v>7624.3811119773281</v>
      </c>
      <c r="M4392" s="15">
        <f t="shared" ca="1" si="2122"/>
        <v>4339192.8942099549</v>
      </c>
      <c r="N4392" s="15">
        <f t="shared" ca="1" si="2122"/>
        <v>1840600.5799195613</v>
      </c>
      <c r="O4392" s="15">
        <f t="shared" ca="1" si="2122"/>
        <v>559046.71359571675</v>
      </c>
      <c r="P4392" s="15">
        <f t="shared" ca="1" si="2122"/>
        <v>61589.498221546521</v>
      </c>
      <c r="Q4392" s="15">
        <f t="shared" ca="1" si="2122"/>
        <v>-1661.8081133599389</v>
      </c>
      <c r="R4392" s="15">
        <f t="shared" ca="1" si="2122"/>
        <v>2459574.9836234669</v>
      </c>
      <c r="S4392" s="15">
        <f t="shared" ca="1" si="2122"/>
        <v>82799.430405510051</v>
      </c>
      <c r="T4392" s="15">
        <f t="shared" ca="1" si="2122"/>
        <v>2014016.222667993</v>
      </c>
      <c r="U4392" s="15">
        <f t="shared" ca="1" si="2122"/>
        <v>3140386.0197089678</v>
      </c>
      <c r="V4392" s="15">
        <f t="shared" ca="1" si="2122"/>
        <v>1397255.4434556139</v>
      </c>
      <c r="W4392" s="15">
        <f t="shared" ca="1" si="2122"/>
        <v>6634457.1162380977</v>
      </c>
      <c r="X4392" s="15">
        <f t="shared" ca="1" si="2122"/>
        <v>710606.03532156604</v>
      </c>
      <c r="Y4392" s="15">
        <f t="shared" ca="1" si="2122"/>
        <v>9273.4671125247496</v>
      </c>
      <c r="Z4392" s="15">
        <f t="shared" ca="1" si="2122"/>
        <v>719879.50243409141</v>
      </c>
      <c r="AA4392" s="15">
        <f t="shared" ca="1" si="2122"/>
        <v>12572.195059956226</v>
      </c>
      <c r="AB4392" s="15">
        <f t="shared" ca="1" si="2122"/>
        <v>91453.703899096261</v>
      </c>
      <c r="AC4392" s="15">
        <f t="shared" ca="1" si="2122"/>
        <v>21645.12430231621</v>
      </c>
    </row>
    <row r="4393" spans="1:29" hidden="1" outlineLevel="1">
      <c r="E4393" s="11"/>
      <c r="F4393" s="107"/>
      <c r="G4393" s="52" t="str">
        <f>$G$9</f>
        <v>BULKTRAN</v>
      </c>
      <c r="H4393" s="15">
        <f t="shared" ref="H4393:AC4393" ca="1" si="2123">H2589-H3604-H4366</f>
        <v>11464657.600001091</v>
      </c>
      <c r="I4393" s="15">
        <f t="shared" ca="1" si="2123"/>
        <v>-1655088.4633016116</v>
      </c>
      <c r="J4393" s="15">
        <f t="shared" ca="1" si="2123"/>
        <v>2274243.272448557</v>
      </c>
      <c r="K4393" s="15">
        <f t="shared" ca="1" si="2123"/>
        <v>15605.678693406813</v>
      </c>
      <c r="L4393" s="15">
        <f t="shared" ca="1" si="2123"/>
        <v>-9175.9997977161074</v>
      </c>
      <c r="M4393" s="15">
        <f t="shared" ca="1" si="2123"/>
        <v>2280672.9513442488</v>
      </c>
      <c r="N4393" s="15">
        <f t="shared" ca="1" si="2123"/>
        <v>1183882.5206117914</v>
      </c>
      <c r="O4393" s="15">
        <f t="shared" ca="1" si="2123"/>
        <v>483584.62654838618</v>
      </c>
      <c r="P4393" s="15">
        <f t="shared" ca="1" si="2123"/>
        <v>65152.581055577437</v>
      </c>
      <c r="Q4393" s="15">
        <f t="shared" ca="1" si="2123"/>
        <v>-2300.8963234424873</v>
      </c>
      <c r="R4393" s="15">
        <f t="shared" ca="1" si="2123"/>
        <v>1730318.8318923123</v>
      </c>
      <c r="S4393" s="15">
        <f t="shared" ca="1" si="2123"/>
        <v>34313.623332765026</v>
      </c>
      <c r="T4393" s="15">
        <f t="shared" ca="1" si="2123"/>
        <v>1800581.2852412877</v>
      </c>
      <c r="U4393" s="15">
        <f t="shared" ca="1" si="2123"/>
        <v>5342076.7524488643</v>
      </c>
      <c r="V4393" s="15">
        <f t="shared" ca="1" si="2123"/>
        <v>1467059.9711699868</v>
      </c>
      <c r="W4393" s="15">
        <f t="shared" ca="1" si="2123"/>
        <v>8644031.6321929041</v>
      </c>
      <c r="X4393" s="15">
        <f t="shared" ca="1" si="2123"/>
        <v>394499.47370895796</v>
      </c>
      <c r="Y4393" s="15">
        <f t="shared" ca="1" si="2123"/>
        <v>4578.7132893000271</v>
      </c>
      <c r="Z4393" s="15">
        <f t="shared" ca="1" si="2123"/>
        <v>399078.18699825788</v>
      </c>
      <c r="AA4393" s="15">
        <f t="shared" ca="1" si="2123"/>
        <v>6534.1799844495872</v>
      </c>
      <c r="AB4393" s="15">
        <f t="shared" ca="1" si="2123"/>
        <v>47908.987615311133</v>
      </c>
      <c r="AC4393" s="15">
        <f t="shared" ca="1" si="2123"/>
        <v>11201.293275226612</v>
      </c>
    </row>
    <row r="4394" spans="1:29" hidden="1" outlineLevel="1">
      <c r="E4394" s="11"/>
      <c r="F4394" s="107"/>
      <c r="G4394" s="52" t="str">
        <f>$G$10</f>
        <v>SUBTRAN</v>
      </c>
      <c r="H4394" s="15">
        <f t="shared" ref="H4394:AC4394" ca="1" si="2124">H2590-H3605-H4367</f>
        <v>2937020.5317584015</v>
      </c>
      <c r="I4394" s="15">
        <f t="shared" ca="1" si="2124"/>
        <v>-435318.71822158416</v>
      </c>
      <c r="J4394" s="15">
        <f t="shared" ca="1" si="2124"/>
        <v>600969.1799693401</v>
      </c>
      <c r="K4394" s="15">
        <f t="shared" ca="1" si="2124"/>
        <v>4115.7725398812445</v>
      </c>
      <c r="L4394" s="15">
        <f t="shared" ca="1" si="2124"/>
        <v>-2890.1584319528774</v>
      </c>
      <c r="M4394" s="15">
        <f t="shared" ca="1" si="2124"/>
        <v>602194.79407726822</v>
      </c>
      <c r="N4394" s="15">
        <f t="shared" ca="1" si="2124"/>
        <v>303934.66713055072</v>
      </c>
      <c r="O4394" s="15">
        <f t="shared" ca="1" si="2124"/>
        <v>124388.71218291554</v>
      </c>
      <c r="P4394" s="15">
        <f t="shared" ca="1" si="2124"/>
        <v>21681.334200252342</v>
      </c>
      <c r="Q4394" s="15">
        <f t="shared" ca="1" si="2124"/>
        <v>0</v>
      </c>
      <c r="R4394" s="15">
        <f t="shared" ca="1" si="2124"/>
        <v>450004.71351371869</v>
      </c>
      <c r="S4394" s="15">
        <f t="shared" ca="1" si="2124"/>
        <v>8387.424967313771</v>
      </c>
      <c r="T4394" s="15">
        <f t="shared" ca="1" si="2124"/>
        <v>457057.08941073343</v>
      </c>
      <c r="U4394" s="15">
        <f t="shared" ca="1" si="2124"/>
        <v>1750620.9467565869</v>
      </c>
      <c r="V4394" s="15">
        <f t="shared" ca="1" si="2124"/>
        <v>0</v>
      </c>
      <c r="W4394" s="15">
        <f t="shared" ca="1" si="2124"/>
        <v>2216065.4611346344</v>
      </c>
      <c r="X4394" s="15">
        <f t="shared" ca="1" si="2124"/>
        <v>101203.84597967417</v>
      </c>
      <c r="Y4394" s="15">
        <f t="shared" ca="1" si="2124"/>
        <v>1180.8070298347843</v>
      </c>
      <c r="Z4394" s="15">
        <f t="shared" ca="1" si="2124"/>
        <v>102384.65300950894</v>
      </c>
      <c r="AA4394" s="15">
        <f t="shared" ca="1" si="2124"/>
        <v>1689.6282448562833</v>
      </c>
      <c r="AB4394" s="15">
        <f t="shared" ca="1" si="2124"/>
        <v>0</v>
      </c>
      <c r="AC4394" s="15">
        <f t="shared" ca="1" si="2124"/>
        <v>0</v>
      </c>
    </row>
    <row r="4395" spans="1:29" hidden="1" outlineLevel="1">
      <c r="E4395" s="11"/>
      <c r="F4395" s="107"/>
      <c r="G4395" s="52" t="str">
        <f>$G$11</f>
        <v>DISTPRI</v>
      </c>
      <c r="H4395" s="15">
        <f t="shared" ref="H4395:AC4395" ca="1" si="2125">H2591-H3606-H4368</f>
        <v>6433593.7525233254</v>
      </c>
      <c r="I4395" s="15">
        <f t="shared" ca="1" si="2125"/>
        <v>-1344787.0655078879</v>
      </c>
      <c r="J4395" s="15">
        <f t="shared" ca="1" si="2125"/>
        <v>3218742.8143568942</v>
      </c>
      <c r="K4395" s="15">
        <f t="shared" ca="1" si="2125"/>
        <v>20770.785099652225</v>
      </c>
      <c r="L4395" s="15">
        <f t="shared" ca="1" si="2125"/>
        <v>0</v>
      </c>
      <c r="M4395" s="15">
        <f t="shared" ca="1" si="2125"/>
        <v>3239513.599456545</v>
      </c>
      <c r="N4395" s="15">
        <f t="shared" ca="1" si="2125"/>
        <v>1486562.2216291125</v>
      </c>
      <c r="O4395" s="15">
        <f t="shared" ca="1" si="2125"/>
        <v>535296.84127508127</v>
      </c>
      <c r="P4395" s="15">
        <f t="shared" ca="1" si="2125"/>
        <v>0</v>
      </c>
      <c r="Q4395" s="15">
        <f t="shared" ca="1" si="2125"/>
        <v>0</v>
      </c>
      <c r="R4395" s="15">
        <f t="shared" ca="1" si="2125"/>
        <v>2021859.062904194</v>
      </c>
      <c r="S4395" s="15">
        <f t="shared" ca="1" si="2125"/>
        <v>51487.676396154151</v>
      </c>
      <c r="T4395" s="15">
        <f t="shared" ca="1" si="2125"/>
        <v>1919025.4378785114</v>
      </c>
      <c r="U4395" s="15">
        <f t="shared" ca="1" si="2125"/>
        <v>0</v>
      </c>
      <c r="V4395" s="15">
        <f t="shared" ca="1" si="2125"/>
        <v>0</v>
      </c>
      <c r="W4395" s="15">
        <f t="shared" ca="1" si="2125"/>
        <v>1970513.1142746655</v>
      </c>
      <c r="X4395" s="15">
        <f t="shared" ca="1" si="2125"/>
        <v>530846.17311248439</v>
      </c>
      <c r="Y4395" s="15">
        <f t="shared" ca="1" si="2125"/>
        <v>6570.6451385044611</v>
      </c>
      <c r="Z4395" s="15">
        <f t="shared" ca="1" si="2125"/>
        <v>537416.81825098908</v>
      </c>
      <c r="AA4395" s="15">
        <f t="shared" ca="1" si="2125"/>
        <v>9078.2231448316015</v>
      </c>
      <c r="AB4395" s="15">
        <f t="shared" ca="1" si="2125"/>
        <v>0</v>
      </c>
      <c r="AC4395" s="15">
        <f t="shared" ca="1" si="2125"/>
        <v>0</v>
      </c>
    </row>
    <row r="4396" spans="1:29" hidden="1" outlineLevel="1">
      <c r="E4396" s="11"/>
      <c r="F4396" s="107"/>
      <c r="G4396" s="52" t="str">
        <f>$G$12</f>
        <v>DISTSEC</v>
      </c>
      <c r="H4396" s="15">
        <f t="shared" ref="H4396:AC4396" ca="1" si="2126">H2592-H3607-H4369</f>
        <v>1770412.6957598981</v>
      </c>
      <c r="I4396" s="15">
        <f t="shared" ca="1" si="2126"/>
        <v>-769011.39723121061</v>
      </c>
      <c r="J4396" s="15">
        <f t="shared" ca="1" si="2126"/>
        <v>1492314.9119634475</v>
      </c>
      <c r="K4396" s="15">
        <f t="shared" ca="1" si="2126"/>
        <v>0</v>
      </c>
      <c r="L4396" s="15">
        <f t="shared" ca="1" si="2126"/>
        <v>0</v>
      </c>
      <c r="M4396" s="15">
        <f t="shared" ca="1" si="2126"/>
        <v>1492314.9119634475</v>
      </c>
      <c r="N4396" s="15">
        <f t="shared" ca="1" si="2126"/>
        <v>598413.06397257245</v>
      </c>
      <c r="O4396" s="15">
        <f t="shared" ca="1" si="2126"/>
        <v>0</v>
      </c>
      <c r="P4396" s="15">
        <f t="shared" ca="1" si="2126"/>
        <v>0</v>
      </c>
      <c r="Q4396" s="15">
        <f t="shared" ca="1" si="2126"/>
        <v>0</v>
      </c>
      <c r="R4396" s="15">
        <f t="shared" ca="1" si="2126"/>
        <v>598413.06397257245</v>
      </c>
      <c r="S4396" s="15">
        <f t="shared" ca="1" si="2126"/>
        <v>16818.461632820094</v>
      </c>
      <c r="T4396" s="15">
        <f t="shared" ca="1" si="2126"/>
        <v>0</v>
      </c>
      <c r="U4396" s="15">
        <f t="shared" ca="1" si="2126"/>
        <v>0</v>
      </c>
      <c r="V4396" s="15">
        <f t="shared" ca="1" si="2126"/>
        <v>0</v>
      </c>
      <c r="W4396" s="15">
        <f t="shared" ca="1" si="2126"/>
        <v>16818.461632820094</v>
      </c>
      <c r="X4396" s="15">
        <f t="shared" ca="1" si="2126"/>
        <v>218817.7212680456</v>
      </c>
      <c r="Y4396" s="15">
        <f t="shared" ca="1" si="2126"/>
        <v>0</v>
      </c>
      <c r="Z4396" s="15">
        <f t="shared" ca="1" si="2126"/>
        <v>218817.7212680456</v>
      </c>
      <c r="AA4396" s="15">
        <f t="shared" ca="1" si="2126"/>
        <v>3348.1104573089865</v>
      </c>
      <c r="AB4396" s="15">
        <f t="shared" ca="1" si="2126"/>
        <v>169440.12006283153</v>
      </c>
      <c r="AC4396" s="15">
        <f t="shared" ca="1" si="2126"/>
        <v>40271.703634089907</v>
      </c>
    </row>
    <row r="4397" spans="1:29" hidden="1" outlineLevel="1">
      <c r="E4397" s="11"/>
      <c r="F4397" s="107"/>
      <c r="G4397" s="52" t="str">
        <f>$G$13</f>
        <v>ENERGY</v>
      </c>
      <c r="H4397" s="15">
        <f t="shared" ref="H4397:AC4397" ca="1" si="2127">H2593-H3608-H4370</f>
        <v>-5527691.3916670233</v>
      </c>
      <c r="I4397" s="15">
        <f t="shared" ca="1" si="2127"/>
        <v>1093594.7668338846</v>
      </c>
      <c r="J4397" s="15">
        <f t="shared" ca="1" si="2127"/>
        <v>219206.7408315363</v>
      </c>
      <c r="K4397" s="15">
        <f t="shared" ca="1" si="2127"/>
        <v>-457.35921244115332</v>
      </c>
      <c r="L4397" s="15">
        <f t="shared" ca="1" si="2127"/>
        <v>14666.372156266325</v>
      </c>
      <c r="M4397" s="15">
        <f t="shared" ca="1" si="2127"/>
        <v>233415.75377536303</v>
      </c>
      <c r="N4397" s="15">
        <f t="shared" ca="1" si="2127"/>
        <v>-120460.40495308941</v>
      </c>
      <c r="O4397" s="15">
        <f t="shared" ca="1" si="2127"/>
        <v>-151699.50356740996</v>
      </c>
      <c r="P4397" s="15">
        <f t="shared" ca="1" si="2127"/>
        <v>-29218.09598003533</v>
      </c>
      <c r="Q4397" s="15">
        <f t="shared" ca="1" si="2127"/>
        <v>1468.2116798866177</v>
      </c>
      <c r="R4397" s="15">
        <f t="shared" ca="1" si="2127"/>
        <v>-299909.7928206494</v>
      </c>
      <c r="S4397" s="15">
        <f t="shared" ca="1" si="2127"/>
        <v>16247.091141753914</v>
      </c>
      <c r="T4397" s="15">
        <f t="shared" ca="1" si="2127"/>
        <v>-782366.94271964487</v>
      </c>
      <c r="U4397" s="15">
        <f t="shared" ca="1" si="2127"/>
        <v>-4932710.2110982593</v>
      </c>
      <c r="V4397" s="15">
        <f t="shared" ca="1" si="2127"/>
        <v>-923998.38710993202</v>
      </c>
      <c r="W4397" s="15">
        <f t="shared" ca="1" si="2127"/>
        <v>-6622828.4497860856</v>
      </c>
      <c r="X4397" s="15">
        <f t="shared" ca="1" si="2127"/>
        <v>18812.364021632951</v>
      </c>
      <c r="Y4397" s="15">
        <f t="shared" ca="1" si="2127"/>
        <v>856.21752041040622</v>
      </c>
      <c r="Z4397" s="15">
        <f t="shared" ca="1" si="2127"/>
        <v>19668.581542043125</v>
      </c>
      <c r="AA4397" s="15">
        <f t="shared" ca="1" si="2127"/>
        <v>1093.6470254201454</v>
      </c>
      <c r="AB4397" s="15">
        <f t="shared" ca="1" si="2127"/>
        <v>37367.170329839078</v>
      </c>
      <c r="AC4397" s="15">
        <f t="shared" ca="1" si="2127"/>
        <v>9906.9314331523747</v>
      </c>
    </row>
    <row r="4398" spans="1:29" hidden="1" outlineLevel="1">
      <c r="E4398" s="11"/>
      <c r="F4398" s="107"/>
      <c r="G4398" s="52" t="str">
        <f>$G$14</f>
        <v>CUSTOMER</v>
      </c>
      <c r="H4398" s="15">
        <f t="shared" ref="H4398:AC4398" ca="1" si="2128">H2594-H3609-H4371</f>
        <v>3973692.1939967298</v>
      </c>
      <c r="I4398" s="15">
        <f t="shared" ca="1" si="2128"/>
        <v>-118585.53492831386</v>
      </c>
      <c r="J4398" s="15">
        <f t="shared" ca="1" si="2128"/>
        <v>751582.67565755174</v>
      </c>
      <c r="K4398" s="15">
        <f t="shared" ca="1" si="2128"/>
        <v>21730.223984462686</v>
      </c>
      <c r="L4398" s="15">
        <f t="shared" ca="1" si="2128"/>
        <v>-2453.8349482541707</v>
      </c>
      <c r="M4398" s="15">
        <f t="shared" ca="1" si="2128"/>
        <v>770859.06469376013</v>
      </c>
      <c r="N4398" s="15">
        <f t="shared" ca="1" si="2128"/>
        <v>45388.692366384246</v>
      </c>
      <c r="O4398" s="15">
        <f t="shared" ca="1" si="2128"/>
        <v>25639.201457722946</v>
      </c>
      <c r="P4398" s="15">
        <f t="shared" ca="1" si="2128"/>
        <v>18428.869266793208</v>
      </c>
      <c r="Q4398" s="15">
        <f t="shared" ca="1" si="2128"/>
        <v>-1954.9231773027079</v>
      </c>
      <c r="R4398" s="15">
        <f t="shared" ca="1" si="2128"/>
        <v>87501.839913597651</v>
      </c>
      <c r="S4398" s="15">
        <f t="shared" ca="1" si="2128"/>
        <v>242.00954062496572</v>
      </c>
      <c r="T4398" s="15">
        <f t="shared" ca="1" si="2128"/>
        <v>18669.048622062306</v>
      </c>
      <c r="U4398" s="15">
        <f t="shared" ca="1" si="2128"/>
        <v>31773.795988198079</v>
      </c>
      <c r="V4398" s="15">
        <f t="shared" ca="1" si="2128"/>
        <v>17023.766709580421</v>
      </c>
      <c r="W4398" s="15">
        <f t="shared" ca="1" si="2128"/>
        <v>67708.620860465744</v>
      </c>
      <c r="X4398" s="15">
        <f t="shared" ca="1" si="2128"/>
        <v>12131.457209170505</v>
      </c>
      <c r="Y4398" s="15">
        <f t="shared" ca="1" si="2128"/>
        <v>141.62380961817121</v>
      </c>
      <c r="Z4398" s="15">
        <f t="shared" ca="1" si="2128"/>
        <v>12273.081018788678</v>
      </c>
      <c r="AA4398" s="15">
        <f t="shared" ca="1" si="2128"/>
        <v>1531.7763628344287</v>
      </c>
      <c r="AB4398" s="15">
        <f t="shared" ca="1" si="2128"/>
        <v>2728127.9985885909</v>
      </c>
      <c r="AC4398" s="15">
        <f t="shared" ca="1" si="2128"/>
        <v>424275.34748701059</v>
      </c>
    </row>
    <row r="4399" spans="1:29" collapsed="1">
      <c r="B4399" s="104" t="s">
        <v>166</v>
      </c>
      <c r="E4399" s="15">
        <f>E2595-E3610-E4372</f>
        <v>34850554.87216071</v>
      </c>
      <c r="F4399" s="107"/>
      <c r="G4399" s="52" t="str">
        <f>$G$15</f>
        <v>TOTAL</v>
      </c>
      <c r="H4399" s="15">
        <f t="shared" ref="H4399:AC4399" ca="1" si="2129">H2595-H3610-H4372</f>
        <v>34850554.872160845</v>
      </c>
      <c r="I4399" s="15">
        <f t="shared" ca="1" si="2129"/>
        <v>-3709102.4423352908</v>
      </c>
      <c r="J4399" s="15">
        <f t="shared" ca="1" si="2129"/>
        <v>12862705.016738378</v>
      </c>
      <c r="K4399" s="15">
        <f t="shared" ca="1" si="2129"/>
        <v>87688.192691882083</v>
      </c>
      <c r="L4399" s="15">
        <f t="shared" ca="1" si="2129"/>
        <v>7770.7600903204075</v>
      </c>
      <c r="M4399" s="15">
        <f t="shared" ca="1" si="2129"/>
        <v>12958163.969520576</v>
      </c>
      <c r="N4399" s="15">
        <f t="shared" ca="1" si="2129"/>
        <v>5338321.3406768702</v>
      </c>
      <c r="O4399" s="15">
        <f t="shared" ca="1" si="2129"/>
        <v>1576256.5914924135</v>
      </c>
      <c r="P4399" s="15">
        <f t="shared" ca="1" si="2129"/>
        <v>137634.18676413395</v>
      </c>
      <c r="Q4399" s="15">
        <f t="shared" ca="1" si="2129"/>
        <v>-4449.4159342185148</v>
      </c>
      <c r="R4399" s="15">
        <f t="shared" ca="1" si="2129"/>
        <v>7047762.7029992035</v>
      </c>
      <c r="S4399" s="15">
        <f t="shared" ca="1" si="2129"/>
        <v>210295.71741694189</v>
      </c>
      <c r="T4399" s="15">
        <f t="shared" ca="1" si="2129"/>
        <v>5426982.1411009422</v>
      </c>
      <c r="U4399" s="15">
        <f t="shared" ca="1" si="2129"/>
        <v>5332147.3038043706</v>
      </c>
      <c r="V4399" s="15">
        <f t="shared" ca="1" si="2129"/>
        <v>1957340.7942252471</v>
      </c>
      <c r="W4399" s="15">
        <f t="shared" ca="1" si="2129"/>
        <v>12926765.956547501</v>
      </c>
      <c r="X4399" s="15">
        <f t="shared" ca="1" si="2129"/>
        <v>1986917.0706215317</v>
      </c>
      <c r="Y4399" s="15">
        <f t="shared" ca="1" si="2129"/>
        <v>22601.473900192563</v>
      </c>
      <c r="Z4399" s="15">
        <f t="shared" ca="1" si="2129"/>
        <v>2009518.5445217243</v>
      </c>
      <c r="AA4399" s="15">
        <f t="shared" ca="1" si="2129"/>
        <v>35847.76027965729</v>
      </c>
      <c r="AB4399" s="15">
        <f t="shared" ca="1" si="2129"/>
        <v>3074297.9804956689</v>
      </c>
      <c r="AC4399" s="15">
        <f t="shared" ca="1" si="2129"/>
        <v>507300.40013179567</v>
      </c>
    </row>
    <row r="4400" spans="1:29" s="52" customFormat="1">
      <c r="A4400" s="53"/>
      <c r="B4400" s="104"/>
      <c r="E4400" s="57"/>
      <c r="F4400" s="107"/>
      <c r="H4400" s="57"/>
      <c r="I4400" s="57"/>
      <c r="J4400" s="57"/>
      <c r="K4400" s="57"/>
      <c r="L4400" s="57"/>
      <c r="M4400" s="57"/>
      <c r="N4400" s="57"/>
      <c r="O4400" s="57"/>
      <c r="P4400" s="57"/>
      <c r="Q4400" s="57"/>
      <c r="R4400" s="57"/>
      <c r="S4400" s="57"/>
      <c r="T4400" s="57"/>
      <c r="U4400" s="57"/>
      <c r="V4400" s="57"/>
      <c r="W4400" s="57"/>
      <c r="X4400" s="57"/>
      <c r="Y4400" s="57"/>
      <c r="Z4400" s="57"/>
      <c r="AA4400" s="57"/>
      <c r="AB4400" s="57"/>
      <c r="AC4400" s="57"/>
    </row>
    <row r="4401" spans="2:29">
      <c r="B4401" s="104" t="s">
        <v>304</v>
      </c>
      <c r="E4401" s="7"/>
      <c r="F4401" s="102"/>
      <c r="G4401" s="7"/>
      <c r="H4401" s="7"/>
      <c r="I4401" s="14"/>
      <c r="J4401" s="14"/>
      <c r="K4401" s="14"/>
      <c r="L4401" s="14"/>
      <c r="M4401" s="14"/>
      <c r="N4401" s="14"/>
      <c r="O4401" s="14"/>
      <c r="P4401" s="14"/>
      <c r="Q4401" s="14"/>
      <c r="R4401" s="14"/>
      <c r="S4401" s="14"/>
      <c r="T4401" s="14"/>
      <c r="U4401" s="14"/>
      <c r="V4401" s="14"/>
      <c r="W4401" s="14"/>
      <c r="X4401" s="14"/>
      <c r="Y4401" s="14"/>
      <c r="Z4401" s="14"/>
      <c r="AA4401" s="14"/>
      <c r="AB4401" s="14"/>
      <c r="AC4401" s="14"/>
    </row>
    <row r="4402" spans="2:29" hidden="1" outlineLevel="1">
      <c r="E4402" s="48"/>
      <c r="F4402" s="175" t="str">
        <f>F4409</f>
        <v>PROD_DEMAND</v>
      </c>
      <c r="G4402" s="52" t="str">
        <f>$G$8</f>
        <v>PRODUCTION</v>
      </c>
      <c r="H4402" s="4">
        <f t="shared" ref="H4402:H4433" si="2130">SUBTOTAL(9,I4402:AC4402)</f>
        <v>512051</v>
      </c>
      <c r="I4402" s="5">
        <f>VLOOKUP(CONCATENATE($F4402," ",$G4402),AllocFactorMatrix,(I$4+1),FALSE)*$E4409</f>
        <v>263391.8554257073</v>
      </c>
      <c r="J4402" s="5">
        <f>VLOOKUP(CONCATENATE($F4402," ",$G4402),AllocFactorMatrix,(J$4+1),FALSE)*$E4409</f>
        <v>61423.021180090647</v>
      </c>
      <c r="K4402" s="5">
        <f>VLOOKUP(CONCATENATE($F4402," ",$G4402),AllocFactorMatrix,(K$4+1),FALSE)*$E4409</f>
        <v>854.02321301550751</v>
      </c>
      <c r="L4402" s="5">
        <f>VLOOKUP(CONCATENATE($F4402," ",$G4402),AllocFactorMatrix,(L$4+1),FALSE)*$E4409</f>
        <v>118.9429789882914</v>
      </c>
      <c r="M4402" s="5">
        <f t="shared" ref="M4402:M4433" si="2131">SUBTOTAL(9,J4402:L4402)</f>
        <v>62395.987372094445</v>
      </c>
      <c r="N4402" s="5">
        <f>VLOOKUP(CONCATENATE($F4402," ",$G4402),AllocFactorMatrix,(N$4+1),FALSE)*$E4409</f>
        <v>36559.485700253674</v>
      </c>
      <c r="O4402" s="5">
        <f>VLOOKUP(CONCATENATE($F4402," ",$G4402),AllocFactorMatrix,(O$4+1),FALSE)*$E4409</f>
        <v>6551.1522041384842</v>
      </c>
      <c r="P4402" s="5">
        <f>VLOOKUP(CONCATENATE($F4402," ",$G4402),AllocFactorMatrix,(P$4+1),FALSE)*$E4409</f>
        <v>1328.506813702661</v>
      </c>
      <c r="Q4402" s="5">
        <f>VLOOKUP(CONCATENATE($F4402," ",$G4402),AllocFactorMatrix,(Q$4+1),FALSE)*$E4409</f>
        <v>50.449445470390202</v>
      </c>
      <c r="R4402" s="5">
        <f>SUBTOTAL(9,N4402:Q4402)</f>
        <v>44489.594163565205</v>
      </c>
      <c r="S4402" s="5">
        <f>VLOOKUP(CONCATENATE($F4402," ",$G4402),AllocFactorMatrix,(S$4+1),FALSE)*$E4409</f>
        <v>1731.3538816939244</v>
      </c>
      <c r="T4402" s="5">
        <f>VLOOKUP(CONCATENATE($F4402," ",$G4402),AllocFactorMatrix,(T$4+1),FALSE)*$E4409</f>
        <v>23374.277172491111</v>
      </c>
      <c r="U4402" s="5">
        <f>VLOOKUP(CONCATENATE($F4402," ",$G4402),AllocFactorMatrix,(U$4+1),FALSE)*$E4409</f>
        <v>89397.227052533548</v>
      </c>
      <c r="V4402" s="5">
        <f>VLOOKUP(CONCATENATE($F4402," ",$G4402),AllocFactorMatrix,(V$4+1),FALSE)*$E4409</f>
        <v>16195.136812150538</v>
      </c>
      <c r="W4402" s="5">
        <f>SUBTOTAL(9,S4402:V4402)</f>
        <v>130697.99491886912</v>
      </c>
      <c r="X4402" s="5">
        <f>VLOOKUP(CONCATENATE($F4402," ",$G4402),AllocFactorMatrix,(X$4+1),FALSE)*$E4409</f>
        <v>10034.102341385842</v>
      </c>
      <c r="Y4402" s="5">
        <f>VLOOKUP(CONCATENATE($F4402," ",$G4402),AllocFactorMatrix,(Y$4+1),FALSE)*$E4409</f>
        <v>200.40676015886362</v>
      </c>
      <c r="Z4402" s="5">
        <f t="shared" ref="Z4402:Z4433" si="2132">SUBTOTAL(9,X4402:Y4402)</f>
        <v>10234.509101544705</v>
      </c>
      <c r="AA4402" s="5">
        <f>VLOOKUP(CONCATENATE($F4402," ",$G4402),AllocFactorMatrix,(AA$4+1),FALSE)*$E4409</f>
        <v>132.36604308918808</v>
      </c>
      <c r="AB4402" s="5">
        <f>VLOOKUP(CONCATENATE($F4402," ",$G4402),AllocFactorMatrix,(AB$4+1),FALSE)*$E4409</f>
        <v>588.04532768923968</v>
      </c>
      <c r="AC4402" s="5">
        <f>VLOOKUP(CONCATENATE($F4402," ",$G4402),AllocFactorMatrix,(AC$4+1),FALSE)*$E4409</f>
        <v>120.64764744074024</v>
      </c>
    </row>
    <row r="4403" spans="2:29" hidden="1" outlineLevel="1">
      <c r="E4403" s="48"/>
      <c r="F4403" s="175" t="str">
        <f>F4409</f>
        <v>PROD_DEMAND</v>
      </c>
      <c r="G4403" s="52" t="str">
        <f>$G$9</f>
        <v>BULKTRAN</v>
      </c>
      <c r="H4403" s="4">
        <f t="shared" si="2130"/>
        <v>0</v>
      </c>
      <c r="I4403" s="5">
        <f>VLOOKUP(CONCATENATE($F4403," ",$G4403),AllocFactorMatrix,(I$4+1),FALSE)*$E4409</f>
        <v>0</v>
      </c>
      <c r="J4403" s="5">
        <f>VLOOKUP(CONCATENATE($F4403," ",$G4403),AllocFactorMatrix,(J$4+1),FALSE)*$E4409</f>
        <v>0</v>
      </c>
      <c r="K4403" s="5">
        <f>VLOOKUP(CONCATENATE($F4403," ",$G4403),AllocFactorMatrix,(K$4+1),FALSE)*$E4409</f>
        <v>0</v>
      </c>
      <c r="L4403" s="5">
        <f>VLOOKUP(CONCATENATE($F4403," ",$G4403),AllocFactorMatrix,(L$4+1),FALSE)*$E4409</f>
        <v>0</v>
      </c>
      <c r="M4403" s="5">
        <f t="shared" si="2131"/>
        <v>0</v>
      </c>
      <c r="N4403" s="5">
        <f>VLOOKUP(CONCATENATE($F4403," ",$G4403),AllocFactorMatrix,(N$4+1),FALSE)*$E4409</f>
        <v>0</v>
      </c>
      <c r="O4403" s="5">
        <f>VLOOKUP(CONCATENATE($F4403," ",$G4403),AllocFactorMatrix,(O$4+1),FALSE)*$E4409</f>
        <v>0</v>
      </c>
      <c r="P4403" s="5">
        <f>VLOOKUP(CONCATENATE($F4403," ",$G4403),AllocFactorMatrix,(P$4+1),FALSE)*$E4409</f>
        <v>0</v>
      </c>
      <c r="Q4403" s="5">
        <f>VLOOKUP(CONCATENATE($F4403," ",$G4403),AllocFactorMatrix,(Q$4+1),FALSE)*$E4409</f>
        <v>0</v>
      </c>
      <c r="R4403" s="5">
        <f t="shared" ref="R4403:R4433" si="2133">SUBTOTAL(9,N4403:Q4403)</f>
        <v>0</v>
      </c>
      <c r="S4403" s="5">
        <f>VLOOKUP(CONCATENATE($F4403," ",$G4403),AllocFactorMatrix,(S$4+1),FALSE)*$E4409</f>
        <v>0</v>
      </c>
      <c r="T4403" s="5">
        <f>VLOOKUP(CONCATENATE($F4403," ",$G4403),AllocFactorMatrix,(T$4+1),FALSE)*$E4409</f>
        <v>0</v>
      </c>
      <c r="U4403" s="5">
        <f>VLOOKUP(CONCATENATE($F4403," ",$G4403),AllocFactorMatrix,(U$4+1),FALSE)*$E4409</f>
        <v>0</v>
      </c>
      <c r="V4403" s="5">
        <f>VLOOKUP(CONCATENATE($F4403," ",$G4403),AllocFactorMatrix,(V$4+1),FALSE)*$E4409</f>
        <v>0</v>
      </c>
      <c r="W4403" s="5">
        <f t="shared" ref="W4403:W4409" si="2134">SUBTOTAL(9,S4403:V4403)</f>
        <v>0</v>
      </c>
      <c r="X4403" s="5">
        <f>VLOOKUP(CONCATENATE($F4403," ",$G4403),AllocFactorMatrix,(X$4+1),FALSE)*$E4409</f>
        <v>0</v>
      </c>
      <c r="Y4403" s="5">
        <f>VLOOKUP(CONCATENATE($F4403," ",$G4403),AllocFactorMatrix,(Y$4+1),FALSE)*$E4409</f>
        <v>0</v>
      </c>
      <c r="Z4403" s="5">
        <f t="shared" si="2132"/>
        <v>0</v>
      </c>
      <c r="AA4403" s="5">
        <f>VLOOKUP(CONCATENATE($F4403," ",$G4403),AllocFactorMatrix,(AA$4+1),FALSE)*$E4409</f>
        <v>0</v>
      </c>
      <c r="AB4403" s="5">
        <f>VLOOKUP(CONCATENATE($F4403," ",$G4403),AllocFactorMatrix,(AB$4+1),FALSE)*$E4409</f>
        <v>0</v>
      </c>
      <c r="AC4403" s="5">
        <f>VLOOKUP(CONCATENATE($F4403," ",$G4403),AllocFactorMatrix,(AC$4+1),FALSE)*$E4409</f>
        <v>0</v>
      </c>
    </row>
    <row r="4404" spans="2:29" hidden="1" outlineLevel="1">
      <c r="E4404" s="48"/>
      <c r="F4404" s="175" t="str">
        <f>F4409</f>
        <v>PROD_DEMAND</v>
      </c>
      <c r="G4404" s="52" t="str">
        <f>$G$10</f>
        <v>SUBTRAN</v>
      </c>
      <c r="H4404" s="4">
        <f t="shared" si="2130"/>
        <v>0</v>
      </c>
      <c r="I4404" s="5">
        <f>VLOOKUP(CONCATENATE($F4404," ",$G4404),AllocFactorMatrix,(I$4+1),FALSE)*$E4409</f>
        <v>0</v>
      </c>
      <c r="J4404" s="5">
        <f>VLOOKUP(CONCATENATE($F4404," ",$G4404),AllocFactorMatrix,(J$4+1),FALSE)*$E4409</f>
        <v>0</v>
      </c>
      <c r="K4404" s="5">
        <f>VLOOKUP(CONCATENATE($F4404," ",$G4404),AllocFactorMatrix,(K$4+1),FALSE)*$E4409</f>
        <v>0</v>
      </c>
      <c r="L4404" s="5">
        <f>VLOOKUP(CONCATENATE($F4404," ",$G4404),AllocFactorMatrix,(L$4+1),FALSE)*$E4409</f>
        <v>0</v>
      </c>
      <c r="M4404" s="5">
        <f t="shared" si="2131"/>
        <v>0</v>
      </c>
      <c r="N4404" s="5">
        <f>VLOOKUP(CONCATENATE($F4404," ",$G4404),AllocFactorMatrix,(N$4+1),FALSE)*$E4409</f>
        <v>0</v>
      </c>
      <c r="O4404" s="5">
        <f>VLOOKUP(CONCATENATE($F4404," ",$G4404),AllocFactorMatrix,(O$4+1),FALSE)*$E4409</f>
        <v>0</v>
      </c>
      <c r="P4404" s="5">
        <f>VLOOKUP(CONCATENATE($F4404," ",$G4404),AllocFactorMatrix,(P$4+1),FALSE)*$E4409</f>
        <v>0</v>
      </c>
      <c r="Q4404" s="5">
        <f>VLOOKUP(CONCATENATE($F4404," ",$G4404),AllocFactorMatrix,(Q$4+1),FALSE)*$E4409</f>
        <v>0</v>
      </c>
      <c r="R4404" s="5">
        <f t="shared" si="2133"/>
        <v>0</v>
      </c>
      <c r="S4404" s="5">
        <f>VLOOKUP(CONCATENATE($F4404," ",$G4404),AllocFactorMatrix,(S$4+1),FALSE)*$E4409</f>
        <v>0</v>
      </c>
      <c r="T4404" s="5">
        <f>VLOOKUP(CONCATENATE($F4404," ",$G4404),AllocFactorMatrix,(T$4+1),FALSE)*$E4409</f>
        <v>0</v>
      </c>
      <c r="U4404" s="5">
        <f>VLOOKUP(CONCATENATE($F4404," ",$G4404),AllocFactorMatrix,(U$4+1),FALSE)*$E4409</f>
        <v>0</v>
      </c>
      <c r="V4404" s="5">
        <f>VLOOKUP(CONCATENATE($F4404," ",$G4404),AllocFactorMatrix,(V$4+1),FALSE)*$E4409</f>
        <v>0</v>
      </c>
      <c r="W4404" s="5">
        <f t="shared" si="2134"/>
        <v>0</v>
      </c>
      <c r="X4404" s="5">
        <f>VLOOKUP(CONCATENATE($F4404," ",$G4404),AllocFactorMatrix,(X$4+1),FALSE)*$E4409</f>
        <v>0</v>
      </c>
      <c r="Y4404" s="5">
        <f>VLOOKUP(CONCATENATE($F4404," ",$G4404),AllocFactorMatrix,(Y$4+1),FALSE)*$E4409</f>
        <v>0</v>
      </c>
      <c r="Z4404" s="5">
        <f t="shared" si="2132"/>
        <v>0</v>
      </c>
      <c r="AA4404" s="5">
        <f>VLOOKUP(CONCATENATE($F4404," ",$G4404),AllocFactorMatrix,(AA$4+1),FALSE)*$E4409</f>
        <v>0</v>
      </c>
      <c r="AB4404" s="5">
        <f>VLOOKUP(CONCATENATE($F4404," ",$G4404),AllocFactorMatrix,(AB$4+1),FALSE)*$E4409</f>
        <v>0</v>
      </c>
      <c r="AC4404" s="5">
        <f>VLOOKUP(CONCATENATE($F4404," ",$G4404),AllocFactorMatrix,(AC$4+1),FALSE)*$E4409</f>
        <v>0</v>
      </c>
    </row>
    <row r="4405" spans="2:29" hidden="1" outlineLevel="1">
      <c r="E4405" s="48"/>
      <c r="F4405" s="175" t="str">
        <f>F4409</f>
        <v>PROD_DEMAND</v>
      </c>
      <c r="G4405" s="52" t="str">
        <f>$G$11</f>
        <v>DISTPRI</v>
      </c>
      <c r="H4405" s="4">
        <f t="shared" si="2130"/>
        <v>0</v>
      </c>
      <c r="I4405" s="5">
        <f>VLOOKUP(CONCATENATE($F4405," ",$G4405),AllocFactorMatrix,(I$4+1),FALSE)*$E4409</f>
        <v>0</v>
      </c>
      <c r="J4405" s="5">
        <f>VLOOKUP(CONCATENATE($F4405," ",$G4405),AllocFactorMatrix,(J$4+1),FALSE)*$E4409</f>
        <v>0</v>
      </c>
      <c r="K4405" s="5">
        <f>VLOOKUP(CONCATENATE($F4405," ",$G4405),AllocFactorMatrix,(K$4+1),FALSE)*$E4409</f>
        <v>0</v>
      </c>
      <c r="L4405" s="5">
        <f>VLOOKUP(CONCATENATE($F4405," ",$G4405),AllocFactorMatrix,(L$4+1),FALSE)*$E4409</f>
        <v>0</v>
      </c>
      <c r="M4405" s="5">
        <f t="shared" si="2131"/>
        <v>0</v>
      </c>
      <c r="N4405" s="5">
        <f>VLOOKUP(CONCATENATE($F4405," ",$G4405),AllocFactorMatrix,(N$4+1),FALSE)*$E4409</f>
        <v>0</v>
      </c>
      <c r="O4405" s="5">
        <f>VLOOKUP(CONCATENATE($F4405," ",$G4405),AllocFactorMatrix,(O$4+1),FALSE)*$E4409</f>
        <v>0</v>
      </c>
      <c r="P4405" s="5">
        <f>VLOOKUP(CONCATENATE($F4405," ",$G4405),AllocFactorMatrix,(P$4+1),FALSE)*$E4409</f>
        <v>0</v>
      </c>
      <c r="Q4405" s="5">
        <f>VLOOKUP(CONCATENATE($F4405," ",$G4405),AllocFactorMatrix,(Q$4+1),FALSE)*$E4409</f>
        <v>0</v>
      </c>
      <c r="R4405" s="5">
        <f t="shared" si="2133"/>
        <v>0</v>
      </c>
      <c r="S4405" s="5">
        <f>VLOOKUP(CONCATENATE($F4405," ",$G4405),AllocFactorMatrix,(S$4+1),FALSE)*$E4409</f>
        <v>0</v>
      </c>
      <c r="T4405" s="5">
        <f>VLOOKUP(CONCATENATE($F4405," ",$G4405),AllocFactorMatrix,(T$4+1),FALSE)*$E4409</f>
        <v>0</v>
      </c>
      <c r="U4405" s="5">
        <f>VLOOKUP(CONCATENATE($F4405," ",$G4405),AllocFactorMatrix,(U$4+1),FALSE)*$E4409</f>
        <v>0</v>
      </c>
      <c r="V4405" s="5">
        <f>VLOOKUP(CONCATENATE($F4405," ",$G4405),AllocFactorMatrix,(V$4+1),FALSE)*$E4409</f>
        <v>0</v>
      </c>
      <c r="W4405" s="5">
        <f t="shared" si="2134"/>
        <v>0</v>
      </c>
      <c r="X4405" s="5">
        <f>VLOOKUP(CONCATENATE($F4405," ",$G4405),AllocFactorMatrix,(X$4+1),FALSE)*$E4409</f>
        <v>0</v>
      </c>
      <c r="Y4405" s="5">
        <f>VLOOKUP(CONCATENATE($F4405," ",$G4405),AllocFactorMatrix,(Y$4+1),FALSE)*$E4409</f>
        <v>0</v>
      </c>
      <c r="Z4405" s="5">
        <f t="shared" si="2132"/>
        <v>0</v>
      </c>
      <c r="AA4405" s="5">
        <f>VLOOKUP(CONCATENATE($F4405," ",$G4405),AllocFactorMatrix,(AA$4+1),FALSE)*$E4409</f>
        <v>0</v>
      </c>
      <c r="AB4405" s="5">
        <f>VLOOKUP(CONCATENATE($F4405," ",$G4405),AllocFactorMatrix,(AB$4+1),FALSE)*$E4409</f>
        <v>0</v>
      </c>
      <c r="AC4405" s="5">
        <f>VLOOKUP(CONCATENATE($F4405," ",$G4405),AllocFactorMatrix,(AC$4+1),FALSE)*$E4409</f>
        <v>0</v>
      </c>
    </row>
    <row r="4406" spans="2:29" hidden="1" outlineLevel="1">
      <c r="E4406" s="48"/>
      <c r="F4406" s="175" t="str">
        <f>F4409</f>
        <v>PROD_DEMAND</v>
      </c>
      <c r="G4406" s="52" t="str">
        <f>$G$12</f>
        <v>DISTSEC</v>
      </c>
      <c r="H4406" s="4">
        <f t="shared" si="2130"/>
        <v>0</v>
      </c>
      <c r="I4406" s="5">
        <f>VLOOKUP(CONCATENATE($F4406," ",$G4406),AllocFactorMatrix,(I$4+1),FALSE)*$E4409</f>
        <v>0</v>
      </c>
      <c r="J4406" s="5">
        <f>VLOOKUP(CONCATENATE($F4406," ",$G4406),AllocFactorMatrix,(J$4+1),FALSE)*$E4409</f>
        <v>0</v>
      </c>
      <c r="K4406" s="5">
        <f>VLOOKUP(CONCATENATE($F4406," ",$G4406),AllocFactorMatrix,(K$4+1),FALSE)*$E4409</f>
        <v>0</v>
      </c>
      <c r="L4406" s="5">
        <f>VLOOKUP(CONCATENATE($F4406," ",$G4406),AllocFactorMatrix,(L$4+1),FALSE)*$E4409</f>
        <v>0</v>
      </c>
      <c r="M4406" s="5">
        <f t="shared" si="2131"/>
        <v>0</v>
      </c>
      <c r="N4406" s="5">
        <f>VLOOKUP(CONCATENATE($F4406," ",$G4406),AllocFactorMatrix,(N$4+1),FALSE)*$E4409</f>
        <v>0</v>
      </c>
      <c r="O4406" s="5">
        <f>VLOOKUP(CONCATENATE($F4406," ",$G4406),AllocFactorMatrix,(O$4+1),FALSE)*$E4409</f>
        <v>0</v>
      </c>
      <c r="P4406" s="5">
        <f>VLOOKUP(CONCATENATE($F4406," ",$G4406),AllocFactorMatrix,(P$4+1),FALSE)*$E4409</f>
        <v>0</v>
      </c>
      <c r="Q4406" s="5">
        <f>VLOOKUP(CONCATENATE($F4406," ",$G4406),AllocFactorMatrix,(Q$4+1),FALSE)*$E4409</f>
        <v>0</v>
      </c>
      <c r="R4406" s="5">
        <f t="shared" si="2133"/>
        <v>0</v>
      </c>
      <c r="S4406" s="5">
        <f>VLOOKUP(CONCATENATE($F4406," ",$G4406),AllocFactorMatrix,(S$4+1),FALSE)*$E4409</f>
        <v>0</v>
      </c>
      <c r="T4406" s="5">
        <f>VLOOKUP(CONCATENATE($F4406," ",$G4406),AllocFactorMatrix,(T$4+1),FALSE)*$E4409</f>
        <v>0</v>
      </c>
      <c r="U4406" s="5">
        <f>VLOOKUP(CONCATENATE($F4406," ",$G4406),AllocFactorMatrix,(U$4+1),FALSE)*$E4409</f>
        <v>0</v>
      </c>
      <c r="V4406" s="5">
        <f>VLOOKUP(CONCATENATE($F4406," ",$G4406),AllocFactorMatrix,(V$4+1),FALSE)*$E4409</f>
        <v>0</v>
      </c>
      <c r="W4406" s="5">
        <f t="shared" si="2134"/>
        <v>0</v>
      </c>
      <c r="X4406" s="5">
        <f>VLOOKUP(CONCATENATE($F4406," ",$G4406),AllocFactorMatrix,(X$4+1),FALSE)*$E4409</f>
        <v>0</v>
      </c>
      <c r="Y4406" s="5">
        <f>VLOOKUP(CONCATENATE($F4406," ",$G4406),AllocFactorMatrix,(Y$4+1),FALSE)*$E4409</f>
        <v>0</v>
      </c>
      <c r="Z4406" s="5">
        <f t="shared" si="2132"/>
        <v>0</v>
      </c>
      <c r="AA4406" s="5">
        <f>VLOOKUP(CONCATENATE($F4406," ",$G4406),AllocFactorMatrix,(AA$4+1),FALSE)*$E4409</f>
        <v>0</v>
      </c>
      <c r="AB4406" s="5">
        <f>VLOOKUP(CONCATENATE($F4406," ",$G4406),AllocFactorMatrix,(AB$4+1),FALSE)*$E4409</f>
        <v>0</v>
      </c>
      <c r="AC4406" s="5">
        <f>VLOOKUP(CONCATENATE($F4406," ",$G4406),AllocFactorMatrix,(AC$4+1),FALSE)*$E4409</f>
        <v>0</v>
      </c>
    </row>
    <row r="4407" spans="2:29" hidden="1" outlineLevel="1">
      <c r="E4407" s="48"/>
      <c r="F4407" s="175" t="str">
        <f>F4409</f>
        <v>PROD_DEMAND</v>
      </c>
      <c r="G4407" s="52" t="str">
        <f>$G$13</f>
        <v>ENERGY</v>
      </c>
      <c r="H4407" s="4">
        <f t="shared" si="2130"/>
        <v>0</v>
      </c>
      <c r="I4407" s="5">
        <f>VLOOKUP(CONCATENATE($F4407," ",$G4407),AllocFactorMatrix,(I$4+1),FALSE)*$E4409</f>
        <v>0</v>
      </c>
      <c r="J4407" s="5">
        <f>VLOOKUP(CONCATENATE($F4407," ",$G4407),AllocFactorMatrix,(J$4+1),FALSE)*$E4409</f>
        <v>0</v>
      </c>
      <c r="K4407" s="5">
        <f>VLOOKUP(CONCATENATE($F4407," ",$G4407),AllocFactorMatrix,(K$4+1),FALSE)*$E4409</f>
        <v>0</v>
      </c>
      <c r="L4407" s="5">
        <f>VLOOKUP(CONCATENATE($F4407," ",$G4407),AllocFactorMatrix,(L$4+1),FALSE)*$E4409</f>
        <v>0</v>
      </c>
      <c r="M4407" s="5">
        <f t="shared" si="2131"/>
        <v>0</v>
      </c>
      <c r="N4407" s="5">
        <f>VLOOKUP(CONCATENATE($F4407," ",$G4407),AllocFactorMatrix,(N$4+1),FALSE)*$E4409</f>
        <v>0</v>
      </c>
      <c r="O4407" s="5">
        <f>VLOOKUP(CONCATENATE($F4407," ",$G4407),AllocFactorMatrix,(O$4+1),FALSE)*$E4409</f>
        <v>0</v>
      </c>
      <c r="P4407" s="5">
        <f>VLOOKUP(CONCATENATE($F4407," ",$G4407),AllocFactorMatrix,(P$4+1),FALSE)*$E4409</f>
        <v>0</v>
      </c>
      <c r="Q4407" s="5">
        <f>VLOOKUP(CONCATENATE($F4407," ",$G4407),AllocFactorMatrix,(Q$4+1),FALSE)*$E4409</f>
        <v>0</v>
      </c>
      <c r="R4407" s="5">
        <f t="shared" si="2133"/>
        <v>0</v>
      </c>
      <c r="S4407" s="5">
        <f>VLOOKUP(CONCATENATE($F4407," ",$G4407),AllocFactorMatrix,(S$4+1),FALSE)*$E4409</f>
        <v>0</v>
      </c>
      <c r="T4407" s="5">
        <f>VLOOKUP(CONCATENATE($F4407," ",$G4407),AllocFactorMatrix,(T$4+1),FALSE)*$E4409</f>
        <v>0</v>
      </c>
      <c r="U4407" s="5">
        <f>VLOOKUP(CONCATENATE($F4407," ",$G4407),AllocFactorMatrix,(U$4+1),FALSE)*$E4409</f>
        <v>0</v>
      </c>
      <c r="V4407" s="5">
        <f>VLOOKUP(CONCATENATE($F4407," ",$G4407),AllocFactorMatrix,(V$4+1),FALSE)*$E4409</f>
        <v>0</v>
      </c>
      <c r="W4407" s="5">
        <f t="shared" si="2134"/>
        <v>0</v>
      </c>
      <c r="X4407" s="5">
        <f>VLOOKUP(CONCATENATE($F4407," ",$G4407),AllocFactorMatrix,(X$4+1),FALSE)*$E4409</f>
        <v>0</v>
      </c>
      <c r="Y4407" s="5">
        <f>VLOOKUP(CONCATENATE($F4407," ",$G4407),AllocFactorMatrix,(Y$4+1),FALSE)*$E4409</f>
        <v>0</v>
      </c>
      <c r="Z4407" s="5">
        <f t="shared" si="2132"/>
        <v>0</v>
      </c>
      <c r="AA4407" s="5">
        <f>VLOOKUP(CONCATENATE($F4407," ",$G4407),AllocFactorMatrix,(AA$4+1),FALSE)*$E4409</f>
        <v>0</v>
      </c>
      <c r="AB4407" s="5">
        <f>VLOOKUP(CONCATENATE($F4407," ",$G4407),AllocFactorMatrix,(AB$4+1),FALSE)*$E4409</f>
        <v>0</v>
      </c>
      <c r="AC4407" s="5">
        <f>VLOOKUP(CONCATENATE($F4407," ",$G4407),AllocFactorMatrix,(AC$4+1),FALSE)*$E4409</f>
        <v>0</v>
      </c>
    </row>
    <row r="4408" spans="2:29" hidden="1" outlineLevel="1">
      <c r="E4408" s="48"/>
      <c r="F4408" s="175" t="str">
        <f>F4409</f>
        <v>PROD_DEMAND</v>
      </c>
      <c r="G4408" s="52" t="str">
        <f>$G$14</f>
        <v>CUSTOMER</v>
      </c>
      <c r="H4408" s="4">
        <f t="shared" si="2130"/>
        <v>0</v>
      </c>
      <c r="I4408" s="5">
        <f>VLOOKUP(CONCATENATE($F4408," ",$G4408),AllocFactorMatrix,(I$4+1),FALSE)*$E4409</f>
        <v>0</v>
      </c>
      <c r="J4408" s="5">
        <f>VLOOKUP(CONCATENATE($F4408," ",$G4408),AllocFactorMatrix,(J$4+1),FALSE)*$E4409</f>
        <v>0</v>
      </c>
      <c r="K4408" s="5">
        <f>VLOOKUP(CONCATENATE($F4408," ",$G4408),AllocFactorMatrix,(K$4+1),FALSE)*$E4409</f>
        <v>0</v>
      </c>
      <c r="L4408" s="5">
        <f>VLOOKUP(CONCATENATE($F4408," ",$G4408),AllocFactorMatrix,(L$4+1),FALSE)*$E4409</f>
        <v>0</v>
      </c>
      <c r="M4408" s="5">
        <f t="shared" si="2131"/>
        <v>0</v>
      </c>
      <c r="N4408" s="5">
        <f>VLOOKUP(CONCATENATE($F4408," ",$G4408),AllocFactorMatrix,(N$4+1),FALSE)*$E4409</f>
        <v>0</v>
      </c>
      <c r="O4408" s="5">
        <f>VLOOKUP(CONCATENATE($F4408," ",$G4408),AllocFactorMatrix,(O$4+1),FALSE)*$E4409</f>
        <v>0</v>
      </c>
      <c r="P4408" s="5">
        <f>VLOOKUP(CONCATENATE($F4408," ",$G4408),AllocFactorMatrix,(P$4+1),FALSE)*$E4409</f>
        <v>0</v>
      </c>
      <c r="Q4408" s="5">
        <f>VLOOKUP(CONCATENATE($F4408," ",$G4408),AllocFactorMatrix,(Q$4+1),FALSE)*$E4409</f>
        <v>0</v>
      </c>
      <c r="R4408" s="5">
        <f t="shared" si="2133"/>
        <v>0</v>
      </c>
      <c r="S4408" s="5">
        <f>VLOOKUP(CONCATENATE($F4408," ",$G4408),AllocFactorMatrix,(S$4+1),FALSE)*$E4409</f>
        <v>0</v>
      </c>
      <c r="T4408" s="5">
        <f>VLOOKUP(CONCATENATE($F4408," ",$G4408),AllocFactorMatrix,(T$4+1),FALSE)*$E4409</f>
        <v>0</v>
      </c>
      <c r="U4408" s="5">
        <f>VLOOKUP(CONCATENATE($F4408," ",$G4408),AllocFactorMatrix,(U$4+1),FALSE)*$E4409</f>
        <v>0</v>
      </c>
      <c r="V4408" s="5">
        <f>VLOOKUP(CONCATENATE($F4408," ",$G4408),AllocFactorMatrix,(V$4+1),FALSE)*$E4409</f>
        <v>0</v>
      </c>
      <c r="W4408" s="5">
        <f t="shared" si="2134"/>
        <v>0</v>
      </c>
      <c r="X4408" s="5">
        <f>VLOOKUP(CONCATENATE($F4408," ",$G4408),AllocFactorMatrix,(X$4+1),FALSE)*$E4409</f>
        <v>0</v>
      </c>
      <c r="Y4408" s="5">
        <f>VLOOKUP(CONCATENATE($F4408," ",$G4408),AllocFactorMatrix,(Y$4+1),FALSE)*$E4409</f>
        <v>0</v>
      </c>
      <c r="Z4408" s="5">
        <f t="shared" si="2132"/>
        <v>0</v>
      </c>
      <c r="AA4408" s="5">
        <f>VLOOKUP(CONCATENATE($F4408," ",$G4408),AllocFactorMatrix,(AA$4+1),FALSE)*$E4409</f>
        <v>0</v>
      </c>
      <c r="AB4408" s="5">
        <f>VLOOKUP(CONCATENATE($F4408," ",$G4408),AllocFactorMatrix,(AB$4+1),FALSE)*$E4409</f>
        <v>0</v>
      </c>
      <c r="AC4408" s="5">
        <f>VLOOKUP(CONCATENATE($F4408," ",$G4408),AllocFactorMatrix,(AC$4+1),FALSE)*$E4409</f>
        <v>0</v>
      </c>
    </row>
    <row r="4409" spans="2:29" collapsed="1">
      <c r="D4409" s="52" t="s">
        <v>7</v>
      </c>
      <c r="E4409" s="39">
        <v>512051</v>
      </c>
      <c r="F4409" s="93" t="s">
        <v>29</v>
      </c>
      <c r="G4409" s="52" t="str">
        <f>$G$15</f>
        <v>TOTAL</v>
      </c>
      <c r="H4409" s="4">
        <f t="shared" si="2130"/>
        <v>512051</v>
      </c>
      <c r="I4409" s="5">
        <f>VLOOKUP(CONCATENATE($F4409," ",$G4409),AllocFactorMatrix,(I$4+1),FALSE)*$E4409</f>
        <v>263391.8554257073</v>
      </c>
      <c r="J4409" s="5">
        <f>VLOOKUP(CONCATENATE($F4409," ",$G4409),AllocFactorMatrix,(J$4+1),FALSE)*$E4409</f>
        <v>61423.021180090647</v>
      </c>
      <c r="K4409" s="5">
        <f>VLOOKUP(CONCATENATE($F4409," ",$G4409),AllocFactorMatrix,(K$4+1),FALSE)*$E4409</f>
        <v>854.02321301550751</v>
      </c>
      <c r="L4409" s="5">
        <f>VLOOKUP(CONCATENATE($F4409," ",$G4409),AllocFactorMatrix,(L$4+1),FALSE)*$E4409</f>
        <v>118.9429789882914</v>
      </c>
      <c r="M4409" s="5">
        <f t="shared" si="2131"/>
        <v>62395.987372094445</v>
      </c>
      <c r="N4409" s="5">
        <f>VLOOKUP(CONCATENATE($F4409," ",$G4409),AllocFactorMatrix,(N$4+1),FALSE)*$E4409</f>
        <v>36559.485700253674</v>
      </c>
      <c r="O4409" s="5">
        <f>VLOOKUP(CONCATENATE($F4409," ",$G4409),AllocFactorMatrix,(O$4+1),FALSE)*$E4409</f>
        <v>6551.1522041384842</v>
      </c>
      <c r="P4409" s="5">
        <f>VLOOKUP(CONCATENATE($F4409," ",$G4409),AllocFactorMatrix,(P$4+1),FALSE)*$E4409</f>
        <v>1328.506813702661</v>
      </c>
      <c r="Q4409" s="5">
        <f>VLOOKUP(CONCATENATE($F4409," ",$G4409),AllocFactorMatrix,(Q$4+1),FALSE)*$E4409</f>
        <v>50.449445470390202</v>
      </c>
      <c r="R4409" s="5">
        <f t="shared" si="2133"/>
        <v>44489.594163565205</v>
      </c>
      <c r="S4409" s="5">
        <f>VLOOKUP(CONCATENATE($F4409," ",$G4409),AllocFactorMatrix,(S$4+1),FALSE)*$E4409</f>
        <v>1731.3538816939244</v>
      </c>
      <c r="T4409" s="5">
        <f>VLOOKUP(CONCATENATE($F4409," ",$G4409),AllocFactorMatrix,(T$4+1),FALSE)*$E4409</f>
        <v>23374.277172491111</v>
      </c>
      <c r="U4409" s="5">
        <f>VLOOKUP(CONCATENATE($F4409," ",$G4409),AllocFactorMatrix,(U$4+1),FALSE)*$E4409</f>
        <v>89397.227052533548</v>
      </c>
      <c r="V4409" s="5">
        <f>VLOOKUP(CONCATENATE($F4409," ",$G4409),AllocFactorMatrix,(V$4+1),FALSE)*$E4409</f>
        <v>16195.136812150538</v>
      </c>
      <c r="W4409" s="5">
        <f t="shared" si="2134"/>
        <v>130697.99491886912</v>
      </c>
      <c r="X4409" s="5">
        <f>VLOOKUP(CONCATENATE($F4409," ",$G4409),AllocFactorMatrix,(X$4+1),FALSE)*$E4409</f>
        <v>10034.102341385842</v>
      </c>
      <c r="Y4409" s="5">
        <f>VLOOKUP(CONCATENATE($F4409," ",$G4409),AllocFactorMatrix,(Y$4+1),FALSE)*$E4409</f>
        <v>200.40676015886362</v>
      </c>
      <c r="Z4409" s="5">
        <f t="shared" si="2132"/>
        <v>10234.509101544705</v>
      </c>
      <c r="AA4409" s="5">
        <f>VLOOKUP(CONCATENATE($F4409," ",$G4409),AllocFactorMatrix,(AA$4+1),FALSE)*$E4409</f>
        <v>132.36604308918808</v>
      </c>
      <c r="AB4409" s="5">
        <f>VLOOKUP(CONCATENATE($F4409," ",$G4409),AllocFactorMatrix,(AB$4+1),FALSE)*$E4409</f>
        <v>588.04532768923968</v>
      </c>
      <c r="AC4409" s="5">
        <f>VLOOKUP(CONCATENATE($F4409," ",$G4409),AllocFactorMatrix,(AC$4+1),FALSE)*$E4409</f>
        <v>120.64764744074024</v>
      </c>
    </row>
    <row r="4410" spans="2:29" hidden="1" outlineLevel="1">
      <c r="E4410" s="48"/>
      <c r="F4410" s="175" t="str">
        <f>F4417</f>
        <v>RB_GUP_EPIS_T</v>
      </c>
      <c r="G4410" s="52" t="str">
        <f>$G$8</f>
        <v>PRODUCTION</v>
      </c>
      <c r="H4410" s="4">
        <f t="shared" si="2130"/>
        <v>22283.337325621436</v>
      </c>
      <c r="I4410" s="5">
        <f>VLOOKUP(CONCATENATE($F4410," ",$G4410),AllocFactorMatrix,(I$4+1),FALSE)*$E4417</f>
        <v>11462.236307071656</v>
      </c>
      <c r="J4410" s="5">
        <f>VLOOKUP(CONCATENATE($F4410," ",$G4410),AllocFactorMatrix,(J$4+1),FALSE)*$E4417</f>
        <v>2672.9952690547425</v>
      </c>
      <c r="K4410" s="5">
        <f>VLOOKUP(CONCATENATE($F4410," ",$G4410),AllocFactorMatrix,(K$4+1),FALSE)*$E4417</f>
        <v>37.165218580835898</v>
      </c>
      <c r="L4410" s="5">
        <f>VLOOKUP(CONCATENATE($F4410," ",$G4410),AllocFactorMatrix,(L$4+1),FALSE)*$E4417</f>
        <v>5.1761377739920436</v>
      </c>
      <c r="M4410" s="5">
        <f t="shared" si="2131"/>
        <v>2715.3366254095704</v>
      </c>
      <c r="N4410" s="5">
        <f>VLOOKUP(CONCATENATE($F4410," ",$G4410),AllocFactorMatrix,(N$4+1),FALSE)*$E4417</f>
        <v>1590.9886950908908</v>
      </c>
      <c r="O4410" s="5">
        <f>VLOOKUP(CONCATENATE($F4410," ",$G4410),AllocFactorMatrix,(O$4+1),FALSE)*$E4417</f>
        <v>285.09178663122663</v>
      </c>
      <c r="P4410" s="5">
        <f>VLOOKUP(CONCATENATE($F4410," ",$G4410),AllocFactorMatrix,(P$4+1),FALSE)*$E4417</f>
        <v>57.81370501985721</v>
      </c>
      <c r="Q4410" s="5">
        <f>VLOOKUP(CONCATENATE($F4410," ",$G4410),AllocFactorMatrix,(Q$4+1),FALSE)*$E4417</f>
        <v>2.1954493035015052</v>
      </c>
      <c r="R4410" s="5">
        <f t="shared" si="2133"/>
        <v>1936.0896360454763</v>
      </c>
      <c r="S4410" s="5">
        <f>VLOOKUP(CONCATENATE($F4410," ",$G4410),AllocFactorMatrix,(S$4+1),FALSE)*$E4417</f>
        <v>75.344726552257072</v>
      </c>
      <c r="T4410" s="5">
        <f>VLOOKUP(CONCATENATE($F4410," ",$G4410),AllocFactorMatrix,(T$4+1),FALSE)*$E4417</f>
        <v>1017.1973162384065</v>
      </c>
      <c r="U4410" s="5">
        <f>VLOOKUP(CONCATENATE($F4410," ",$G4410),AllocFactorMatrix,(U$4+1),FALSE)*$E4417</f>
        <v>3890.3714012603732</v>
      </c>
      <c r="V4410" s="5">
        <f>VLOOKUP(CONCATENATE($F4410," ",$G4410),AllocFactorMatrix,(V$4+1),FALSE)*$E4417</f>
        <v>704.77686132775807</v>
      </c>
      <c r="W4410" s="5">
        <f>SUBTOTAL(9,S4410:V4410)</f>
        <v>5687.6903053787955</v>
      </c>
      <c r="X4410" s="5">
        <f>VLOOKUP(CONCATENATE($F4410," ",$G4410),AllocFactorMatrix,(X$4+1),FALSE)*$E4417</f>
        <v>436.66214348357602</v>
      </c>
      <c r="Y4410" s="5">
        <f>VLOOKUP(CONCATENATE($F4410," ",$G4410),AllocFactorMatrix,(Y$4+1),FALSE)*$E4417</f>
        <v>8.7212629971523707</v>
      </c>
      <c r="Z4410" s="5">
        <f t="shared" si="2132"/>
        <v>445.38340648072841</v>
      </c>
      <c r="AA4410" s="5">
        <f>VLOOKUP(CONCATENATE($F4410," ",$G4410),AllocFactorMatrix,(AA$4+1),FALSE)*$E4417</f>
        <v>5.76028010611076</v>
      </c>
      <c r="AB4410" s="5">
        <f>VLOOKUP(CONCATENATE($F4410," ",$G4410),AllocFactorMatrix,(AB$4+1),FALSE)*$E4417</f>
        <v>25.590443919951184</v>
      </c>
      <c r="AC4410" s="5">
        <f>VLOOKUP(CONCATENATE($F4410," ",$G4410),AllocFactorMatrix,(AC$4+1),FALSE)*$E4417</f>
        <v>5.2503212091464757</v>
      </c>
    </row>
    <row r="4411" spans="2:29" hidden="1" outlineLevel="1">
      <c r="E4411" s="48"/>
      <c r="F4411" s="175" t="str">
        <f>F4417</f>
        <v>RB_GUP_EPIS_T</v>
      </c>
      <c r="G4411" s="52" t="str">
        <f>$G$9</f>
        <v>BULKTRAN</v>
      </c>
      <c r="H4411" s="4">
        <f t="shared" si="2130"/>
        <v>920946.20676883776</v>
      </c>
      <c r="I4411" s="5">
        <f>VLOOKUP(CONCATENATE($F4411," ",$G4411),AllocFactorMatrix,(I$4+1),FALSE)*$E4417</f>
        <v>473721.8170614086</v>
      </c>
      <c r="J4411" s="5">
        <f>VLOOKUP(CONCATENATE($F4411," ",$G4411),AllocFactorMatrix,(J$4+1),FALSE)*$E4417</f>
        <v>110472.00057042459</v>
      </c>
      <c r="K4411" s="5">
        <f>VLOOKUP(CONCATENATE($F4411," ",$G4411),AllocFactorMatrix,(K$4+1),FALSE)*$E4417</f>
        <v>1535.9982472823351</v>
      </c>
      <c r="L4411" s="5">
        <f>VLOOKUP(CONCATENATE($F4411," ",$G4411),AllocFactorMatrix,(L$4+1),FALSE)*$E4417</f>
        <v>213.92417028978085</v>
      </c>
      <c r="M4411" s="5">
        <f t="shared" si="2131"/>
        <v>112221.9229879967</v>
      </c>
      <c r="N4411" s="5">
        <f>VLOOKUP(CONCATENATE($F4411," ",$G4411),AllocFactorMatrix,(N$4+1),FALSE)*$E4417</f>
        <v>65753.840295338145</v>
      </c>
      <c r="O4411" s="5">
        <f>VLOOKUP(CONCATENATE($F4411," ",$G4411),AllocFactorMatrix,(O$4+1),FALSE)*$E4417</f>
        <v>11782.534888842418</v>
      </c>
      <c r="P4411" s="5">
        <f>VLOOKUP(CONCATENATE($F4411," ",$G4411),AllocFactorMatrix,(P$4+1),FALSE)*$E4417</f>
        <v>2389.3778368678531</v>
      </c>
      <c r="Q4411" s="5">
        <f>VLOOKUP(CONCATENATE($F4411," ",$G4411),AllocFactorMatrix,(Q$4+1),FALSE)*$E4417</f>
        <v>90.735542825904432</v>
      </c>
      <c r="R4411" s="5">
        <f t="shared" si="2133"/>
        <v>80016.488563874314</v>
      </c>
      <c r="S4411" s="5">
        <f>VLOOKUP(CONCATENATE($F4411," ",$G4411),AllocFactorMatrix,(S$4+1),FALSE)*$E4417</f>
        <v>3113.9159769642538</v>
      </c>
      <c r="T4411" s="5">
        <f>VLOOKUP(CONCATENATE($F4411," ",$G4411),AllocFactorMatrix,(T$4+1),FALSE)*$E4417</f>
        <v>42039.663818582783</v>
      </c>
      <c r="U4411" s="5">
        <f>VLOOKUP(CONCATENATE($F4411," ",$G4411),AllocFactorMatrix,(U$4+1),FALSE)*$E4417</f>
        <v>160784.83813073955</v>
      </c>
      <c r="V4411" s="5">
        <f>VLOOKUP(CONCATENATE($F4411," ",$G4411),AllocFactorMatrix,(V$4+1),FALSE)*$E4417</f>
        <v>29127.664656943172</v>
      </c>
      <c r="W4411" s="5">
        <f t="shared" ref="W4411:W4417" si="2135">SUBTOTAL(9,S4411:V4411)</f>
        <v>235066.08258322976</v>
      </c>
      <c r="X4411" s="5">
        <f>VLOOKUP(CONCATENATE($F4411," ",$G4411),AllocFactorMatrix,(X$4+1),FALSE)*$E4417</f>
        <v>18046.773640964686</v>
      </c>
      <c r="Y4411" s="5">
        <f>VLOOKUP(CONCATENATE($F4411," ",$G4411),AllocFactorMatrix,(Y$4+1),FALSE)*$E4417</f>
        <v>360.44035765800231</v>
      </c>
      <c r="Z4411" s="5">
        <f t="shared" si="2132"/>
        <v>18407.213998622687</v>
      </c>
      <c r="AA4411" s="5">
        <f>VLOOKUP(CONCATENATE($F4411," ",$G4411),AllocFactorMatrix,(AA$4+1),FALSE)*$E4417</f>
        <v>238.06614045864251</v>
      </c>
      <c r="AB4411" s="5">
        <f>VLOOKUP(CONCATENATE($F4411," ",$G4411),AllocFactorMatrix,(AB$4+1),FALSE)*$E4417</f>
        <v>1057.6253418966933</v>
      </c>
      <c r="AC4411" s="5">
        <f>VLOOKUP(CONCATENATE($F4411," ",$G4411),AllocFactorMatrix,(AC$4+1),FALSE)*$E4417</f>
        <v>216.99009135053706</v>
      </c>
    </row>
    <row r="4412" spans="2:29" hidden="1" outlineLevel="1">
      <c r="E4412" s="48"/>
      <c r="F4412" s="175" t="str">
        <f>F4417</f>
        <v>RB_GUP_EPIS_T</v>
      </c>
      <c r="G4412" s="52" t="str">
        <f>$G$10</f>
        <v>SUBTRAN</v>
      </c>
      <c r="H4412" s="4">
        <f t="shared" si="2130"/>
        <v>254982.4559055405</v>
      </c>
      <c r="I4412" s="5">
        <f>VLOOKUP(CONCATENATE($F4412," ",$G4412),AllocFactorMatrix,(I$4+1),FALSE)*$E4417</f>
        <v>130284.14291141809</v>
      </c>
      <c r="J4412" s="5">
        <f>VLOOKUP(CONCATENATE($F4412," ",$G4412),AllocFactorMatrix,(J$4+1),FALSE)*$E4417</f>
        <v>30540.804007101648</v>
      </c>
      <c r="K4412" s="5">
        <f>VLOOKUP(CONCATENATE($F4412," ",$G4412),AllocFactorMatrix,(K$4+1),FALSE)*$E4417</f>
        <v>426.64318926505427</v>
      </c>
      <c r="L4412" s="5">
        <f>VLOOKUP(CONCATENATE($F4412," ",$G4412),AllocFactorMatrix,(L$4+1),FALSE)*$E4417</f>
        <v>77.220434965366593</v>
      </c>
      <c r="M4412" s="5">
        <f t="shared" si="2131"/>
        <v>31044.667631332068</v>
      </c>
      <c r="N4412" s="5">
        <f>VLOOKUP(CONCATENATE($F4412," ",$G4412),AllocFactorMatrix,(N$4+1),FALSE)*$E4417</f>
        <v>17650.399584765426</v>
      </c>
      <c r="O4412" s="5">
        <f>VLOOKUP(CONCATENATE($F4412," ",$G4412),AllocFactorMatrix,(O$4+1),FALSE)*$E4417</f>
        <v>3171.6881293688166</v>
      </c>
      <c r="P4412" s="5">
        <f>VLOOKUP(CONCATENATE($F4412," ",$G4412),AllocFactorMatrix,(P$4+1),FALSE)*$E4417</f>
        <v>832.54368024072755</v>
      </c>
      <c r="Q4412" s="5">
        <f>VLOOKUP(CONCATENATE($F4412," ",$G4412),AllocFactorMatrix,(Q$4+1),FALSE)*$E4417</f>
        <v>0</v>
      </c>
      <c r="R4412" s="5">
        <f t="shared" si="2133"/>
        <v>21654.63139437497</v>
      </c>
      <c r="S4412" s="5">
        <f>VLOOKUP(CONCATENATE($F4412," ",$G4412),AllocFactorMatrix,(S$4+1),FALSE)*$E4417</f>
        <v>795.57824198168862</v>
      </c>
      <c r="T4412" s="5">
        <f>VLOOKUP(CONCATENATE($F4412," ",$G4412),AllocFactorMatrix,(T$4+1),FALSE)*$E4417</f>
        <v>11162.734190979554</v>
      </c>
      <c r="U4412" s="5">
        <f>VLOOKUP(CONCATENATE($F4412," ",$G4412),AllocFactorMatrix,(U$4+1),FALSE)*$E4417</f>
        <v>55040.89035063544</v>
      </c>
      <c r="V4412" s="5">
        <f>VLOOKUP(CONCATENATE($F4412," ",$G4412),AllocFactorMatrix,(V$4+1),FALSE)*$E4417</f>
        <v>0</v>
      </c>
      <c r="W4412" s="5">
        <f t="shared" si="2135"/>
        <v>66999.202783596687</v>
      </c>
      <c r="X4412" s="5">
        <f>VLOOKUP(CONCATENATE($F4412," ",$G4412),AllocFactorMatrix,(X$4+1),FALSE)*$E4417</f>
        <v>4838.3306118053315</v>
      </c>
      <c r="Y4412" s="5">
        <f>VLOOKUP(CONCATENATE($F4412," ",$G4412),AllocFactorMatrix,(Y$4+1),FALSE)*$E4417</f>
        <v>97.146503712848656</v>
      </c>
      <c r="Z4412" s="5">
        <f t="shared" si="2132"/>
        <v>4935.4771155181797</v>
      </c>
      <c r="AA4412" s="5">
        <f>VLOOKUP(CONCATENATE($F4412," ",$G4412),AllocFactorMatrix,(AA$4+1),FALSE)*$E4417</f>
        <v>64.334069300515537</v>
      </c>
      <c r="AB4412" s="5">
        <f>VLOOKUP(CONCATENATE($F4412," ",$G4412),AllocFactorMatrix,(AB$4+1),FALSE)*$E4417</f>
        <v>0</v>
      </c>
      <c r="AC4412" s="5">
        <f>VLOOKUP(CONCATENATE($F4412," ",$G4412),AllocFactorMatrix,(AC$4+1),FALSE)*$E4417</f>
        <v>0</v>
      </c>
    </row>
    <row r="4413" spans="2:29" hidden="1" outlineLevel="1">
      <c r="E4413" s="48"/>
      <c r="F4413" s="175" t="str">
        <f>F4417</f>
        <v>RB_GUP_EPIS_T</v>
      </c>
      <c r="G4413" s="52" t="str">
        <f>$G$11</f>
        <v>DISTPRI</v>
      </c>
      <c r="H4413" s="4">
        <f t="shared" si="2130"/>
        <v>0</v>
      </c>
      <c r="I4413" s="5">
        <f>VLOOKUP(CONCATENATE($F4413," ",$G4413),AllocFactorMatrix,(I$4+1),FALSE)*$E4417</f>
        <v>0</v>
      </c>
      <c r="J4413" s="5">
        <f>VLOOKUP(CONCATENATE($F4413," ",$G4413),AllocFactorMatrix,(J$4+1),FALSE)*$E4417</f>
        <v>0</v>
      </c>
      <c r="K4413" s="5">
        <f>VLOOKUP(CONCATENATE($F4413," ",$G4413),AllocFactorMatrix,(K$4+1),FALSE)*$E4417</f>
        <v>0</v>
      </c>
      <c r="L4413" s="5">
        <f>VLOOKUP(CONCATENATE($F4413," ",$G4413),AllocFactorMatrix,(L$4+1),FALSE)*$E4417</f>
        <v>0</v>
      </c>
      <c r="M4413" s="5">
        <f t="shared" si="2131"/>
        <v>0</v>
      </c>
      <c r="N4413" s="5">
        <f>VLOOKUP(CONCATENATE($F4413," ",$G4413),AllocFactorMatrix,(N$4+1),FALSE)*$E4417</f>
        <v>0</v>
      </c>
      <c r="O4413" s="5">
        <f>VLOOKUP(CONCATENATE($F4413," ",$G4413),AllocFactorMatrix,(O$4+1),FALSE)*$E4417</f>
        <v>0</v>
      </c>
      <c r="P4413" s="5">
        <f>VLOOKUP(CONCATENATE($F4413," ",$G4413),AllocFactorMatrix,(P$4+1),FALSE)*$E4417</f>
        <v>0</v>
      </c>
      <c r="Q4413" s="5">
        <f>VLOOKUP(CONCATENATE($F4413," ",$G4413),AllocFactorMatrix,(Q$4+1),FALSE)*$E4417</f>
        <v>0</v>
      </c>
      <c r="R4413" s="5">
        <f t="shared" si="2133"/>
        <v>0</v>
      </c>
      <c r="S4413" s="5">
        <f>VLOOKUP(CONCATENATE($F4413," ",$G4413),AllocFactorMatrix,(S$4+1),FALSE)*$E4417</f>
        <v>0</v>
      </c>
      <c r="T4413" s="5">
        <f>VLOOKUP(CONCATENATE($F4413," ",$G4413),AllocFactorMatrix,(T$4+1),FALSE)*$E4417</f>
        <v>0</v>
      </c>
      <c r="U4413" s="5">
        <f>VLOOKUP(CONCATENATE($F4413," ",$G4413),AllocFactorMatrix,(U$4+1),FALSE)*$E4417</f>
        <v>0</v>
      </c>
      <c r="V4413" s="5">
        <f>VLOOKUP(CONCATENATE($F4413," ",$G4413),AllocFactorMatrix,(V$4+1),FALSE)*$E4417</f>
        <v>0</v>
      </c>
      <c r="W4413" s="5">
        <f t="shared" si="2135"/>
        <v>0</v>
      </c>
      <c r="X4413" s="5">
        <f>VLOOKUP(CONCATENATE($F4413," ",$G4413),AllocFactorMatrix,(X$4+1),FALSE)*$E4417</f>
        <v>0</v>
      </c>
      <c r="Y4413" s="5">
        <f>VLOOKUP(CONCATENATE($F4413," ",$G4413),AllocFactorMatrix,(Y$4+1),FALSE)*$E4417</f>
        <v>0</v>
      </c>
      <c r="Z4413" s="5">
        <f t="shared" si="2132"/>
        <v>0</v>
      </c>
      <c r="AA4413" s="5">
        <f>VLOOKUP(CONCATENATE($F4413," ",$G4413),AllocFactorMatrix,(AA$4+1),FALSE)*$E4417</f>
        <v>0</v>
      </c>
      <c r="AB4413" s="5">
        <f>VLOOKUP(CONCATENATE($F4413," ",$G4413),AllocFactorMatrix,(AB$4+1),FALSE)*$E4417</f>
        <v>0</v>
      </c>
      <c r="AC4413" s="5">
        <f>VLOOKUP(CONCATENATE($F4413," ",$G4413),AllocFactorMatrix,(AC$4+1),FALSE)*$E4417</f>
        <v>0</v>
      </c>
    </row>
    <row r="4414" spans="2:29" hidden="1" outlineLevel="1">
      <c r="E4414" s="48"/>
      <c r="F4414" s="175" t="str">
        <f>F4417</f>
        <v>RB_GUP_EPIS_T</v>
      </c>
      <c r="G4414" s="52" t="str">
        <f>$G$12</f>
        <v>DISTSEC</v>
      </c>
      <c r="H4414" s="4">
        <f t="shared" si="2130"/>
        <v>0</v>
      </c>
      <c r="I4414" s="5">
        <f>VLOOKUP(CONCATENATE($F4414," ",$G4414),AllocFactorMatrix,(I$4+1),FALSE)*$E4417</f>
        <v>0</v>
      </c>
      <c r="J4414" s="5">
        <f>VLOOKUP(CONCATENATE($F4414," ",$G4414),AllocFactorMatrix,(J$4+1),FALSE)*$E4417</f>
        <v>0</v>
      </c>
      <c r="K4414" s="5">
        <f>VLOOKUP(CONCATENATE($F4414," ",$G4414),AllocFactorMatrix,(K$4+1),FALSE)*$E4417</f>
        <v>0</v>
      </c>
      <c r="L4414" s="5">
        <f>VLOOKUP(CONCATENATE($F4414," ",$G4414),AllocFactorMatrix,(L$4+1),FALSE)*$E4417</f>
        <v>0</v>
      </c>
      <c r="M4414" s="5">
        <f t="shared" si="2131"/>
        <v>0</v>
      </c>
      <c r="N4414" s="5">
        <f>VLOOKUP(CONCATENATE($F4414," ",$G4414),AllocFactorMatrix,(N$4+1),FALSE)*$E4417</f>
        <v>0</v>
      </c>
      <c r="O4414" s="5">
        <f>VLOOKUP(CONCATENATE($F4414," ",$G4414),AllocFactorMatrix,(O$4+1),FALSE)*$E4417</f>
        <v>0</v>
      </c>
      <c r="P4414" s="5">
        <f>VLOOKUP(CONCATENATE($F4414," ",$G4414),AllocFactorMatrix,(P$4+1),FALSE)*$E4417</f>
        <v>0</v>
      </c>
      <c r="Q4414" s="5">
        <f>VLOOKUP(CONCATENATE($F4414," ",$G4414),AllocFactorMatrix,(Q$4+1),FALSE)*$E4417</f>
        <v>0</v>
      </c>
      <c r="R4414" s="5">
        <f t="shared" si="2133"/>
        <v>0</v>
      </c>
      <c r="S4414" s="5">
        <f>VLOOKUP(CONCATENATE($F4414," ",$G4414),AllocFactorMatrix,(S$4+1),FALSE)*$E4417</f>
        <v>0</v>
      </c>
      <c r="T4414" s="5">
        <f>VLOOKUP(CONCATENATE($F4414," ",$G4414),AllocFactorMatrix,(T$4+1),FALSE)*$E4417</f>
        <v>0</v>
      </c>
      <c r="U4414" s="5">
        <f>VLOOKUP(CONCATENATE($F4414," ",$G4414),AllocFactorMatrix,(U$4+1),FALSE)*$E4417</f>
        <v>0</v>
      </c>
      <c r="V4414" s="5">
        <f>VLOOKUP(CONCATENATE($F4414," ",$G4414),AllocFactorMatrix,(V$4+1),FALSE)*$E4417</f>
        <v>0</v>
      </c>
      <c r="W4414" s="5">
        <f t="shared" si="2135"/>
        <v>0</v>
      </c>
      <c r="X4414" s="5">
        <f>VLOOKUP(CONCATENATE($F4414," ",$G4414),AllocFactorMatrix,(X$4+1),FALSE)*$E4417</f>
        <v>0</v>
      </c>
      <c r="Y4414" s="5">
        <f>VLOOKUP(CONCATENATE($F4414," ",$G4414),AllocFactorMatrix,(Y$4+1),FALSE)*$E4417</f>
        <v>0</v>
      </c>
      <c r="Z4414" s="5">
        <f t="shared" si="2132"/>
        <v>0</v>
      </c>
      <c r="AA4414" s="5">
        <f>VLOOKUP(CONCATENATE($F4414," ",$G4414),AllocFactorMatrix,(AA$4+1),FALSE)*$E4417</f>
        <v>0</v>
      </c>
      <c r="AB4414" s="5">
        <f>VLOOKUP(CONCATENATE($F4414," ",$G4414),AllocFactorMatrix,(AB$4+1),FALSE)*$E4417</f>
        <v>0</v>
      </c>
      <c r="AC4414" s="5">
        <f>VLOOKUP(CONCATENATE($F4414," ",$G4414),AllocFactorMatrix,(AC$4+1),FALSE)*$E4417</f>
        <v>0</v>
      </c>
    </row>
    <row r="4415" spans="2:29" hidden="1" outlineLevel="1">
      <c r="E4415" s="48"/>
      <c r="F4415" s="175" t="str">
        <f>F4417</f>
        <v>RB_GUP_EPIS_T</v>
      </c>
      <c r="G4415" s="52" t="str">
        <f>$G$13</f>
        <v>ENERGY</v>
      </c>
      <c r="H4415" s="4">
        <f t="shared" si="2130"/>
        <v>0</v>
      </c>
      <c r="I4415" s="5">
        <f>VLOOKUP(CONCATENATE($F4415," ",$G4415),AllocFactorMatrix,(I$4+1),FALSE)*$E4417</f>
        <v>0</v>
      </c>
      <c r="J4415" s="5">
        <f>VLOOKUP(CONCATENATE($F4415," ",$G4415),AllocFactorMatrix,(J$4+1),FALSE)*$E4417</f>
        <v>0</v>
      </c>
      <c r="K4415" s="5">
        <f>VLOOKUP(CONCATENATE($F4415," ",$G4415),AllocFactorMatrix,(K$4+1),FALSE)*$E4417</f>
        <v>0</v>
      </c>
      <c r="L4415" s="5">
        <f>VLOOKUP(CONCATENATE($F4415," ",$G4415),AllocFactorMatrix,(L$4+1),FALSE)*$E4417</f>
        <v>0</v>
      </c>
      <c r="M4415" s="5">
        <f t="shared" si="2131"/>
        <v>0</v>
      </c>
      <c r="N4415" s="5">
        <f>VLOOKUP(CONCATENATE($F4415," ",$G4415),AllocFactorMatrix,(N$4+1),FALSE)*$E4417</f>
        <v>0</v>
      </c>
      <c r="O4415" s="5">
        <f>VLOOKUP(CONCATENATE($F4415," ",$G4415),AllocFactorMatrix,(O$4+1),FALSE)*$E4417</f>
        <v>0</v>
      </c>
      <c r="P4415" s="5">
        <f>VLOOKUP(CONCATENATE($F4415," ",$G4415),AllocFactorMatrix,(P$4+1),FALSE)*$E4417</f>
        <v>0</v>
      </c>
      <c r="Q4415" s="5">
        <f>VLOOKUP(CONCATENATE($F4415," ",$G4415),AllocFactorMatrix,(Q$4+1),FALSE)*$E4417</f>
        <v>0</v>
      </c>
      <c r="R4415" s="5">
        <f t="shared" si="2133"/>
        <v>0</v>
      </c>
      <c r="S4415" s="5">
        <f>VLOOKUP(CONCATENATE($F4415," ",$G4415),AllocFactorMatrix,(S$4+1),FALSE)*$E4417</f>
        <v>0</v>
      </c>
      <c r="T4415" s="5">
        <f>VLOOKUP(CONCATENATE($F4415," ",$G4415),AllocFactorMatrix,(T$4+1),FALSE)*$E4417</f>
        <v>0</v>
      </c>
      <c r="U4415" s="5">
        <f>VLOOKUP(CONCATENATE($F4415," ",$G4415),AllocFactorMatrix,(U$4+1),FALSE)*$E4417</f>
        <v>0</v>
      </c>
      <c r="V4415" s="5">
        <f>VLOOKUP(CONCATENATE($F4415," ",$G4415),AllocFactorMatrix,(V$4+1),FALSE)*$E4417</f>
        <v>0</v>
      </c>
      <c r="W4415" s="5">
        <f t="shared" si="2135"/>
        <v>0</v>
      </c>
      <c r="X4415" s="5">
        <f>VLOOKUP(CONCATENATE($F4415," ",$G4415),AllocFactorMatrix,(X$4+1),FALSE)*$E4417</f>
        <v>0</v>
      </c>
      <c r="Y4415" s="5">
        <f>VLOOKUP(CONCATENATE($F4415," ",$G4415),AllocFactorMatrix,(Y$4+1),FALSE)*$E4417</f>
        <v>0</v>
      </c>
      <c r="Z4415" s="5">
        <f t="shared" si="2132"/>
        <v>0</v>
      </c>
      <c r="AA4415" s="5">
        <f>VLOOKUP(CONCATENATE($F4415," ",$G4415),AllocFactorMatrix,(AA$4+1),FALSE)*$E4417</f>
        <v>0</v>
      </c>
      <c r="AB4415" s="5">
        <f>VLOOKUP(CONCATENATE($F4415," ",$G4415),AllocFactorMatrix,(AB$4+1),FALSE)*$E4417</f>
        <v>0</v>
      </c>
      <c r="AC4415" s="5">
        <f>VLOOKUP(CONCATENATE($F4415," ",$G4415),AllocFactorMatrix,(AC$4+1),FALSE)*$E4417</f>
        <v>0</v>
      </c>
    </row>
    <row r="4416" spans="2:29" hidden="1" outlineLevel="1">
      <c r="E4416" s="48"/>
      <c r="F4416" s="175" t="str">
        <f>F4417</f>
        <v>RB_GUP_EPIS_T</v>
      </c>
      <c r="G4416" s="52" t="str">
        <f>$G$14</f>
        <v>CUSTOMER</v>
      </c>
      <c r="H4416" s="4">
        <f t="shared" si="2130"/>
        <v>0</v>
      </c>
      <c r="I4416" s="5">
        <f>VLOOKUP(CONCATENATE($F4416," ",$G4416),AllocFactorMatrix,(I$4+1),FALSE)*$E4417</f>
        <v>0</v>
      </c>
      <c r="J4416" s="5">
        <f>VLOOKUP(CONCATENATE($F4416," ",$G4416),AllocFactorMatrix,(J$4+1),FALSE)*$E4417</f>
        <v>0</v>
      </c>
      <c r="K4416" s="5">
        <f>VLOOKUP(CONCATENATE($F4416," ",$G4416),AllocFactorMatrix,(K$4+1),FALSE)*$E4417</f>
        <v>0</v>
      </c>
      <c r="L4416" s="5">
        <f>VLOOKUP(CONCATENATE($F4416," ",$G4416),AllocFactorMatrix,(L$4+1),FALSE)*$E4417</f>
        <v>0</v>
      </c>
      <c r="M4416" s="5">
        <f t="shared" si="2131"/>
        <v>0</v>
      </c>
      <c r="N4416" s="5">
        <f>VLOOKUP(CONCATENATE($F4416," ",$G4416),AllocFactorMatrix,(N$4+1),FALSE)*$E4417</f>
        <v>0</v>
      </c>
      <c r="O4416" s="5">
        <f>VLOOKUP(CONCATENATE($F4416," ",$G4416),AllocFactorMatrix,(O$4+1),FALSE)*$E4417</f>
        <v>0</v>
      </c>
      <c r="P4416" s="5">
        <f>VLOOKUP(CONCATENATE($F4416," ",$G4416),AllocFactorMatrix,(P$4+1),FALSE)*$E4417</f>
        <v>0</v>
      </c>
      <c r="Q4416" s="5">
        <f>VLOOKUP(CONCATENATE($F4416," ",$G4416),AllocFactorMatrix,(Q$4+1),FALSE)*$E4417</f>
        <v>0</v>
      </c>
      <c r="R4416" s="5">
        <f t="shared" si="2133"/>
        <v>0</v>
      </c>
      <c r="S4416" s="5">
        <f>VLOOKUP(CONCATENATE($F4416," ",$G4416),AllocFactorMatrix,(S$4+1),FALSE)*$E4417</f>
        <v>0</v>
      </c>
      <c r="T4416" s="5">
        <f>VLOOKUP(CONCATENATE($F4416," ",$G4416),AllocFactorMatrix,(T$4+1),FALSE)*$E4417</f>
        <v>0</v>
      </c>
      <c r="U4416" s="5">
        <f>VLOOKUP(CONCATENATE($F4416," ",$G4416),AllocFactorMatrix,(U$4+1),FALSE)*$E4417</f>
        <v>0</v>
      </c>
      <c r="V4416" s="5">
        <f>VLOOKUP(CONCATENATE($F4416," ",$G4416),AllocFactorMatrix,(V$4+1),FALSE)*$E4417</f>
        <v>0</v>
      </c>
      <c r="W4416" s="5">
        <f t="shared" si="2135"/>
        <v>0</v>
      </c>
      <c r="X4416" s="5">
        <f>VLOOKUP(CONCATENATE($F4416," ",$G4416),AllocFactorMatrix,(X$4+1),FALSE)*$E4417</f>
        <v>0</v>
      </c>
      <c r="Y4416" s="5">
        <f>VLOOKUP(CONCATENATE($F4416," ",$G4416),AllocFactorMatrix,(Y$4+1),FALSE)*$E4417</f>
        <v>0</v>
      </c>
      <c r="Z4416" s="5">
        <f t="shared" si="2132"/>
        <v>0</v>
      </c>
      <c r="AA4416" s="5">
        <f>VLOOKUP(CONCATENATE($F4416," ",$G4416),AllocFactorMatrix,(AA$4+1),FALSE)*$E4417</f>
        <v>0</v>
      </c>
      <c r="AB4416" s="5">
        <f>VLOOKUP(CONCATENATE($F4416," ",$G4416),AllocFactorMatrix,(AB$4+1),FALSE)*$E4417</f>
        <v>0</v>
      </c>
      <c r="AC4416" s="5">
        <f>VLOOKUP(CONCATENATE($F4416," ",$G4416),AllocFactorMatrix,(AC$4+1),FALSE)*$E4417</f>
        <v>0</v>
      </c>
    </row>
    <row r="4417" spans="4:29" collapsed="1">
      <c r="D4417" s="52" t="s">
        <v>10</v>
      </c>
      <c r="E4417" s="39">
        <v>1198212</v>
      </c>
      <c r="F4417" s="93" t="s">
        <v>64</v>
      </c>
      <c r="G4417" s="52" t="str">
        <f>$G$15</f>
        <v>TOTAL</v>
      </c>
      <c r="H4417" s="4">
        <f t="shared" si="2130"/>
        <v>1198211.9999999998</v>
      </c>
      <c r="I4417" s="5">
        <f>VLOOKUP(CONCATENATE($F4417," ",$G4417),AllocFactorMatrix,(I$4+1),FALSE)*$E4417</f>
        <v>615468.19627989829</v>
      </c>
      <c r="J4417" s="5">
        <f>VLOOKUP(CONCATENATE($F4417," ",$G4417),AllocFactorMatrix,(J$4+1),FALSE)*$E4417</f>
        <v>143685.79984658098</v>
      </c>
      <c r="K4417" s="5">
        <f>VLOOKUP(CONCATENATE($F4417," ",$G4417),AllocFactorMatrix,(K$4+1),FALSE)*$E4417</f>
        <v>1999.806655128225</v>
      </c>
      <c r="L4417" s="5">
        <f>VLOOKUP(CONCATENATE($F4417," ",$G4417),AllocFactorMatrix,(L$4+1),FALSE)*$E4417</f>
        <v>296.32074302913952</v>
      </c>
      <c r="M4417" s="5">
        <f t="shared" si="2131"/>
        <v>145981.92724473836</v>
      </c>
      <c r="N4417" s="5">
        <f>VLOOKUP(CONCATENATE($F4417," ",$G4417),AllocFactorMatrix,(N$4+1),FALSE)*$E4417</f>
        <v>84995.228575194458</v>
      </c>
      <c r="O4417" s="5">
        <f>VLOOKUP(CONCATENATE($F4417," ",$G4417),AllocFactorMatrix,(O$4+1),FALSE)*$E4417</f>
        <v>15239.314804842463</v>
      </c>
      <c r="P4417" s="5">
        <f>VLOOKUP(CONCATENATE($F4417," ",$G4417),AllocFactorMatrix,(P$4+1),FALSE)*$E4417</f>
        <v>3279.7352221284377</v>
      </c>
      <c r="Q4417" s="5">
        <f>VLOOKUP(CONCATENATE($F4417," ",$G4417),AllocFactorMatrix,(Q$4+1),FALSE)*$E4417</f>
        <v>92.930992129405936</v>
      </c>
      <c r="R4417" s="5">
        <f t="shared" si="2133"/>
        <v>103607.20959429476</v>
      </c>
      <c r="S4417" s="5">
        <f>VLOOKUP(CONCATENATE($F4417," ",$G4417),AllocFactorMatrix,(S$4+1),FALSE)*$E4417</f>
        <v>3984.8389454981993</v>
      </c>
      <c r="T4417" s="5">
        <f>VLOOKUP(CONCATENATE($F4417," ",$G4417),AllocFactorMatrix,(T$4+1),FALSE)*$E4417</f>
        <v>54219.595325800736</v>
      </c>
      <c r="U4417" s="5">
        <f>VLOOKUP(CONCATENATE($F4417," ",$G4417),AllocFactorMatrix,(U$4+1),FALSE)*$E4417</f>
        <v>219716.09988263532</v>
      </c>
      <c r="V4417" s="5">
        <f>VLOOKUP(CONCATENATE($F4417," ",$G4417),AllocFactorMatrix,(V$4+1),FALSE)*$E4417</f>
        <v>29832.441518270931</v>
      </c>
      <c r="W4417" s="5">
        <f t="shared" si="2135"/>
        <v>307752.97567220521</v>
      </c>
      <c r="X4417" s="5">
        <f>VLOOKUP(CONCATENATE($F4417," ",$G4417),AllocFactorMatrix,(X$4+1),FALSE)*$E4417</f>
        <v>23321.766396253595</v>
      </c>
      <c r="Y4417" s="5">
        <f>VLOOKUP(CONCATENATE($F4417," ",$G4417),AllocFactorMatrix,(Y$4+1),FALSE)*$E4417</f>
        <v>466.30812436800335</v>
      </c>
      <c r="Z4417" s="5">
        <f t="shared" si="2132"/>
        <v>23788.074520621598</v>
      </c>
      <c r="AA4417" s="5">
        <f>VLOOKUP(CONCATENATE($F4417," ",$G4417),AllocFactorMatrix,(AA$4+1),FALSE)*$E4417</f>
        <v>308.16048986526874</v>
      </c>
      <c r="AB4417" s="5">
        <f>VLOOKUP(CONCATENATE($F4417," ",$G4417),AllocFactorMatrix,(AB$4+1),FALSE)*$E4417</f>
        <v>1083.2157858166445</v>
      </c>
      <c r="AC4417" s="5">
        <f>VLOOKUP(CONCATENATE($F4417," ",$G4417),AllocFactorMatrix,(AC$4+1),FALSE)*$E4417</f>
        <v>222.24041255968351</v>
      </c>
    </row>
    <row r="4418" spans="4:29" hidden="1" outlineLevel="1">
      <c r="E4418" s="48"/>
      <c r="F4418" s="175" t="str">
        <f>F4425</f>
        <v>RB_GUP_EPIS_D</v>
      </c>
      <c r="G4418" s="52" t="str">
        <f>$G$8</f>
        <v>PRODUCTION</v>
      </c>
      <c r="H4418" s="4">
        <f t="shared" si="2130"/>
        <v>0</v>
      </c>
      <c r="I4418" s="5">
        <f>VLOOKUP(CONCATENATE($F4418," ",$G4418),AllocFactorMatrix,(I$4+1),FALSE)*$E4425</f>
        <v>0</v>
      </c>
      <c r="J4418" s="5">
        <f>VLOOKUP(CONCATENATE($F4418," ",$G4418),AllocFactorMatrix,(J$4+1),FALSE)*$E4425</f>
        <v>0</v>
      </c>
      <c r="K4418" s="5">
        <f>VLOOKUP(CONCATENATE($F4418," ",$G4418),AllocFactorMatrix,(K$4+1),FALSE)*$E4425</f>
        <v>0</v>
      </c>
      <c r="L4418" s="5">
        <f>VLOOKUP(CONCATENATE($F4418," ",$G4418),AllocFactorMatrix,(L$4+1),FALSE)*$E4425</f>
        <v>0</v>
      </c>
      <c r="M4418" s="5">
        <f t="shared" si="2131"/>
        <v>0</v>
      </c>
      <c r="N4418" s="5">
        <f>VLOOKUP(CONCATENATE($F4418," ",$G4418),AllocFactorMatrix,(N$4+1),FALSE)*$E4425</f>
        <v>0</v>
      </c>
      <c r="O4418" s="5">
        <f>VLOOKUP(CONCATENATE($F4418," ",$G4418),AllocFactorMatrix,(O$4+1),FALSE)*$E4425</f>
        <v>0</v>
      </c>
      <c r="P4418" s="5">
        <f>VLOOKUP(CONCATENATE($F4418," ",$G4418),AllocFactorMatrix,(P$4+1),FALSE)*$E4425</f>
        <v>0</v>
      </c>
      <c r="Q4418" s="5">
        <f>VLOOKUP(CONCATENATE($F4418," ",$G4418),AllocFactorMatrix,(Q$4+1),FALSE)*$E4425</f>
        <v>0</v>
      </c>
      <c r="R4418" s="5">
        <f t="shared" si="2133"/>
        <v>0</v>
      </c>
      <c r="S4418" s="5">
        <f>VLOOKUP(CONCATENATE($F4418," ",$G4418),AllocFactorMatrix,(S$4+1),FALSE)*$E4425</f>
        <v>0</v>
      </c>
      <c r="T4418" s="5">
        <f>VLOOKUP(CONCATENATE($F4418," ",$G4418),AllocFactorMatrix,(T$4+1),FALSE)*$E4425</f>
        <v>0</v>
      </c>
      <c r="U4418" s="5">
        <f>VLOOKUP(CONCATENATE($F4418," ",$G4418),AllocFactorMatrix,(U$4+1),FALSE)*$E4425</f>
        <v>0</v>
      </c>
      <c r="V4418" s="5">
        <f>VLOOKUP(CONCATENATE($F4418," ",$G4418),AllocFactorMatrix,(V$4+1),FALSE)*$E4425</f>
        <v>0</v>
      </c>
      <c r="W4418" s="5">
        <f>SUBTOTAL(9,S4418:V4418)</f>
        <v>0</v>
      </c>
      <c r="X4418" s="5">
        <f>VLOOKUP(CONCATENATE($F4418," ",$G4418),AllocFactorMatrix,(X$4+1),FALSE)*$E4425</f>
        <v>0</v>
      </c>
      <c r="Y4418" s="5">
        <f>VLOOKUP(CONCATENATE($F4418," ",$G4418),AllocFactorMatrix,(Y$4+1),FALSE)*$E4425</f>
        <v>0</v>
      </c>
      <c r="Z4418" s="5">
        <f t="shared" si="2132"/>
        <v>0</v>
      </c>
      <c r="AA4418" s="5">
        <f>VLOOKUP(CONCATENATE($F4418," ",$G4418),AllocFactorMatrix,(AA$4+1),FALSE)*$E4425</f>
        <v>0</v>
      </c>
      <c r="AB4418" s="5">
        <f>VLOOKUP(CONCATENATE($F4418," ",$G4418),AllocFactorMatrix,(AB$4+1),FALSE)*$E4425</f>
        <v>0</v>
      </c>
      <c r="AC4418" s="5">
        <f>VLOOKUP(CONCATENATE($F4418," ",$G4418),AllocFactorMatrix,(AC$4+1),FALSE)*$E4425</f>
        <v>0</v>
      </c>
    </row>
    <row r="4419" spans="4:29" hidden="1" outlineLevel="1">
      <c r="E4419" s="48"/>
      <c r="F4419" s="175" t="str">
        <f>F4425</f>
        <v>RB_GUP_EPIS_D</v>
      </c>
      <c r="G4419" s="52" t="str">
        <f>$G$9</f>
        <v>BULKTRAN</v>
      </c>
      <c r="H4419" s="4">
        <f t="shared" si="2130"/>
        <v>0</v>
      </c>
      <c r="I4419" s="5">
        <f>VLOOKUP(CONCATENATE($F4419," ",$G4419),AllocFactorMatrix,(I$4+1),FALSE)*$E4425</f>
        <v>0</v>
      </c>
      <c r="J4419" s="5">
        <f>VLOOKUP(CONCATENATE($F4419," ",$G4419),AllocFactorMatrix,(J$4+1),FALSE)*$E4425</f>
        <v>0</v>
      </c>
      <c r="K4419" s="5">
        <f>VLOOKUP(CONCATENATE($F4419," ",$G4419),AllocFactorMatrix,(K$4+1),FALSE)*$E4425</f>
        <v>0</v>
      </c>
      <c r="L4419" s="5">
        <f>VLOOKUP(CONCATENATE($F4419," ",$G4419),AllocFactorMatrix,(L$4+1),FALSE)*$E4425</f>
        <v>0</v>
      </c>
      <c r="M4419" s="5">
        <f t="shared" si="2131"/>
        <v>0</v>
      </c>
      <c r="N4419" s="5">
        <f>VLOOKUP(CONCATENATE($F4419," ",$G4419),AllocFactorMatrix,(N$4+1),FALSE)*$E4425</f>
        <v>0</v>
      </c>
      <c r="O4419" s="5">
        <f>VLOOKUP(CONCATENATE($F4419," ",$G4419),AllocFactorMatrix,(O$4+1),FALSE)*$E4425</f>
        <v>0</v>
      </c>
      <c r="P4419" s="5">
        <f>VLOOKUP(CONCATENATE($F4419," ",$G4419),AllocFactorMatrix,(P$4+1),FALSE)*$E4425</f>
        <v>0</v>
      </c>
      <c r="Q4419" s="5">
        <f>VLOOKUP(CONCATENATE($F4419," ",$G4419),AllocFactorMatrix,(Q$4+1),FALSE)*$E4425</f>
        <v>0</v>
      </c>
      <c r="R4419" s="5">
        <f t="shared" si="2133"/>
        <v>0</v>
      </c>
      <c r="S4419" s="5">
        <f>VLOOKUP(CONCATENATE($F4419," ",$G4419),AllocFactorMatrix,(S$4+1),FALSE)*$E4425</f>
        <v>0</v>
      </c>
      <c r="T4419" s="5">
        <f>VLOOKUP(CONCATENATE($F4419," ",$G4419),AllocFactorMatrix,(T$4+1),FALSE)*$E4425</f>
        <v>0</v>
      </c>
      <c r="U4419" s="5">
        <f>VLOOKUP(CONCATENATE($F4419," ",$G4419),AllocFactorMatrix,(U$4+1),FALSE)*$E4425</f>
        <v>0</v>
      </c>
      <c r="V4419" s="5">
        <f>VLOOKUP(CONCATENATE($F4419," ",$G4419),AllocFactorMatrix,(V$4+1),FALSE)*$E4425</f>
        <v>0</v>
      </c>
      <c r="W4419" s="5">
        <f t="shared" ref="W4419:W4425" si="2136">SUBTOTAL(9,S4419:V4419)</f>
        <v>0</v>
      </c>
      <c r="X4419" s="5">
        <f>VLOOKUP(CONCATENATE($F4419," ",$G4419),AllocFactorMatrix,(X$4+1),FALSE)*$E4425</f>
        <v>0</v>
      </c>
      <c r="Y4419" s="5">
        <f>VLOOKUP(CONCATENATE($F4419," ",$G4419),AllocFactorMatrix,(Y$4+1),FALSE)*$E4425</f>
        <v>0</v>
      </c>
      <c r="Z4419" s="5">
        <f t="shared" si="2132"/>
        <v>0</v>
      </c>
      <c r="AA4419" s="5">
        <f>VLOOKUP(CONCATENATE($F4419," ",$G4419),AllocFactorMatrix,(AA$4+1),FALSE)*$E4425</f>
        <v>0</v>
      </c>
      <c r="AB4419" s="5">
        <f>VLOOKUP(CONCATENATE($F4419," ",$G4419),AllocFactorMatrix,(AB$4+1),FALSE)*$E4425</f>
        <v>0</v>
      </c>
      <c r="AC4419" s="5">
        <f>VLOOKUP(CONCATENATE($F4419," ",$G4419),AllocFactorMatrix,(AC$4+1),FALSE)*$E4425</f>
        <v>0</v>
      </c>
    </row>
    <row r="4420" spans="4:29" hidden="1" outlineLevel="1">
      <c r="E4420" s="48"/>
      <c r="F4420" s="175" t="str">
        <f>F4425</f>
        <v>RB_GUP_EPIS_D</v>
      </c>
      <c r="G4420" s="52" t="str">
        <f>$G$10</f>
        <v>SUBTRAN</v>
      </c>
      <c r="H4420" s="4">
        <f t="shared" si="2130"/>
        <v>0</v>
      </c>
      <c r="I4420" s="5">
        <f>VLOOKUP(CONCATENATE($F4420," ",$G4420),AllocFactorMatrix,(I$4+1),FALSE)*$E4425</f>
        <v>0</v>
      </c>
      <c r="J4420" s="5">
        <f>VLOOKUP(CONCATENATE($F4420," ",$G4420),AllocFactorMatrix,(J$4+1),FALSE)*$E4425</f>
        <v>0</v>
      </c>
      <c r="K4420" s="5">
        <f>VLOOKUP(CONCATENATE($F4420," ",$G4420),AllocFactorMatrix,(K$4+1),FALSE)*$E4425</f>
        <v>0</v>
      </c>
      <c r="L4420" s="5">
        <f>VLOOKUP(CONCATENATE($F4420," ",$G4420),AllocFactorMatrix,(L$4+1),FALSE)*$E4425</f>
        <v>0</v>
      </c>
      <c r="M4420" s="5">
        <f t="shared" si="2131"/>
        <v>0</v>
      </c>
      <c r="N4420" s="5">
        <f>VLOOKUP(CONCATENATE($F4420," ",$G4420),AllocFactorMatrix,(N$4+1),FALSE)*$E4425</f>
        <v>0</v>
      </c>
      <c r="O4420" s="5">
        <f>VLOOKUP(CONCATENATE($F4420," ",$G4420),AllocFactorMatrix,(O$4+1),FALSE)*$E4425</f>
        <v>0</v>
      </c>
      <c r="P4420" s="5">
        <f>VLOOKUP(CONCATENATE($F4420," ",$G4420),AllocFactorMatrix,(P$4+1),FALSE)*$E4425</f>
        <v>0</v>
      </c>
      <c r="Q4420" s="5">
        <f>VLOOKUP(CONCATENATE($F4420," ",$G4420),AllocFactorMatrix,(Q$4+1),FALSE)*$E4425</f>
        <v>0</v>
      </c>
      <c r="R4420" s="5">
        <f t="shared" si="2133"/>
        <v>0</v>
      </c>
      <c r="S4420" s="5">
        <f>VLOOKUP(CONCATENATE($F4420," ",$G4420),AllocFactorMatrix,(S$4+1),FALSE)*$E4425</f>
        <v>0</v>
      </c>
      <c r="T4420" s="5">
        <f>VLOOKUP(CONCATENATE($F4420," ",$G4420),AllocFactorMatrix,(T$4+1),FALSE)*$E4425</f>
        <v>0</v>
      </c>
      <c r="U4420" s="5">
        <f>VLOOKUP(CONCATENATE($F4420," ",$G4420),AllocFactorMatrix,(U$4+1),FALSE)*$E4425</f>
        <v>0</v>
      </c>
      <c r="V4420" s="5">
        <f>VLOOKUP(CONCATENATE($F4420," ",$G4420),AllocFactorMatrix,(V$4+1),FALSE)*$E4425</f>
        <v>0</v>
      </c>
      <c r="W4420" s="5">
        <f t="shared" si="2136"/>
        <v>0</v>
      </c>
      <c r="X4420" s="5">
        <f>VLOOKUP(CONCATENATE($F4420," ",$G4420),AllocFactorMatrix,(X$4+1),FALSE)*$E4425</f>
        <v>0</v>
      </c>
      <c r="Y4420" s="5">
        <f>VLOOKUP(CONCATENATE($F4420," ",$G4420),AllocFactorMatrix,(Y$4+1),FALSE)*$E4425</f>
        <v>0</v>
      </c>
      <c r="Z4420" s="5">
        <f t="shared" si="2132"/>
        <v>0</v>
      </c>
      <c r="AA4420" s="5">
        <f>VLOOKUP(CONCATENATE($F4420," ",$G4420),AllocFactorMatrix,(AA$4+1),FALSE)*$E4425</f>
        <v>0</v>
      </c>
      <c r="AB4420" s="5">
        <f>VLOOKUP(CONCATENATE($F4420," ",$G4420),AllocFactorMatrix,(AB$4+1),FALSE)*$E4425</f>
        <v>0</v>
      </c>
      <c r="AC4420" s="5">
        <f>VLOOKUP(CONCATENATE($F4420," ",$G4420),AllocFactorMatrix,(AC$4+1),FALSE)*$E4425</f>
        <v>0</v>
      </c>
    </row>
    <row r="4421" spans="4:29" hidden="1" outlineLevel="1">
      <c r="E4421" s="48"/>
      <c r="F4421" s="175" t="str">
        <f>F4425</f>
        <v>RB_GUP_EPIS_D</v>
      </c>
      <c r="G4421" s="52" t="str">
        <f>$G$11</f>
        <v>DISTPRI</v>
      </c>
      <c r="H4421" s="4">
        <f t="shared" si="2130"/>
        <v>174089.10391979749</v>
      </c>
      <c r="I4421" s="5">
        <f>VLOOKUP(CONCATENATE($F4421," ",$G4421),AllocFactorMatrix,(I$4+1),FALSE)*$E4425</f>
        <v>113994.77570981089</v>
      </c>
      <c r="J4421" s="5">
        <f>VLOOKUP(CONCATENATE($F4421," ",$G4421),AllocFactorMatrix,(J$4+1),FALSE)*$E4425</f>
        <v>26679.177320149687</v>
      </c>
      <c r="K4421" s="5">
        <f>VLOOKUP(CONCATENATE($F4421," ",$G4421),AllocFactorMatrix,(K$4+1),FALSE)*$E4425</f>
        <v>372.64810229126766</v>
      </c>
      <c r="L4421" s="5">
        <f>VLOOKUP(CONCATENATE($F4421," ",$G4421),AllocFactorMatrix,(L$4+1),FALSE)*$E4425</f>
        <v>0</v>
      </c>
      <c r="M4421" s="5">
        <f t="shared" si="2131"/>
        <v>27051.825422440954</v>
      </c>
      <c r="N4421" s="5">
        <f>VLOOKUP(CONCATENATE($F4421," ",$G4421),AllocFactorMatrix,(N$4+1),FALSE)*$E4425</f>
        <v>15487.785796375256</v>
      </c>
      <c r="O4421" s="5">
        <f>VLOOKUP(CONCATENATE($F4421," ",$G4421),AllocFactorMatrix,(O$4+1),FALSE)*$E4425</f>
        <v>2782.8328248982643</v>
      </c>
      <c r="P4421" s="5">
        <f>VLOOKUP(CONCATENATE($F4421," ",$G4421),AllocFactorMatrix,(P$4+1),FALSE)*$E4425</f>
        <v>0</v>
      </c>
      <c r="Q4421" s="5">
        <f>VLOOKUP(CONCATENATE($F4421," ",$G4421),AllocFactorMatrix,(Q$4+1),FALSE)*$E4425</f>
        <v>0</v>
      </c>
      <c r="R4421" s="5">
        <f t="shared" si="2133"/>
        <v>18270.618621273519</v>
      </c>
      <c r="S4421" s="5">
        <f>VLOOKUP(CONCATENATE($F4421," ",$G4421),AllocFactorMatrix,(S$4+1),FALSE)*$E4425</f>
        <v>700.30744855496857</v>
      </c>
      <c r="T4421" s="5">
        <f>VLOOKUP(CONCATENATE($F4421," ",$G4421),AllocFactorMatrix,(T$4+1),FALSE)*$E4425</f>
        <v>9683.7553259656106</v>
      </c>
      <c r="U4421" s="5">
        <f>VLOOKUP(CONCATENATE($F4421," ",$G4421),AllocFactorMatrix,(U$4+1),FALSE)*$E4425</f>
        <v>0</v>
      </c>
      <c r="V4421" s="5">
        <f>VLOOKUP(CONCATENATE($F4421," ",$G4421),AllocFactorMatrix,(V$4+1),FALSE)*$E4425</f>
        <v>0</v>
      </c>
      <c r="W4421" s="5">
        <f t="shared" si="2136"/>
        <v>10384.062774520578</v>
      </c>
      <c r="X4421" s="5">
        <f>VLOOKUP(CONCATENATE($F4421," ",$G4421),AllocFactorMatrix,(X$4+1),FALSE)*$E4425</f>
        <v>4246.6228896679741</v>
      </c>
      <c r="Y4421" s="5">
        <f>VLOOKUP(CONCATENATE($F4421," ",$G4421),AllocFactorMatrix,(Y$4+1),FALSE)*$E4425</f>
        <v>85.23641836091106</v>
      </c>
      <c r="Z4421" s="5">
        <f t="shared" si="2132"/>
        <v>4331.8593080288847</v>
      </c>
      <c r="AA4421" s="5">
        <f>VLOOKUP(CONCATENATE($F4421," ",$G4421),AllocFactorMatrix,(AA$4+1),FALSE)*$E4425</f>
        <v>55.96208372266041</v>
      </c>
      <c r="AB4421" s="5">
        <f>VLOOKUP(CONCATENATE($F4421," ",$G4421),AllocFactorMatrix,(AB$4+1),FALSE)*$E4425</f>
        <v>0</v>
      </c>
      <c r="AC4421" s="5">
        <f>VLOOKUP(CONCATENATE($F4421," ",$G4421),AllocFactorMatrix,(AC$4+1),FALSE)*$E4425</f>
        <v>0</v>
      </c>
    </row>
    <row r="4422" spans="4:29" hidden="1" outlineLevel="1">
      <c r="E4422" s="48"/>
      <c r="F4422" s="175" t="str">
        <f>F4425</f>
        <v>RB_GUP_EPIS_D</v>
      </c>
      <c r="G4422" s="52" t="str">
        <f>$G$12</f>
        <v>DISTSEC</v>
      </c>
      <c r="H4422" s="4">
        <f t="shared" si="2130"/>
        <v>83861.465477229198</v>
      </c>
      <c r="I4422" s="5">
        <f>VLOOKUP(CONCATENATE($F4422," ",$G4422),AllocFactorMatrix,(I$4+1),FALSE)*$E4425</f>
        <v>62234.019885806636</v>
      </c>
      <c r="J4422" s="5">
        <f>VLOOKUP(CONCATENATE($F4422," ",$G4422),AllocFactorMatrix,(J$4+1),FALSE)*$E4425</f>
        <v>12549.158847204428</v>
      </c>
      <c r="K4422" s="5">
        <f>VLOOKUP(CONCATENATE($F4422," ",$G4422),AllocFactorMatrix,(K$4+1),FALSE)*$E4425</f>
        <v>0</v>
      </c>
      <c r="L4422" s="5">
        <f>VLOOKUP(CONCATENATE($F4422," ",$G4422),AllocFactorMatrix,(L$4+1),FALSE)*$E4425</f>
        <v>0</v>
      </c>
      <c r="M4422" s="5">
        <f t="shared" si="2131"/>
        <v>12549.158847204428</v>
      </c>
      <c r="N4422" s="5">
        <f>VLOOKUP(CONCATENATE($F4422," ",$G4422),AllocFactorMatrix,(N$4+1),FALSE)*$E4425</f>
        <v>6272.5148379463881</v>
      </c>
      <c r="O4422" s="5">
        <f>VLOOKUP(CONCATENATE($F4422," ",$G4422),AllocFactorMatrix,(O$4+1),FALSE)*$E4425</f>
        <v>0</v>
      </c>
      <c r="P4422" s="5">
        <f>VLOOKUP(CONCATENATE($F4422," ",$G4422),AllocFactorMatrix,(P$4+1),FALSE)*$E4425</f>
        <v>0</v>
      </c>
      <c r="Q4422" s="5">
        <f>VLOOKUP(CONCATENATE($F4422," ",$G4422),AllocFactorMatrix,(Q$4+1),FALSE)*$E4425</f>
        <v>0</v>
      </c>
      <c r="R4422" s="5">
        <f t="shared" si="2133"/>
        <v>6272.5148379463881</v>
      </c>
      <c r="S4422" s="5">
        <f>VLOOKUP(CONCATENATE($F4422," ",$G4422),AllocFactorMatrix,(S$4+1),FALSE)*$E4425</f>
        <v>234.45191815165006</v>
      </c>
      <c r="T4422" s="5">
        <f>VLOOKUP(CONCATENATE($F4422," ",$G4422),AllocFactorMatrix,(T$4+1),FALSE)*$E4425</f>
        <v>0</v>
      </c>
      <c r="U4422" s="5">
        <f>VLOOKUP(CONCATENATE($F4422," ",$G4422),AllocFactorMatrix,(U$4+1),FALSE)*$E4425</f>
        <v>0</v>
      </c>
      <c r="V4422" s="5">
        <f>VLOOKUP(CONCATENATE($F4422," ",$G4422),AllocFactorMatrix,(V$4+1),FALSE)*$E4425</f>
        <v>0</v>
      </c>
      <c r="W4422" s="5">
        <f t="shared" si="2136"/>
        <v>234.45191815165006</v>
      </c>
      <c r="X4422" s="5">
        <f>VLOOKUP(CONCATENATE($F4422," ",$G4422),AllocFactorMatrix,(X$4+1),FALSE)*$E4425</f>
        <v>1771.8395544540267</v>
      </c>
      <c r="Y4422" s="5">
        <f>VLOOKUP(CONCATENATE($F4422," ",$G4422),AllocFactorMatrix,(Y$4+1),FALSE)*$E4425</f>
        <v>0</v>
      </c>
      <c r="Z4422" s="5">
        <f t="shared" si="2132"/>
        <v>1771.8395544540267</v>
      </c>
      <c r="AA4422" s="5">
        <f>VLOOKUP(CONCATENATE($F4422," ",$G4422),AllocFactorMatrix,(AA$4+1),FALSE)*$E4425</f>
        <v>20.949472095912789</v>
      </c>
      <c r="AB4422" s="5">
        <f>VLOOKUP(CONCATENATE($F4422," ",$G4422),AllocFactorMatrix,(AB$4+1),FALSE)*$E4425</f>
        <v>644.81867880144318</v>
      </c>
      <c r="AC4422" s="5">
        <f>VLOOKUP(CONCATENATE($F4422," ",$G4422),AllocFactorMatrix,(AC$4+1),FALSE)*$E4425</f>
        <v>133.71228276869553</v>
      </c>
    </row>
    <row r="4423" spans="4:29" hidden="1" outlineLevel="1">
      <c r="E4423" s="48"/>
      <c r="F4423" s="175" t="str">
        <f>F4425</f>
        <v>RB_GUP_EPIS_D</v>
      </c>
      <c r="G4423" s="52" t="str">
        <f>$G$13</f>
        <v>ENERGY</v>
      </c>
      <c r="H4423" s="4">
        <f t="shared" si="2130"/>
        <v>0</v>
      </c>
      <c r="I4423" s="5">
        <f>VLOOKUP(CONCATENATE($F4423," ",$G4423),AllocFactorMatrix,(I$4+1),FALSE)*$E4425</f>
        <v>0</v>
      </c>
      <c r="J4423" s="5">
        <f>VLOOKUP(CONCATENATE($F4423," ",$G4423),AllocFactorMatrix,(J$4+1),FALSE)*$E4425</f>
        <v>0</v>
      </c>
      <c r="K4423" s="5">
        <f>VLOOKUP(CONCATENATE($F4423," ",$G4423),AllocFactorMatrix,(K$4+1),FALSE)*$E4425</f>
        <v>0</v>
      </c>
      <c r="L4423" s="5">
        <f>VLOOKUP(CONCATENATE($F4423," ",$G4423),AllocFactorMatrix,(L$4+1),FALSE)*$E4425</f>
        <v>0</v>
      </c>
      <c r="M4423" s="5">
        <f t="shared" si="2131"/>
        <v>0</v>
      </c>
      <c r="N4423" s="5">
        <f>VLOOKUP(CONCATENATE($F4423," ",$G4423),AllocFactorMatrix,(N$4+1),FALSE)*$E4425</f>
        <v>0</v>
      </c>
      <c r="O4423" s="5">
        <f>VLOOKUP(CONCATENATE($F4423," ",$G4423),AllocFactorMatrix,(O$4+1),FALSE)*$E4425</f>
        <v>0</v>
      </c>
      <c r="P4423" s="5">
        <f>VLOOKUP(CONCATENATE($F4423," ",$G4423),AllocFactorMatrix,(P$4+1),FALSE)*$E4425</f>
        <v>0</v>
      </c>
      <c r="Q4423" s="5">
        <f>VLOOKUP(CONCATENATE($F4423," ",$G4423),AllocFactorMatrix,(Q$4+1),FALSE)*$E4425</f>
        <v>0</v>
      </c>
      <c r="R4423" s="5">
        <f t="shared" si="2133"/>
        <v>0</v>
      </c>
      <c r="S4423" s="5">
        <f>VLOOKUP(CONCATENATE($F4423," ",$G4423),AllocFactorMatrix,(S$4+1),FALSE)*$E4425</f>
        <v>0</v>
      </c>
      <c r="T4423" s="5">
        <f>VLOOKUP(CONCATENATE($F4423," ",$G4423),AllocFactorMatrix,(T$4+1),FALSE)*$E4425</f>
        <v>0</v>
      </c>
      <c r="U4423" s="5">
        <f>VLOOKUP(CONCATENATE($F4423," ",$G4423),AllocFactorMatrix,(U$4+1),FALSE)*$E4425</f>
        <v>0</v>
      </c>
      <c r="V4423" s="5">
        <f>VLOOKUP(CONCATENATE($F4423," ",$G4423),AllocFactorMatrix,(V$4+1),FALSE)*$E4425</f>
        <v>0</v>
      </c>
      <c r="W4423" s="5">
        <f t="shared" si="2136"/>
        <v>0</v>
      </c>
      <c r="X4423" s="5">
        <f>VLOOKUP(CONCATENATE($F4423," ",$G4423),AllocFactorMatrix,(X$4+1),FALSE)*$E4425</f>
        <v>0</v>
      </c>
      <c r="Y4423" s="5">
        <f>VLOOKUP(CONCATENATE($F4423," ",$G4423),AllocFactorMatrix,(Y$4+1),FALSE)*$E4425</f>
        <v>0</v>
      </c>
      <c r="Z4423" s="5">
        <f t="shared" si="2132"/>
        <v>0</v>
      </c>
      <c r="AA4423" s="5">
        <f>VLOOKUP(CONCATENATE($F4423," ",$G4423),AllocFactorMatrix,(AA$4+1),FALSE)*$E4425</f>
        <v>0</v>
      </c>
      <c r="AB4423" s="5">
        <f>VLOOKUP(CONCATENATE($F4423," ",$G4423),AllocFactorMatrix,(AB$4+1),FALSE)*$E4425</f>
        <v>0</v>
      </c>
      <c r="AC4423" s="5">
        <f>VLOOKUP(CONCATENATE($F4423," ",$G4423),AllocFactorMatrix,(AC$4+1),FALSE)*$E4425</f>
        <v>0</v>
      </c>
    </row>
    <row r="4424" spans="4:29" hidden="1" outlineLevel="1">
      <c r="E4424" s="48"/>
      <c r="F4424" s="175" t="str">
        <f>F4425</f>
        <v>RB_GUP_EPIS_D</v>
      </c>
      <c r="G4424" s="52" t="str">
        <f>$G$14</f>
        <v>CUSTOMER</v>
      </c>
      <c r="H4424" s="4">
        <f t="shared" si="2130"/>
        <v>36757.430602973356</v>
      </c>
      <c r="I4424" s="5">
        <f>VLOOKUP(CONCATENATE($F4424," ",$G4424),AllocFactorMatrix,(I$4+1),FALSE)*$E4425</f>
        <v>17188.636952840712</v>
      </c>
      <c r="J4424" s="5">
        <f>VLOOKUP(CONCATENATE($F4424," ",$G4424),AllocFactorMatrix,(J$4+1),FALSE)*$E4425</f>
        <v>5808.129880501584</v>
      </c>
      <c r="K4424" s="5">
        <f>VLOOKUP(CONCATENATE($F4424," ",$G4424),AllocFactorMatrix,(K$4+1),FALSE)*$E4425</f>
        <v>392.73470173506962</v>
      </c>
      <c r="L4424" s="5">
        <f>VLOOKUP(CONCATENATE($F4424," ",$G4424),AllocFactorMatrix,(L$4+1),FALSE)*$E4425</f>
        <v>66.154925116531359</v>
      </c>
      <c r="M4424" s="5">
        <f t="shared" si="2131"/>
        <v>6267.019507353185</v>
      </c>
      <c r="N4424" s="5">
        <f>VLOOKUP(CONCATENATE($F4424," ",$G4424),AllocFactorMatrix,(N$4+1),FALSE)*$E4425</f>
        <v>474.06213142941135</v>
      </c>
      <c r="O4424" s="5">
        <f>VLOOKUP(CONCATENATE($F4424," ",$G4424),AllocFactorMatrix,(O$4+1),FALSE)*$E4425</f>
        <v>138.15055847487361</v>
      </c>
      <c r="P4424" s="5">
        <f>VLOOKUP(CONCATENATE($F4424," ",$G4424),AllocFactorMatrix,(P$4+1),FALSE)*$E4425</f>
        <v>162.70120967688024</v>
      </c>
      <c r="Q4424" s="5">
        <f>VLOOKUP(CONCATENATE($F4424," ",$G4424),AllocFactorMatrix,(Q$4+1),FALSE)*$E4425</f>
        <v>20.337371005056848</v>
      </c>
      <c r="R4424" s="5">
        <f t="shared" si="2133"/>
        <v>795.25127058622206</v>
      </c>
      <c r="S4424" s="5">
        <f>VLOOKUP(CONCATENATE($F4424," ",$G4424),AllocFactorMatrix,(S$4+1),FALSE)*$E4425</f>
        <v>3.1158261326368719</v>
      </c>
      <c r="T4424" s="5">
        <f>VLOOKUP(CONCATENATE($F4424," ",$G4424),AllocFactorMatrix,(T$4+1),FALSE)*$E4425</f>
        <v>97.957270154799119</v>
      </c>
      <c r="U4424" s="5">
        <f>VLOOKUP(CONCATENATE($F4424," ",$G4424),AllocFactorMatrix,(U$4+1),FALSE)*$E4425</f>
        <v>273.49259557939922</v>
      </c>
      <c r="V4424" s="5">
        <f>VLOOKUP(CONCATENATE($F4424," ",$G4424),AllocFactorMatrix,(V$4+1),FALSE)*$E4425</f>
        <v>81.349234949513473</v>
      </c>
      <c r="W4424" s="5">
        <f t="shared" si="2136"/>
        <v>455.91492681634867</v>
      </c>
      <c r="X4424" s="5">
        <f>VLOOKUP(CONCATENATE($F4424," ",$G4424),AllocFactorMatrix,(X$4+1),FALSE)*$E4425</f>
        <v>95.340443969693681</v>
      </c>
      <c r="Y4424" s="5">
        <f>VLOOKUP(CONCATENATE($F4424," ",$G4424),AllocFactorMatrix,(Y$4+1),FALSE)*$E4425</f>
        <v>1.8050154638977991</v>
      </c>
      <c r="Z4424" s="5">
        <f t="shared" si="2132"/>
        <v>97.145459433591483</v>
      </c>
      <c r="AA4424" s="5">
        <f>VLOOKUP(CONCATENATE($F4424," ",$G4424),AllocFactorMatrix,(AA$4+1),FALSE)*$E4425</f>
        <v>9.3031521951375904</v>
      </c>
      <c r="AB4424" s="5">
        <f>VLOOKUP(CONCATENATE($F4424," ",$G4424),AllocFactorMatrix,(AB$4+1),FALSE)*$E4425</f>
        <v>10536.357984598408</v>
      </c>
      <c r="AC4424" s="5">
        <f>VLOOKUP(CONCATENATE($F4424," ",$G4424),AllocFactorMatrix,(AC$4+1),FALSE)*$E4425</f>
        <v>1407.8013491497445</v>
      </c>
    </row>
    <row r="4425" spans="4:29" collapsed="1">
      <c r="D4425" s="52" t="s">
        <v>8</v>
      </c>
      <c r="E4425" s="39">
        <v>294708</v>
      </c>
      <c r="F4425" s="93" t="s">
        <v>65</v>
      </c>
      <c r="G4425" s="52" t="str">
        <f>$G$15</f>
        <v>TOTAL</v>
      </c>
      <c r="H4425" s="4">
        <f t="shared" si="2130"/>
        <v>294708.00000000006</v>
      </c>
      <c r="I4425" s="5">
        <f>VLOOKUP(CONCATENATE($F4425," ",$G4425),AllocFactorMatrix,(I$4+1),FALSE)*$E4425</f>
        <v>193417.43254845825</v>
      </c>
      <c r="J4425" s="5">
        <f>VLOOKUP(CONCATENATE($F4425," ",$G4425),AllocFactorMatrix,(J$4+1),FALSE)*$E4425</f>
        <v>45036.466047855698</v>
      </c>
      <c r="K4425" s="5">
        <f>VLOOKUP(CONCATENATE($F4425," ",$G4425),AllocFactorMatrix,(K$4+1),FALSE)*$E4425</f>
        <v>765.38280402633734</v>
      </c>
      <c r="L4425" s="5">
        <f>VLOOKUP(CONCATENATE($F4425," ",$G4425),AllocFactorMatrix,(L$4+1),FALSE)*$E4425</f>
        <v>66.154925116531359</v>
      </c>
      <c r="M4425" s="5">
        <f t="shared" si="2131"/>
        <v>45868.003776998572</v>
      </c>
      <c r="N4425" s="5">
        <f>VLOOKUP(CONCATENATE($F4425," ",$G4425),AllocFactorMatrix,(N$4+1),FALSE)*$E4425</f>
        <v>22234.362765751055</v>
      </c>
      <c r="O4425" s="5">
        <f>VLOOKUP(CONCATENATE($F4425," ",$G4425),AllocFactorMatrix,(O$4+1),FALSE)*$E4425</f>
        <v>2920.9833833731382</v>
      </c>
      <c r="P4425" s="5">
        <f>VLOOKUP(CONCATENATE($F4425," ",$G4425),AllocFactorMatrix,(P$4+1),FALSE)*$E4425</f>
        <v>162.70120967688024</v>
      </c>
      <c r="Q4425" s="5">
        <f>VLOOKUP(CONCATENATE($F4425," ",$G4425),AllocFactorMatrix,(Q$4+1),FALSE)*$E4425</f>
        <v>20.337371005056848</v>
      </c>
      <c r="R4425" s="5">
        <f t="shared" si="2133"/>
        <v>25338.384729806134</v>
      </c>
      <c r="S4425" s="5">
        <f>VLOOKUP(CONCATENATE($F4425," ",$G4425),AllocFactorMatrix,(S$4+1),FALSE)*$E4425</f>
        <v>937.87519283925565</v>
      </c>
      <c r="T4425" s="5">
        <f>VLOOKUP(CONCATENATE($F4425," ",$G4425),AllocFactorMatrix,(T$4+1),FALSE)*$E4425</f>
        <v>9781.7125961204092</v>
      </c>
      <c r="U4425" s="5">
        <f>VLOOKUP(CONCATENATE($F4425," ",$G4425),AllocFactorMatrix,(U$4+1),FALSE)*$E4425</f>
        <v>273.49259557939922</v>
      </c>
      <c r="V4425" s="5">
        <f>VLOOKUP(CONCATENATE($F4425," ",$G4425),AllocFactorMatrix,(V$4+1),FALSE)*$E4425</f>
        <v>81.349234949513473</v>
      </c>
      <c r="W4425" s="5">
        <f t="shared" si="2136"/>
        <v>11074.429619488577</v>
      </c>
      <c r="X4425" s="5">
        <f>VLOOKUP(CONCATENATE($F4425," ",$G4425),AllocFactorMatrix,(X$4+1),FALSE)*$E4425</f>
        <v>6113.8028880916954</v>
      </c>
      <c r="Y4425" s="5">
        <f>VLOOKUP(CONCATENATE($F4425," ",$G4425),AllocFactorMatrix,(Y$4+1),FALSE)*$E4425</f>
        <v>87.041433824808848</v>
      </c>
      <c r="Z4425" s="5">
        <f t="shared" si="2132"/>
        <v>6200.8443219165047</v>
      </c>
      <c r="AA4425" s="5">
        <f>VLOOKUP(CONCATENATE($F4425," ",$G4425),AllocFactorMatrix,(AA$4+1),FALSE)*$E4425</f>
        <v>86.214708013710776</v>
      </c>
      <c r="AB4425" s="5">
        <f>VLOOKUP(CONCATENATE($F4425," ",$G4425),AllocFactorMatrix,(AB$4+1),FALSE)*$E4425</f>
        <v>11181.176663399852</v>
      </c>
      <c r="AC4425" s="5">
        <f>VLOOKUP(CONCATENATE($F4425," ",$G4425),AllocFactorMatrix,(AC$4+1),FALSE)*$E4425</f>
        <v>1541.5136319184401</v>
      </c>
    </row>
    <row r="4426" spans="4:29" hidden="1" outlineLevel="1">
      <c r="E4426" s="48"/>
      <c r="F4426" s="175" t="str">
        <f>F4433</f>
        <v>LABOR_M</v>
      </c>
      <c r="G4426" s="52" t="str">
        <f>$G$8</f>
        <v>PRODUCTION</v>
      </c>
      <c r="H4426" s="4">
        <f t="shared" ca="1" si="2130"/>
        <v>147549.74393016813</v>
      </c>
      <c r="I4426" s="5">
        <f ca="1">VLOOKUP(CONCATENATE($F4426," ",$G4426),AllocFactorMatrix,(I$4+1),FALSE)*$E4433</f>
        <v>75897.51962471506</v>
      </c>
      <c r="J4426" s="5">
        <f ca="1">VLOOKUP(CONCATENATE($F4426," ",$G4426),AllocFactorMatrix,(J$4+1),FALSE)*$E4433</f>
        <v>17699.313245242483</v>
      </c>
      <c r="K4426" s="5">
        <f ca="1">VLOOKUP(CONCATENATE($F4426," ",$G4426),AllocFactorMatrix,(K$4+1),FALSE)*$E4433</f>
        <v>246.09053861989815</v>
      </c>
      <c r="L4426" s="5">
        <f ca="1">VLOOKUP(CONCATENATE($F4426," ",$G4426),AllocFactorMatrix,(L$4+1),FALSE)*$E4433</f>
        <v>34.273941642558583</v>
      </c>
      <c r="M4426" s="5">
        <f t="shared" ca="1" si="2131"/>
        <v>17979.677725504938</v>
      </c>
      <c r="N4426" s="5">
        <f ca="1">VLOOKUP(CONCATENATE($F4426," ",$G4426),AllocFactorMatrix,(N$4+1),FALSE)*$E4433</f>
        <v>10534.776327535883</v>
      </c>
      <c r="O4426" s="5">
        <f ca="1">VLOOKUP(CONCATENATE($F4426," ",$G4426),AllocFactorMatrix,(O$4+1),FALSE)*$E4433</f>
        <v>1887.7432719947628</v>
      </c>
      <c r="P4426" s="5">
        <f ca="1">VLOOKUP(CONCATENATE($F4426," ",$G4426),AllocFactorMatrix,(P$4+1),FALSE)*$E4433</f>
        <v>382.8150714895803</v>
      </c>
      <c r="Q4426" s="5">
        <f ca="1">VLOOKUP(CONCATENATE($F4426," ",$G4426),AllocFactorMatrix,(Q$4+1),FALSE)*$E4433</f>
        <v>14.537229222431067</v>
      </c>
      <c r="R4426" s="5">
        <f t="shared" ca="1" si="2133"/>
        <v>12819.871900242657</v>
      </c>
      <c r="S4426" s="5">
        <f ca="1">VLOOKUP(CONCATENATE($F4426," ",$G4426),AllocFactorMatrix,(S$4+1),FALSE)*$E4433</f>
        <v>498.89722292592205</v>
      </c>
      <c r="T4426" s="5">
        <f ca="1">VLOOKUP(CONCATENATE($F4426," ",$G4426),AllocFactorMatrix,(T$4+1),FALSE)*$E4433</f>
        <v>6735.400597506572</v>
      </c>
      <c r="U4426" s="5">
        <f ca="1">VLOOKUP(CONCATENATE($F4426," ",$G4426),AllocFactorMatrix,(U$4+1),FALSE)*$E4433</f>
        <v>25760.203494707399</v>
      </c>
      <c r="V4426" s="5">
        <f ca="1">VLOOKUP(CONCATENATE($F4426," ",$G4426),AllocFactorMatrix,(V$4+1),FALSE)*$E4433</f>
        <v>4666.6997809726945</v>
      </c>
      <c r="W4426" s="5">
        <f ca="1">SUBTOTAL(9,S4426:V4426)</f>
        <v>37661.201096112585</v>
      </c>
      <c r="X4426" s="5">
        <f ca="1">VLOOKUP(CONCATENATE($F4426," ",$G4426),AllocFactorMatrix,(X$4+1),FALSE)*$E4433</f>
        <v>2891.3706467531188</v>
      </c>
      <c r="Y4426" s="5">
        <f ca="1">VLOOKUP(CONCATENATE($F4426," ",$G4426),AllocFactorMatrix,(Y$4+1),FALSE)*$E4433</f>
        <v>57.748087872721584</v>
      </c>
      <c r="Z4426" s="5">
        <f t="shared" ca="1" si="2132"/>
        <v>2949.1187346258403</v>
      </c>
      <c r="AA4426" s="5">
        <f ca="1">VLOOKUP(CONCATENATE($F4426," ",$G4426),AllocFactorMatrix,(AA$4+1),FALSE)*$E4433</f>
        <v>38.14185650034721</v>
      </c>
      <c r="AB4426" s="5">
        <f ca="1">VLOOKUP(CONCATENATE($F4426," ",$G4426),AllocFactorMatrix,(AB$4+1),FALSE)*$E4433</f>
        <v>169.44784312476511</v>
      </c>
      <c r="AC4426" s="5">
        <f ca="1">VLOOKUP(CONCATENATE($F4426," ",$G4426),AllocFactorMatrix,(AC$4+1),FALSE)*$E4433</f>
        <v>34.76514934187891</v>
      </c>
    </row>
    <row r="4427" spans="4:29" hidden="1" outlineLevel="1">
      <c r="E4427" s="48"/>
      <c r="F4427" s="175" t="str">
        <f>F4433</f>
        <v>LABOR_M</v>
      </c>
      <c r="G4427" s="52" t="str">
        <f>$G$9</f>
        <v>BULKTRAN</v>
      </c>
      <c r="H4427" s="4">
        <f t="shared" ca="1" si="2130"/>
        <v>22871.377420457466</v>
      </c>
      <c r="I4427" s="5">
        <f ca="1">VLOOKUP(CONCATENATE($F4427," ",$G4427),AllocFactorMatrix,(I$4+1),FALSE)*$E4433</f>
        <v>11764.715887511025</v>
      </c>
      <c r="J4427" s="5">
        <f ca="1">VLOOKUP(CONCATENATE($F4427," ",$G4427),AllocFactorMatrix,(J$4+1),FALSE)*$E4433</f>
        <v>2743.5335537175115</v>
      </c>
      <c r="K4427" s="5">
        <f ca="1">VLOOKUP(CONCATENATE($F4427," ",$G4427),AllocFactorMatrix,(K$4+1),FALSE)*$E4433</f>
        <v>38.145980050247687</v>
      </c>
      <c r="L4427" s="5">
        <f ca="1">VLOOKUP(CONCATENATE($F4427," ",$G4427),AllocFactorMatrix,(L$4+1),FALSE)*$E4433</f>
        <v>5.3127320598041097</v>
      </c>
      <c r="M4427" s="5">
        <f t="shared" ca="1" si="2131"/>
        <v>2786.9922658275632</v>
      </c>
      <c r="N4427" s="5">
        <f ca="1">VLOOKUP(CONCATENATE($F4427," ",$G4427),AllocFactorMatrix,(N$4+1),FALSE)*$E4433</f>
        <v>1632.9736603352324</v>
      </c>
      <c r="O4427" s="5">
        <f ca="1">VLOOKUP(CONCATENATE($F4427," ",$G4427),AllocFactorMatrix,(O$4+1),FALSE)*$E4433</f>
        <v>292.61513911644209</v>
      </c>
      <c r="P4427" s="5">
        <f ca="1">VLOOKUP(CONCATENATE($F4427," ",$G4427),AllocFactorMatrix,(P$4+1),FALSE)*$E4433</f>
        <v>59.339364129438223</v>
      </c>
      <c r="Q4427" s="5">
        <f ca="1">VLOOKUP(CONCATENATE($F4427," ",$G4427),AllocFactorMatrix,(Q$4+1),FALSE)*$E4433</f>
        <v>2.2533855182512683</v>
      </c>
      <c r="R4427" s="5">
        <f t="shared" ca="1" si="2133"/>
        <v>1987.181549099364</v>
      </c>
      <c r="S4427" s="5">
        <f ca="1">VLOOKUP(CONCATENATE($F4427," ",$G4427),AllocFactorMatrix,(S$4+1),FALSE)*$E4433</f>
        <v>77.333015806229682</v>
      </c>
      <c r="T4427" s="5">
        <f ca="1">VLOOKUP(CONCATENATE($F4427," ",$G4427),AllocFactorMatrix,(T$4+1),FALSE)*$E4433</f>
        <v>1044.0403693038909</v>
      </c>
      <c r="U4427" s="5">
        <f ca="1">VLOOKUP(CONCATENATE($F4427," ",$G4427),AllocFactorMatrix,(U$4+1),FALSE)*$E4433</f>
        <v>3993.0353036334791</v>
      </c>
      <c r="V4427" s="5">
        <f ca="1">VLOOKUP(CONCATENATE($F4427," ",$G4427),AllocFactorMatrix,(V$4+1),FALSE)*$E4433</f>
        <v>723.37537941853236</v>
      </c>
      <c r="W4427" s="5">
        <f t="shared" ref="W4427:W4433" ca="1" si="2137">SUBTOTAL(9,S4427:V4427)</f>
        <v>5837.7840681621319</v>
      </c>
      <c r="X4427" s="5">
        <f ca="1">VLOOKUP(CONCATENATE($F4427," ",$G4427),AllocFactorMatrix,(X$4+1),FALSE)*$E4433</f>
        <v>448.18532084759374</v>
      </c>
      <c r="Y4427" s="5">
        <f ca="1">VLOOKUP(CONCATENATE($F4427," ",$G4427),AllocFactorMatrix,(Y$4+1),FALSE)*$E4433</f>
        <v>8.9514104048316785</v>
      </c>
      <c r="Z4427" s="5">
        <f t="shared" ca="1" si="2132"/>
        <v>457.13673125242542</v>
      </c>
      <c r="AA4427" s="5">
        <f ca="1">VLOOKUP(CONCATENATE($F4427," ",$G4427),AllocFactorMatrix,(AA$4+1),FALSE)*$E4433</f>
        <v>5.9122894577793046</v>
      </c>
      <c r="AB4427" s="5">
        <f ca="1">VLOOKUP(CONCATENATE($F4427," ",$G4427),AllocFactorMatrix,(AB$4+1),FALSE)*$E4433</f>
        <v>26.265756008517048</v>
      </c>
      <c r="AC4427" s="5">
        <f ca="1">VLOOKUP(CONCATENATE($F4427," ",$G4427),AllocFactorMatrix,(AC$4+1),FALSE)*$E4433</f>
        <v>5.3888731386277096</v>
      </c>
    </row>
    <row r="4428" spans="4:29" hidden="1" outlineLevel="1">
      <c r="E4428" s="48"/>
      <c r="F4428" s="175" t="str">
        <f>F4433</f>
        <v>LABOR_M</v>
      </c>
      <c r="G4428" s="52" t="str">
        <f>$G$10</f>
        <v>SUBTRAN</v>
      </c>
      <c r="H4428" s="4">
        <f t="shared" ca="1" si="2130"/>
        <v>6338.5554281472132</v>
      </c>
      <c r="I4428" s="5">
        <f ca="1">VLOOKUP(CONCATENATE($F4428," ",$G4428),AllocFactorMatrix,(I$4+1),FALSE)*$E4433</f>
        <v>3238.7062016478585</v>
      </c>
      <c r="J4428" s="5">
        <f ca="1">VLOOKUP(CONCATENATE($F4428," ",$G4428),AllocFactorMatrix,(J$4+1),FALSE)*$E4433</f>
        <v>759.20744559346645</v>
      </c>
      <c r="K4428" s="5">
        <f ca="1">VLOOKUP(CONCATENATE($F4428," ",$G4428),AllocFactorMatrix,(K$4+1),FALSE)*$E4433</f>
        <v>10.605833619391712</v>
      </c>
      <c r="L4428" s="5">
        <f ca="1">VLOOKUP(CONCATENATE($F4428," ",$G4428),AllocFactorMatrix,(L$4+1),FALSE)*$E4433</f>
        <v>1.9196066077382901</v>
      </c>
      <c r="M4428" s="5">
        <f t="shared" ca="1" si="2131"/>
        <v>771.73288582059638</v>
      </c>
      <c r="N4428" s="5">
        <f ca="1">VLOOKUP(CONCATENATE($F4428," ",$G4428),AllocFactorMatrix,(N$4+1),FALSE)*$E4433</f>
        <v>438.76758383105283</v>
      </c>
      <c r="O4428" s="5">
        <f ca="1">VLOOKUP(CONCATENATE($F4428," ",$G4428),AllocFactorMatrix,(O$4+1),FALSE)*$E4433</f>
        <v>78.844330436005947</v>
      </c>
      <c r="P4428" s="5">
        <f ca="1">VLOOKUP(CONCATENATE($F4428," ",$G4428),AllocFactorMatrix,(P$4+1),FALSE)*$E4433</f>
        <v>20.696028849586568</v>
      </c>
      <c r="Q4428" s="5">
        <f ca="1">VLOOKUP(CONCATENATE($F4428," ",$G4428),AllocFactorMatrix,(Q$4+1),FALSE)*$E4433</f>
        <v>0</v>
      </c>
      <c r="R4428" s="5">
        <f t="shared" ca="1" si="2133"/>
        <v>538.30794311664533</v>
      </c>
      <c r="S4428" s="5">
        <f ca="1">VLOOKUP(CONCATENATE($F4428," ",$G4428),AllocFactorMatrix,(S$4+1),FALSE)*$E4433</f>
        <v>19.777112767699517</v>
      </c>
      <c r="T4428" s="5">
        <f ca="1">VLOOKUP(CONCATENATE($F4428," ",$G4428),AllocFactorMatrix,(T$4+1),FALSE)*$E4433</f>
        <v>277.49206959324874</v>
      </c>
      <c r="U4428" s="5">
        <f ca="1">VLOOKUP(CONCATENATE($F4428," ",$G4428),AllocFactorMatrix,(U$4+1),FALSE)*$E4433</f>
        <v>1368.2499568963296</v>
      </c>
      <c r="V4428" s="5">
        <f ca="1">VLOOKUP(CONCATENATE($F4428," ",$G4428),AllocFactorMatrix,(V$4+1),FALSE)*$E4433</f>
        <v>0</v>
      </c>
      <c r="W4428" s="5">
        <f t="shared" ca="1" si="2137"/>
        <v>1665.5191392572779</v>
      </c>
      <c r="X4428" s="5">
        <f ca="1">VLOOKUP(CONCATENATE($F4428," ",$G4428),AllocFactorMatrix,(X$4+1),FALSE)*$E4433</f>
        <v>120.27504658591333</v>
      </c>
      <c r="Y4428" s="5">
        <f ca="1">VLOOKUP(CONCATENATE($F4428," ",$G4428),AllocFactorMatrix,(Y$4+1),FALSE)*$E4433</f>
        <v>2.4149445743150033</v>
      </c>
      <c r="Z4428" s="5">
        <f t="shared" ca="1" si="2132"/>
        <v>122.68999116022833</v>
      </c>
      <c r="AA4428" s="5">
        <f ca="1">VLOOKUP(CONCATENATE($F4428," ",$G4428),AllocFactorMatrix,(AA$4+1),FALSE)*$E4433</f>
        <v>1.5992671446016931</v>
      </c>
      <c r="AB4428" s="5">
        <f ca="1">VLOOKUP(CONCATENATE($F4428," ",$G4428),AllocFactorMatrix,(AB$4+1),FALSE)*$E4433</f>
        <v>0</v>
      </c>
      <c r="AC4428" s="5">
        <f ca="1">VLOOKUP(CONCATENATE($F4428," ",$G4428),AllocFactorMatrix,(AC$4+1),FALSE)*$E4433</f>
        <v>0</v>
      </c>
    </row>
    <row r="4429" spans="4:29" hidden="1" outlineLevel="1">
      <c r="E4429" s="48"/>
      <c r="F4429" s="175" t="str">
        <f>F4433</f>
        <v>LABOR_M</v>
      </c>
      <c r="G4429" s="52" t="str">
        <f>$G$11</f>
        <v>DISTPRI</v>
      </c>
      <c r="H4429" s="4">
        <f t="shared" ca="1" si="2130"/>
        <v>51776.992099045274</v>
      </c>
      <c r="I4429" s="5">
        <f ca="1">VLOOKUP(CONCATENATE($F4429," ",$G4429),AllocFactorMatrix,(I$4+1),FALSE)*$E4433</f>
        <v>33903.940386633825</v>
      </c>
      <c r="J4429" s="5">
        <f ca="1">VLOOKUP(CONCATENATE($F4429," ",$G4429),AllocFactorMatrix,(J$4+1),FALSE)*$E4433</f>
        <v>7934.8306253033015</v>
      </c>
      <c r="K4429" s="5">
        <f ca="1">VLOOKUP(CONCATENATE($F4429," ",$G4429),AllocFactorMatrix,(K$4+1),FALSE)*$E4433</f>
        <v>110.83173738976888</v>
      </c>
      <c r="L4429" s="5">
        <f ca="1">VLOOKUP(CONCATENATE($F4429," ",$G4429),AllocFactorMatrix,(L$4+1),FALSE)*$E4433</f>
        <v>0</v>
      </c>
      <c r="M4429" s="5">
        <f t="shared" ca="1" si="2131"/>
        <v>8045.6623626930705</v>
      </c>
      <c r="N4429" s="5">
        <f ca="1">VLOOKUP(CONCATENATE($F4429," ",$G4429),AllocFactorMatrix,(N$4+1),FALSE)*$E4433</f>
        <v>4606.3248345517695</v>
      </c>
      <c r="O4429" s="5">
        <f ca="1">VLOOKUP(CONCATENATE($F4429," ",$G4429),AllocFactorMatrix,(O$4+1),FALSE)*$E4433</f>
        <v>827.66072053597156</v>
      </c>
      <c r="P4429" s="5">
        <f ca="1">VLOOKUP(CONCATENATE($F4429," ",$G4429),AllocFactorMatrix,(P$4+1),FALSE)*$E4433</f>
        <v>0</v>
      </c>
      <c r="Q4429" s="5">
        <f ca="1">VLOOKUP(CONCATENATE($F4429," ",$G4429),AllocFactorMatrix,(Q$4+1),FALSE)*$E4433</f>
        <v>0</v>
      </c>
      <c r="R4429" s="5">
        <f t="shared" ca="1" si="2133"/>
        <v>5433.985555087741</v>
      </c>
      <c r="S4429" s="5">
        <f ca="1">VLOOKUP(CONCATENATE($F4429," ",$G4429),AllocFactorMatrix,(S$4+1),FALSE)*$E4433</f>
        <v>208.28307122218274</v>
      </c>
      <c r="T4429" s="5">
        <f ca="1">VLOOKUP(CONCATENATE($F4429," ",$G4429),AllocFactorMatrix,(T$4+1),FALSE)*$E4433</f>
        <v>2880.1097352571869</v>
      </c>
      <c r="U4429" s="5">
        <f ca="1">VLOOKUP(CONCATENATE($F4429," ",$G4429),AllocFactorMatrix,(U$4+1),FALSE)*$E4433</f>
        <v>0</v>
      </c>
      <c r="V4429" s="5">
        <f ca="1">VLOOKUP(CONCATENATE($F4429," ",$G4429),AllocFactorMatrix,(V$4+1),FALSE)*$E4433</f>
        <v>0</v>
      </c>
      <c r="W4429" s="5">
        <f t="shared" ca="1" si="2137"/>
        <v>3088.3928064793695</v>
      </c>
      <c r="X4429" s="5">
        <f ca="1">VLOOKUP(CONCATENATE($F4429," ",$G4429),AllocFactorMatrix,(X$4+1),FALSE)*$E4433</f>
        <v>1263.0162075350822</v>
      </c>
      <c r="Y4429" s="5">
        <f ca="1">VLOOKUP(CONCATENATE($F4429," ",$G4429),AllocFactorMatrix,(Y$4+1),FALSE)*$E4433</f>
        <v>25.350727073975865</v>
      </c>
      <c r="Z4429" s="5">
        <f t="shared" ca="1" si="2132"/>
        <v>1288.366934609058</v>
      </c>
      <c r="AA4429" s="5">
        <f ca="1">VLOOKUP(CONCATENATE($F4429," ",$G4429),AllocFactorMatrix,(AA$4+1),FALSE)*$E4433</f>
        <v>16.644053542197515</v>
      </c>
      <c r="AB4429" s="5">
        <f ca="1">VLOOKUP(CONCATENATE($F4429," ",$G4429),AllocFactorMatrix,(AB$4+1),FALSE)*$E4433</f>
        <v>0</v>
      </c>
      <c r="AC4429" s="5">
        <f ca="1">VLOOKUP(CONCATENATE($F4429," ",$G4429),AllocFactorMatrix,(AC$4+1),FALSE)*$E4433</f>
        <v>0</v>
      </c>
    </row>
    <row r="4430" spans="4:29" hidden="1" outlineLevel="1">
      <c r="E4430" s="48"/>
      <c r="F4430" s="175" t="str">
        <f>F4433</f>
        <v>LABOR_M</v>
      </c>
      <c r="G4430" s="52" t="str">
        <f>$G$12</f>
        <v>DISTSEC</v>
      </c>
      <c r="H4430" s="4">
        <f t="shared" ca="1" si="2130"/>
        <v>20512.648844810516</v>
      </c>
      <c r="I4430" s="5">
        <f ca="1">VLOOKUP(CONCATENATE($F4430," ",$G4430),AllocFactorMatrix,(I$4+1),FALSE)*$E4433</f>
        <v>15222.540994887999</v>
      </c>
      <c r="J4430" s="5">
        <f ca="1">VLOOKUP(CONCATENATE($F4430," ",$G4430),AllocFactorMatrix,(J$4+1),FALSE)*$E4433</f>
        <v>3069.5443642151427</v>
      </c>
      <c r="K4430" s="5">
        <f ca="1">VLOOKUP(CONCATENATE($F4430," ",$G4430),AllocFactorMatrix,(K$4+1),FALSE)*$E4433</f>
        <v>0</v>
      </c>
      <c r="L4430" s="5">
        <f ca="1">VLOOKUP(CONCATENATE($F4430," ",$G4430),AllocFactorMatrix,(L$4+1),FALSE)*$E4433</f>
        <v>0</v>
      </c>
      <c r="M4430" s="5">
        <f t="shared" ca="1" si="2131"/>
        <v>3069.5443642151427</v>
      </c>
      <c r="N4430" s="5">
        <f ca="1">VLOOKUP(CONCATENATE($F4430," ",$G4430),AllocFactorMatrix,(N$4+1),FALSE)*$E4433</f>
        <v>1534.2671811476309</v>
      </c>
      <c r="O4430" s="5">
        <f ca="1">VLOOKUP(CONCATENATE($F4430," ",$G4430),AllocFactorMatrix,(O$4+1),FALSE)*$E4433</f>
        <v>0</v>
      </c>
      <c r="P4430" s="5">
        <f ca="1">VLOOKUP(CONCATENATE($F4430," ",$G4430),AllocFactorMatrix,(P$4+1),FALSE)*$E4433</f>
        <v>0</v>
      </c>
      <c r="Q4430" s="5">
        <f ca="1">VLOOKUP(CONCATENATE($F4430," ",$G4430),AllocFactorMatrix,(Q$4+1),FALSE)*$E4433</f>
        <v>0</v>
      </c>
      <c r="R4430" s="5">
        <f t="shared" ca="1" si="2133"/>
        <v>1534.2671811476309</v>
      </c>
      <c r="S4430" s="5">
        <f ca="1">VLOOKUP(CONCATENATE($F4430," ",$G4430),AllocFactorMatrix,(S$4+1),FALSE)*$E4433</f>
        <v>57.347314892116927</v>
      </c>
      <c r="T4430" s="5">
        <f ca="1">VLOOKUP(CONCATENATE($F4430," ",$G4430),AllocFactorMatrix,(T$4+1),FALSE)*$E4433</f>
        <v>0</v>
      </c>
      <c r="U4430" s="5">
        <f ca="1">VLOOKUP(CONCATENATE($F4430," ",$G4430),AllocFactorMatrix,(U$4+1),FALSE)*$E4433</f>
        <v>0</v>
      </c>
      <c r="V4430" s="5">
        <f ca="1">VLOOKUP(CONCATENATE($F4430," ",$G4430),AllocFactorMatrix,(V$4+1),FALSE)*$E4433</f>
        <v>0</v>
      </c>
      <c r="W4430" s="5">
        <f t="shared" ca="1" si="2137"/>
        <v>57.347314892116927</v>
      </c>
      <c r="X4430" s="5">
        <f ca="1">VLOOKUP(CONCATENATE($F4430," ",$G4430),AllocFactorMatrix,(X$4+1),FALSE)*$E4433</f>
        <v>433.39479441519785</v>
      </c>
      <c r="Y4430" s="5">
        <f ca="1">VLOOKUP(CONCATENATE($F4430," ",$G4430),AllocFactorMatrix,(Y$4+1),FALSE)*$E4433</f>
        <v>0</v>
      </c>
      <c r="Z4430" s="5">
        <f t="shared" ca="1" si="2132"/>
        <v>433.39479441519785</v>
      </c>
      <c r="AA4430" s="5">
        <f ca="1">VLOOKUP(CONCATENATE($F4430," ",$G4430),AllocFactorMatrix,(AA$4+1),FALSE)*$E4433</f>
        <v>5.1242744464595535</v>
      </c>
      <c r="AB4430" s="5">
        <f ca="1">VLOOKUP(CONCATENATE($F4430," ",$G4430),AllocFactorMatrix,(AB$4+1),FALSE)*$E4433</f>
        <v>157.72368216508406</v>
      </c>
      <c r="AC4430" s="5">
        <f ca="1">VLOOKUP(CONCATENATE($F4430," ",$G4430),AllocFactorMatrix,(AC$4+1),FALSE)*$E4433</f>
        <v>32.706238640880969</v>
      </c>
    </row>
    <row r="4431" spans="4:29" hidden="1" outlineLevel="1">
      <c r="E4431" s="48"/>
      <c r="F4431" s="175" t="str">
        <f>F4433</f>
        <v>LABOR_M</v>
      </c>
      <c r="G4431" s="52" t="str">
        <f>$G$13</f>
        <v>ENERGY</v>
      </c>
      <c r="H4431" s="4">
        <f t="shared" ca="1" si="2130"/>
        <v>59015.968341642707</v>
      </c>
      <c r="I4431" s="5">
        <f ca="1">VLOOKUP(CONCATENATE($F4431," ",$G4431),AllocFactorMatrix,(I$4+1),FALSE)*$E4433</f>
        <v>23092.134535401659</v>
      </c>
      <c r="J4431" s="5">
        <f ca="1">VLOOKUP(CONCATENATE($F4431," ",$G4431),AllocFactorMatrix,(J$4+1),FALSE)*$E4433</f>
        <v>6662.0138138395678</v>
      </c>
      <c r="K4431" s="5">
        <f ca="1">VLOOKUP(CONCATENATE($F4431," ",$G4431),AllocFactorMatrix,(K$4+1),FALSE)*$E4433</f>
        <v>92.854252823750244</v>
      </c>
      <c r="L4431" s="5">
        <f ca="1">VLOOKUP(CONCATENATE($F4431," ",$G4431),AllocFactorMatrix,(L$4+1),FALSE)*$E4433</f>
        <v>12.980945849727428</v>
      </c>
      <c r="M4431" s="5">
        <f t="shared" ca="1" si="2131"/>
        <v>6767.8490125130456</v>
      </c>
      <c r="N4431" s="5">
        <f ca="1">VLOOKUP(CONCATENATE($F4431," ",$G4431),AllocFactorMatrix,(N$4+1),FALSE)*$E4433</f>
        <v>4322.4765603989672</v>
      </c>
      <c r="O4431" s="5">
        <f ca="1">VLOOKUP(CONCATENATE($F4431," ",$G4431),AllocFactorMatrix,(O$4+1),FALSE)*$E4433</f>
        <v>770.86599740219924</v>
      </c>
      <c r="P4431" s="5">
        <f ca="1">VLOOKUP(CONCATENATE($F4431," ",$G4431),AllocFactorMatrix,(P$4+1),FALSE)*$E4433</f>
        <v>156.97654737177905</v>
      </c>
      <c r="Q4431" s="5">
        <f ca="1">VLOOKUP(CONCATENATE($F4431," ",$G4431),AllocFactorMatrix,(Q$4+1),FALSE)*$E4433</f>
        <v>5.9290573198229559</v>
      </c>
      <c r="R4431" s="5">
        <f t="shared" ca="1" si="2133"/>
        <v>5256.2481624927686</v>
      </c>
      <c r="S4431" s="5">
        <f ca="1">VLOOKUP(CONCATENATE($F4431," ",$G4431),AllocFactorMatrix,(S$4+1),FALSE)*$E4433</f>
        <v>226.36817604348553</v>
      </c>
      <c r="T4431" s="5">
        <f ca="1">VLOOKUP(CONCATENATE($F4431," ",$G4431),AllocFactorMatrix,(T$4+1),FALSE)*$E4433</f>
        <v>3578.9239037012503</v>
      </c>
      <c r="U4431" s="5">
        <f ca="1">VLOOKUP(CONCATENATE($F4431," ",$G4431),AllocFactorMatrix,(U$4+1),FALSE)*$E4433</f>
        <v>15392.369220854865</v>
      </c>
      <c r="V4431" s="5">
        <f ca="1">VLOOKUP(CONCATENATE($F4431," ",$G4431),AllocFactorMatrix,(V$4+1),FALSE)*$E4433</f>
        <v>2895.4654197531936</v>
      </c>
      <c r="W4431" s="5">
        <f t="shared" ca="1" si="2137"/>
        <v>22093.126720352793</v>
      </c>
      <c r="X4431" s="5">
        <f ca="1">VLOOKUP(CONCATENATE($F4431," ",$G4431),AllocFactorMatrix,(X$4+1),FALSE)*$E4433</f>
        <v>1187.3414622310963</v>
      </c>
      <c r="Y4431" s="5">
        <f ca="1">VLOOKUP(CONCATENATE($F4431," ",$G4431),AllocFactorMatrix,(Y$4+1),FALSE)*$E4433</f>
        <v>23.823769592560975</v>
      </c>
      <c r="Z4431" s="5">
        <f t="shared" ca="1" si="2132"/>
        <v>1211.1652318236572</v>
      </c>
      <c r="AA4431" s="5">
        <f ca="1">VLOOKUP(CONCATENATE($F4431," ",$G4431),AllocFactorMatrix,(AA$4+1),FALSE)*$E4433</f>
        <v>21.25090463675668</v>
      </c>
      <c r="AB4431" s="5">
        <f ca="1">VLOOKUP(CONCATENATE($F4431," ",$G4431),AllocFactorMatrix,(AB$4+1),FALSE)*$E4433</f>
        <v>476.01298583581035</v>
      </c>
      <c r="AC4431" s="5">
        <f ca="1">VLOOKUP(CONCATENATE($F4431," ",$G4431),AllocFactorMatrix,(AC$4+1),FALSE)*$E4433</f>
        <v>98.180788586197764</v>
      </c>
    </row>
    <row r="4432" spans="4:29" hidden="1" outlineLevel="1">
      <c r="E4432" s="48"/>
      <c r="F4432" s="175" t="str">
        <f>F4433</f>
        <v>LABOR_M</v>
      </c>
      <c r="G4432" s="52" t="str">
        <f>$G$14</f>
        <v>CUSTOMER</v>
      </c>
      <c r="H4432" s="4">
        <f t="shared" ca="1" si="2130"/>
        <v>39056.713935728832</v>
      </c>
      <c r="I4432" s="5">
        <f ca="1">VLOOKUP(CONCATENATE($F4432," ",$G4432),AllocFactorMatrix,(I$4+1),FALSE)*$E4433</f>
        <v>30156.87256749775</v>
      </c>
      <c r="J4432" s="5">
        <f ca="1">VLOOKUP(CONCATENATE($F4432," ",$G4432),AllocFactorMatrix,(J$4+1),FALSE)*$E4433</f>
        <v>6106.4982414512097</v>
      </c>
      <c r="K4432" s="5">
        <f ca="1">VLOOKUP(CONCATENATE($F4432," ",$G4432),AllocFactorMatrix,(K$4+1),FALSE)*$E4433</f>
        <v>156.08320332327162</v>
      </c>
      <c r="L4432" s="5">
        <f ca="1">VLOOKUP(CONCATENATE($F4432," ",$G4432),AllocFactorMatrix,(L$4+1),FALSE)*$E4433</f>
        <v>25.165473873052569</v>
      </c>
      <c r="M4432" s="5">
        <f t="shared" ca="1" si="2131"/>
        <v>6287.7469186475337</v>
      </c>
      <c r="N4432" s="5">
        <f ca="1">VLOOKUP(CONCATENATE($F4432," ",$G4432),AllocFactorMatrix,(N$4+1),FALSE)*$E4433</f>
        <v>250.42511981654889</v>
      </c>
      <c r="O4432" s="5">
        <f ca="1">VLOOKUP(CONCATENATE($F4432," ",$G4432),AllocFactorMatrix,(O$4+1),FALSE)*$E4433</f>
        <v>60.482660464595881</v>
      </c>
      <c r="P4432" s="5">
        <f ca="1">VLOOKUP(CONCATENATE($F4432," ",$G4432),AllocFactorMatrix,(P$4+1),FALSE)*$E4433</f>
        <v>61.569049492016156</v>
      </c>
      <c r="Q4432" s="5">
        <f ca="1">VLOOKUP(CONCATENATE($F4432," ",$G4432),AllocFactorMatrix,(Q$4+1),FALSE)*$E4433</f>
        <v>7.605217490458493</v>
      </c>
      <c r="R4432" s="5">
        <f t="shared" ca="1" si="2133"/>
        <v>380.08204726361942</v>
      </c>
      <c r="S4432" s="5">
        <f ca="1">VLOOKUP(CONCATENATE($F4432," ",$G4432),AllocFactorMatrix,(S$4+1),FALSE)*$E4433</f>
        <v>1.903248813592898</v>
      </c>
      <c r="T4432" s="5">
        <f ca="1">VLOOKUP(CONCATENATE($F4432," ",$G4432),AllocFactorMatrix,(T$4+1),FALSE)*$E4433</f>
        <v>43.971201258799383</v>
      </c>
      <c r="U4432" s="5">
        <f ca="1">VLOOKUP(CONCATENATE($F4432," ",$G4432),AllocFactorMatrix,(U$4+1),FALSE)*$E4433</f>
        <v>103.42446005109264</v>
      </c>
      <c r="V4432" s="5">
        <f ca="1">VLOOKUP(CONCATENATE($F4432," ",$G4432),AllocFactorMatrix,(V$4+1),FALSE)*$E4433</f>
        <v>30.454729586393245</v>
      </c>
      <c r="W4432" s="5">
        <f t="shared" ca="1" si="2137"/>
        <v>179.75363970987817</v>
      </c>
      <c r="X4432" s="5">
        <f ca="1">VLOOKUP(CONCATENATE($F4432," ",$G4432),AllocFactorMatrix,(X$4+1),FALSE)*$E4433</f>
        <v>55.489700582851988</v>
      </c>
      <c r="Y4432" s="5">
        <f ca="1">VLOOKUP(CONCATENATE($F4432," ",$G4432),AllocFactorMatrix,(Y$4+1),FALSE)*$E4433</f>
        <v>0.82891803597766356</v>
      </c>
      <c r="Z4432" s="5">
        <f t="shared" ca="1" si="2132"/>
        <v>56.318618618829653</v>
      </c>
      <c r="AA4432" s="5">
        <f ca="1">VLOOKUP(CONCATENATE($F4432," ",$G4432),AllocFactorMatrix,(AA$4+1),FALSE)*$E4433</f>
        <v>4.5173051846659238</v>
      </c>
      <c r="AB4432" s="5">
        <f ca="1">VLOOKUP(CONCATENATE($F4432," ",$G4432),AllocFactorMatrix,(AB$4+1),FALSE)*$E4433</f>
        <v>1641.3422780914557</v>
      </c>
      <c r="AC4432" s="5">
        <f ca="1">VLOOKUP(CONCATENATE($F4432," ",$G4432),AllocFactorMatrix,(AC$4+1),FALSE)*$E4433</f>
        <v>350.08056071509174</v>
      </c>
    </row>
    <row r="4433" spans="3:29" collapsed="1">
      <c r="D4433" s="52" t="s">
        <v>150</v>
      </c>
      <c r="E4433" s="39">
        <v>347122</v>
      </c>
      <c r="F4433" s="93" t="s">
        <v>69</v>
      </c>
      <c r="G4433" s="52" t="str">
        <f>$G$15</f>
        <v>TOTAL</v>
      </c>
      <c r="H4433" s="4">
        <f t="shared" ca="1" si="2130"/>
        <v>347122.00000000023</v>
      </c>
      <c r="I4433" s="5">
        <f ca="1">VLOOKUP(CONCATENATE($F4433," ",$G4433),AllocFactorMatrix,(I$4+1),FALSE)*$E4433</f>
        <v>193276.43019829519</v>
      </c>
      <c r="J4433" s="5">
        <f ca="1">VLOOKUP(CONCATENATE($F4433," ",$G4433),AllocFactorMatrix,(J$4+1),FALSE)*$E4433</f>
        <v>44974.941289362687</v>
      </c>
      <c r="K4433" s="5">
        <f ca="1">VLOOKUP(CONCATENATE($F4433," ",$G4433),AllocFactorMatrix,(K$4+1),FALSE)*$E4433</f>
        <v>654.61154582632832</v>
      </c>
      <c r="L4433" s="5">
        <f ca="1">VLOOKUP(CONCATENATE($F4433," ",$G4433),AllocFactorMatrix,(L$4+1),FALSE)*$E4433</f>
        <v>79.652700032880986</v>
      </c>
      <c r="M4433" s="5">
        <f t="shared" ca="1" si="2131"/>
        <v>45709.205535221896</v>
      </c>
      <c r="N4433" s="5">
        <f ca="1">VLOOKUP(CONCATENATE($F4433," ",$G4433),AllocFactorMatrix,(N$4+1),FALSE)*$E4433</f>
        <v>23320.011267617087</v>
      </c>
      <c r="O4433" s="5">
        <f ca="1">VLOOKUP(CONCATENATE($F4433," ",$G4433),AllocFactorMatrix,(O$4+1),FALSE)*$E4433</f>
        <v>3918.212119949977</v>
      </c>
      <c r="P4433" s="5">
        <f ca="1">VLOOKUP(CONCATENATE($F4433," ",$G4433),AllocFactorMatrix,(P$4+1),FALSE)*$E4433</f>
        <v>681.39606133240022</v>
      </c>
      <c r="Q4433" s="5">
        <f ca="1">VLOOKUP(CONCATENATE($F4433," ",$G4433),AllocFactorMatrix,(Q$4+1),FALSE)*$E4433</f>
        <v>30.324889550963789</v>
      </c>
      <c r="R4433" s="5">
        <f t="shared" ca="1" si="2133"/>
        <v>27949.94433845043</v>
      </c>
      <c r="S4433" s="5">
        <f ca="1">VLOOKUP(CONCATENATE($F4433," ",$G4433),AllocFactorMatrix,(S$4+1),FALSE)*$E4433</f>
        <v>1089.9091624712294</v>
      </c>
      <c r="T4433" s="5">
        <f ca="1">VLOOKUP(CONCATENATE($F4433," ",$G4433),AllocFactorMatrix,(T$4+1),FALSE)*$E4433</f>
        <v>14559.937876620948</v>
      </c>
      <c r="U4433" s="5">
        <f ca="1">VLOOKUP(CONCATENATE($F4433," ",$G4433),AllocFactorMatrix,(U$4+1),FALSE)*$E4433</f>
        <v>46617.282436143156</v>
      </c>
      <c r="V4433" s="5">
        <f ca="1">VLOOKUP(CONCATENATE($F4433," ",$G4433),AllocFactorMatrix,(V$4+1),FALSE)*$E4433</f>
        <v>8315.9953097308135</v>
      </c>
      <c r="W4433" s="5">
        <f t="shared" ca="1" si="2137"/>
        <v>70583.124784966145</v>
      </c>
      <c r="X4433" s="5">
        <f ca="1">VLOOKUP(CONCATENATE($F4433," ",$G4433),AllocFactorMatrix,(X$4+1),FALSE)*$E4433</f>
        <v>6399.0731789508536</v>
      </c>
      <c r="Y4433" s="5">
        <f ca="1">VLOOKUP(CONCATENATE($F4433," ",$G4433),AllocFactorMatrix,(Y$4+1),FALSE)*$E4433</f>
        <v>119.11785755438277</v>
      </c>
      <c r="Z4433" s="5">
        <f t="shared" ca="1" si="2132"/>
        <v>6518.1910365052363</v>
      </c>
      <c r="AA4433" s="5">
        <f ca="1">VLOOKUP(CONCATENATE($F4433," ",$G4433),AllocFactorMatrix,(AA$4+1),FALSE)*$E4433</f>
        <v>93.189950912807873</v>
      </c>
      <c r="AB4433" s="5">
        <f ca="1">VLOOKUP(CONCATENATE($F4433," ",$G4433),AllocFactorMatrix,(AB$4+1),FALSE)*$E4433</f>
        <v>2470.7925452256322</v>
      </c>
      <c r="AC4433" s="5">
        <f ca="1">VLOOKUP(CONCATENATE($F4433," ",$G4433),AllocFactorMatrix,(AC$4+1),FALSE)*$E4433</f>
        <v>521.12161042267712</v>
      </c>
    </row>
    <row r="4434" spans="3:29" hidden="1" outlineLevel="1">
      <c r="E4434" s="11"/>
      <c r="F4434" s="107"/>
      <c r="G4434" s="52" t="str">
        <f>$G$8</f>
        <v>PRODUCTION</v>
      </c>
      <c r="H4434" s="4">
        <f t="shared" ref="H4434:AC4434" ca="1" si="2138">+H4402+H4410+H4418+H4426</f>
        <v>681884.0812557895</v>
      </c>
      <c r="I4434" s="4">
        <f t="shared" ca="1" si="2138"/>
        <v>350751.61135749402</v>
      </c>
      <c r="J4434" s="4">
        <f t="shared" ca="1" si="2138"/>
        <v>81795.329694387881</v>
      </c>
      <c r="K4434" s="4">
        <f t="shared" ca="1" si="2138"/>
        <v>1137.2789702162415</v>
      </c>
      <c r="L4434" s="4">
        <f t="shared" ca="1" si="2138"/>
        <v>158.39305840484201</v>
      </c>
      <c r="M4434" s="4">
        <f t="shared" ca="1" si="2138"/>
        <v>83091.001723008958</v>
      </c>
      <c r="N4434" s="4">
        <f t="shared" ca="1" si="2138"/>
        <v>48685.250722880446</v>
      </c>
      <c r="O4434" s="4">
        <f t="shared" ca="1" si="2138"/>
        <v>8723.9872627644727</v>
      </c>
      <c r="P4434" s="4">
        <f t="shared" ca="1" si="2138"/>
        <v>1769.1355902120986</v>
      </c>
      <c r="Q4434" s="4">
        <f t="shared" ref="Q4434:Q4441" ca="1" si="2139">+Q4402+Q4410+Q4418+Q4426</f>
        <v>67.182123996322773</v>
      </c>
      <c r="R4434" s="4">
        <f t="shared" ca="1" si="2138"/>
        <v>59245.555699853343</v>
      </c>
      <c r="S4434" s="4">
        <f t="shared" ca="1" si="2138"/>
        <v>2305.5958311721033</v>
      </c>
      <c r="T4434" s="4">
        <f t="shared" ca="1" si="2138"/>
        <v>31126.87508623609</v>
      </c>
      <c r="U4434" s="4">
        <f t="shared" ca="1" si="2138"/>
        <v>119047.80194850132</v>
      </c>
      <c r="V4434" s="4">
        <f t="shared" ca="1" si="2138"/>
        <v>21566.613454450991</v>
      </c>
      <c r="W4434" s="4">
        <f t="shared" ca="1" si="2138"/>
        <v>174046.8863203605</v>
      </c>
      <c r="X4434" s="4">
        <f t="shared" ca="1" si="2138"/>
        <v>13362.135131622537</v>
      </c>
      <c r="Y4434" s="4">
        <f t="shared" ca="1" si="2138"/>
        <v>266.87611102873757</v>
      </c>
      <c r="Z4434" s="4">
        <f t="shared" ca="1" si="2138"/>
        <v>13629.011242651275</v>
      </c>
      <c r="AA4434" s="4">
        <f t="shared" ca="1" si="2138"/>
        <v>176.26817969564607</v>
      </c>
      <c r="AB4434" s="4">
        <f t="shared" ca="1" si="2138"/>
        <v>783.08361473395598</v>
      </c>
      <c r="AC4434" s="4">
        <f t="shared" ca="1" si="2138"/>
        <v>160.66311799176563</v>
      </c>
    </row>
    <row r="4435" spans="3:29" hidden="1" outlineLevel="1">
      <c r="E4435" s="11"/>
      <c r="F4435" s="107"/>
      <c r="G4435" s="52" t="str">
        <f>$G$9</f>
        <v>BULKTRAN</v>
      </c>
      <c r="H4435" s="4">
        <f t="shared" ref="H4435:AC4435" ca="1" si="2140">+H4403+H4411+H4419+H4427</f>
        <v>943817.58418929519</v>
      </c>
      <c r="I4435" s="4">
        <f t="shared" ca="1" si="2140"/>
        <v>485486.53294891963</v>
      </c>
      <c r="J4435" s="4">
        <f t="shared" ca="1" si="2140"/>
        <v>113215.5341241421</v>
      </c>
      <c r="K4435" s="4">
        <f t="shared" ca="1" si="2140"/>
        <v>1574.1442273325829</v>
      </c>
      <c r="L4435" s="4">
        <f t="shared" ca="1" si="2140"/>
        <v>219.23690234958497</v>
      </c>
      <c r="M4435" s="4">
        <f t="shared" ca="1" si="2140"/>
        <v>115008.91525382426</v>
      </c>
      <c r="N4435" s="4">
        <f t="shared" ca="1" si="2140"/>
        <v>67386.81395567338</v>
      </c>
      <c r="O4435" s="4">
        <f t="shared" ca="1" si="2140"/>
        <v>12075.15002795886</v>
      </c>
      <c r="P4435" s="4">
        <f t="shared" ca="1" si="2140"/>
        <v>2448.7172009972915</v>
      </c>
      <c r="Q4435" s="4">
        <f t="shared" ca="1" si="2139"/>
        <v>92.988928344155696</v>
      </c>
      <c r="R4435" s="4">
        <f t="shared" ca="1" si="2140"/>
        <v>82003.670112973676</v>
      </c>
      <c r="S4435" s="4">
        <f t="shared" ca="1" si="2140"/>
        <v>3191.2489927704833</v>
      </c>
      <c r="T4435" s="4">
        <f t="shared" ca="1" si="2140"/>
        <v>43083.704187886673</v>
      </c>
      <c r="U4435" s="4">
        <f t="shared" ca="1" si="2140"/>
        <v>164777.87343437303</v>
      </c>
      <c r="V4435" s="4">
        <f t="shared" ca="1" si="2140"/>
        <v>29851.040036361705</v>
      </c>
      <c r="W4435" s="4">
        <f t="shared" ca="1" si="2140"/>
        <v>240903.8666513919</v>
      </c>
      <c r="X4435" s="4">
        <f t="shared" ca="1" si="2140"/>
        <v>18494.958961812281</v>
      </c>
      <c r="Y4435" s="4">
        <f t="shared" ca="1" si="2140"/>
        <v>369.39176806283399</v>
      </c>
      <c r="Z4435" s="4">
        <f t="shared" ca="1" si="2140"/>
        <v>18864.350729875114</v>
      </c>
      <c r="AA4435" s="4">
        <f t="shared" ca="1" si="2140"/>
        <v>243.97842991642182</v>
      </c>
      <c r="AB4435" s="4">
        <f t="shared" ca="1" si="2140"/>
        <v>1083.8910979052102</v>
      </c>
      <c r="AC4435" s="4">
        <f t="shared" ca="1" si="2140"/>
        <v>222.37896448916476</v>
      </c>
    </row>
    <row r="4436" spans="3:29" hidden="1" outlineLevel="1">
      <c r="E4436" s="11"/>
      <c r="F4436" s="107"/>
      <c r="G4436" s="52" t="str">
        <f>$G$10</f>
        <v>SUBTRAN</v>
      </c>
      <c r="H4436" s="4">
        <f t="shared" ref="H4436:AC4436" ca="1" si="2141">+H4404+H4412+H4420+H4428</f>
        <v>261321.0113336877</v>
      </c>
      <c r="I4436" s="4">
        <f t="shared" ca="1" si="2141"/>
        <v>133522.84911306595</v>
      </c>
      <c r="J4436" s="4">
        <f t="shared" ca="1" si="2141"/>
        <v>31300.011452695115</v>
      </c>
      <c r="K4436" s="4">
        <f t="shared" ca="1" si="2141"/>
        <v>437.24902288444599</v>
      </c>
      <c r="L4436" s="4">
        <f t="shared" ca="1" si="2141"/>
        <v>79.140041573104881</v>
      </c>
      <c r="M4436" s="4">
        <f t="shared" ca="1" si="2141"/>
        <v>31816.400517152662</v>
      </c>
      <c r="N4436" s="4">
        <f t="shared" ca="1" si="2141"/>
        <v>18089.167168596479</v>
      </c>
      <c r="O4436" s="4">
        <f t="shared" ca="1" si="2141"/>
        <v>3250.5324598048223</v>
      </c>
      <c r="P4436" s="4">
        <f t="shared" ca="1" si="2141"/>
        <v>853.23970909031414</v>
      </c>
      <c r="Q4436" s="4">
        <f t="shared" ca="1" si="2139"/>
        <v>0</v>
      </c>
      <c r="R4436" s="4">
        <f t="shared" ca="1" si="2141"/>
        <v>22192.939337491614</v>
      </c>
      <c r="S4436" s="4">
        <f t="shared" ca="1" si="2141"/>
        <v>815.35535474938808</v>
      </c>
      <c r="T4436" s="4">
        <f t="shared" ca="1" si="2141"/>
        <v>11440.226260572803</v>
      </c>
      <c r="U4436" s="4">
        <f t="shared" ca="1" si="2141"/>
        <v>56409.140307531772</v>
      </c>
      <c r="V4436" s="4">
        <f t="shared" ca="1" si="2141"/>
        <v>0</v>
      </c>
      <c r="W4436" s="4">
        <f t="shared" ca="1" si="2141"/>
        <v>68664.721922853962</v>
      </c>
      <c r="X4436" s="4">
        <f t="shared" ca="1" si="2141"/>
        <v>4958.605658391245</v>
      </c>
      <c r="Y4436" s="4">
        <f t="shared" ca="1" si="2141"/>
        <v>99.561448287163657</v>
      </c>
      <c r="Z4436" s="4">
        <f t="shared" ca="1" si="2141"/>
        <v>5058.1671066784083</v>
      </c>
      <c r="AA4436" s="4">
        <f t="shared" ca="1" si="2141"/>
        <v>65.933336445117234</v>
      </c>
      <c r="AB4436" s="4">
        <f t="shared" ca="1" si="2141"/>
        <v>0</v>
      </c>
      <c r="AC4436" s="4">
        <f t="shared" ca="1" si="2141"/>
        <v>0</v>
      </c>
    </row>
    <row r="4437" spans="3:29" hidden="1" outlineLevel="1">
      <c r="E4437" s="11"/>
      <c r="F4437" s="107"/>
      <c r="G4437" s="52" t="str">
        <f>$G$11</f>
        <v>DISTPRI</v>
      </c>
      <c r="H4437" s="4">
        <f t="shared" ref="H4437:AC4437" ca="1" si="2142">+H4405+H4413+H4421+H4429</f>
        <v>225866.09601884277</v>
      </c>
      <c r="I4437" s="4">
        <f t="shared" ca="1" si="2142"/>
        <v>147898.7160964447</v>
      </c>
      <c r="J4437" s="4">
        <f t="shared" ca="1" si="2142"/>
        <v>34614.007945452991</v>
      </c>
      <c r="K4437" s="4">
        <f t="shared" ca="1" si="2142"/>
        <v>483.47983968103654</v>
      </c>
      <c r="L4437" s="4">
        <f t="shared" ca="1" si="2142"/>
        <v>0</v>
      </c>
      <c r="M4437" s="4">
        <f t="shared" ca="1" si="2142"/>
        <v>35097.487785134028</v>
      </c>
      <c r="N4437" s="4">
        <f t="shared" ca="1" si="2142"/>
        <v>20094.110630927025</v>
      </c>
      <c r="O4437" s="4">
        <f t="shared" ca="1" si="2142"/>
        <v>3610.4935454342358</v>
      </c>
      <c r="P4437" s="4">
        <f t="shared" ca="1" si="2142"/>
        <v>0</v>
      </c>
      <c r="Q4437" s="4">
        <f t="shared" ca="1" si="2139"/>
        <v>0</v>
      </c>
      <c r="R4437" s="4">
        <f t="shared" ca="1" si="2142"/>
        <v>23704.604176361259</v>
      </c>
      <c r="S4437" s="4">
        <f t="shared" ca="1" si="2142"/>
        <v>908.59051977715126</v>
      </c>
      <c r="T4437" s="4">
        <f t="shared" ca="1" si="2142"/>
        <v>12563.865061222798</v>
      </c>
      <c r="U4437" s="4">
        <f t="shared" ca="1" si="2142"/>
        <v>0</v>
      </c>
      <c r="V4437" s="4">
        <f t="shared" ca="1" si="2142"/>
        <v>0</v>
      </c>
      <c r="W4437" s="4">
        <f t="shared" ca="1" si="2142"/>
        <v>13472.455580999947</v>
      </c>
      <c r="X4437" s="4">
        <f t="shared" ca="1" si="2142"/>
        <v>5509.6390972030567</v>
      </c>
      <c r="Y4437" s="4">
        <f t="shared" ca="1" si="2142"/>
        <v>110.58714543488692</v>
      </c>
      <c r="Z4437" s="4">
        <f t="shared" ca="1" si="2142"/>
        <v>5620.226242637943</v>
      </c>
      <c r="AA4437" s="4">
        <f t="shared" ca="1" si="2142"/>
        <v>72.606137264857921</v>
      </c>
      <c r="AB4437" s="4">
        <f t="shared" ca="1" si="2142"/>
        <v>0</v>
      </c>
      <c r="AC4437" s="4">
        <f t="shared" ca="1" si="2142"/>
        <v>0</v>
      </c>
    </row>
    <row r="4438" spans="3:29" hidden="1" outlineLevel="1">
      <c r="E4438" s="11"/>
      <c r="F4438" s="107"/>
      <c r="G4438" s="52" t="str">
        <f>$G$12</f>
        <v>DISTSEC</v>
      </c>
      <c r="H4438" s="4">
        <f t="shared" ref="H4438:AC4438" ca="1" si="2143">+H4406+H4414+H4422+H4430</f>
        <v>104374.11432203971</v>
      </c>
      <c r="I4438" s="4">
        <f t="shared" ca="1" si="2143"/>
        <v>77456.56088069464</v>
      </c>
      <c r="J4438" s="4">
        <f t="shared" ca="1" si="2143"/>
        <v>15618.70321141957</v>
      </c>
      <c r="K4438" s="4">
        <f t="shared" ca="1" si="2143"/>
        <v>0</v>
      </c>
      <c r="L4438" s="4">
        <f t="shared" ca="1" si="2143"/>
        <v>0</v>
      </c>
      <c r="M4438" s="4">
        <f t="shared" ca="1" si="2143"/>
        <v>15618.70321141957</v>
      </c>
      <c r="N4438" s="4">
        <f t="shared" ca="1" si="2143"/>
        <v>7806.7820190940192</v>
      </c>
      <c r="O4438" s="4">
        <f t="shared" ca="1" si="2143"/>
        <v>0</v>
      </c>
      <c r="P4438" s="4">
        <f t="shared" ca="1" si="2143"/>
        <v>0</v>
      </c>
      <c r="Q4438" s="4">
        <f t="shared" ca="1" si="2139"/>
        <v>0</v>
      </c>
      <c r="R4438" s="4">
        <f t="shared" ca="1" si="2143"/>
        <v>7806.7820190940192</v>
      </c>
      <c r="S4438" s="4">
        <f t="shared" ca="1" si="2143"/>
        <v>291.799233043767</v>
      </c>
      <c r="T4438" s="4">
        <f t="shared" ca="1" si="2143"/>
        <v>0</v>
      </c>
      <c r="U4438" s="4">
        <f t="shared" ca="1" si="2143"/>
        <v>0</v>
      </c>
      <c r="V4438" s="4">
        <f t="shared" ca="1" si="2143"/>
        <v>0</v>
      </c>
      <c r="W4438" s="4">
        <f t="shared" ca="1" si="2143"/>
        <v>291.799233043767</v>
      </c>
      <c r="X4438" s="4">
        <f t="shared" ca="1" si="2143"/>
        <v>2205.2343488692245</v>
      </c>
      <c r="Y4438" s="4">
        <f t="shared" ca="1" si="2143"/>
        <v>0</v>
      </c>
      <c r="Z4438" s="4">
        <f t="shared" ca="1" si="2143"/>
        <v>2205.2343488692245</v>
      </c>
      <c r="AA4438" s="4">
        <f t="shared" ca="1" si="2143"/>
        <v>26.073746542372341</v>
      </c>
      <c r="AB4438" s="4">
        <f t="shared" ca="1" si="2143"/>
        <v>802.54236096652721</v>
      </c>
      <c r="AC4438" s="4">
        <f t="shared" ca="1" si="2143"/>
        <v>166.4185214095765</v>
      </c>
    </row>
    <row r="4439" spans="3:29" hidden="1" outlineLevel="1">
      <c r="E4439" s="11"/>
      <c r="F4439" s="107"/>
      <c r="G4439" s="52" t="str">
        <f>$G$13</f>
        <v>ENERGY</v>
      </c>
      <c r="H4439" s="4">
        <f t="shared" ref="H4439:AC4439" ca="1" si="2144">+H4407+H4415+H4423+H4431</f>
        <v>59015.968341642707</v>
      </c>
      <c r="I4439" s="4">
        <f t="shared" ca="1" si="2144"/>
        <v>23092.134535401659</v>
      </c>
      <c r="J4439" s="4">
        <f t="shared" ca="1" si="2144"/>
        <v>6662.0138138395678</v>
      </c>
      <c r="K4439" s="4">
        <f t="shared" ca="1" si="2144"/>
        <v>92.854252823750244</v>
      </c>
      <c r="L4439" s="4">
        <f t="shared" ca="1" si="2144"/>
        <v>12.980945849727428</v>
      </c>
      <c r="M4439" s="4">
        <f t="shared" ca="1" si="2144"/>
        <v>6767.8490125130456</v>
      </c>
      <c r="N4439" s="4">
        <f t="shared" ca="1" si="2144"/>
        <v>4322.4765603989672</v>
      </c>
      <c r="O4439" s="4">
        <f t="shared" ca="1" si="2144"/>
        <v>770.86599740219924</v>
      </c>
      <c r="P4439" s="4">
        <f t="shared" ca="1" si="2144"/>
        <v>156.97654737177905</v>
      </c>
      <c r="Q4439" s="4">
        <f t="shared" ca="1" si="2139"/>
        <v>5.9290573198229559</v>
      </c>
      <c r="R4439" s="4">
        <f t="shared" ca="1" si="2144"/>
        <v>5256.2481624927686</v>
      </c>
      <c r="S4439" s="4">
        <f t="shared" ca="1" si="2144"/>
        <v>226.36817604348553</v>
      </c>
      <c r="T4439" s="4">
        <f t="shared" ca="1" si="2144"/>
        <v>3578.9239037012503</v>
      </c>
      <c r="U4439" s="4">
        <f t="shared" ca="1" si="2144"/>
        <v>15392.369220854865</v>
      </c>
      <c r="V4439" s="4">
        <f t="shared" ca="1" si="2144"/>
        <v>2895.4654197531936</v>
      </c>
      <c r="W4439" s="4">
        <f t="shared" ca="1" si="2144"/>
        <v>22093.126720352793</v>
      </c>
      <c r="X4439" s="4">
        <f t="shared" ca="1" si="2144"/>
        <v>1187.3414622310963</v>
      </c>
      <c r="Y4439" s="4">
        <f t="shared" ca="1" si="2144"/>
        <v>23.823769592560975</v>
      </c>
      <c r="Z4439" s="4">
        <f t="shared" ca="1" si="2144"/>
        <v>1211.1652318236572</v>
      </c>
      <c r="AA4439" s="4">
        <f t="shared" ca="1" si="2144"/>
        <v>21.25090463675668</v>
      </c>
      <c r="AB4439" s="4">
        <f t="shared" ca="1" si="2144"/>
        <v>476.01298583581035</v>
      </c>
      <c r="AC4439" s="4">
        <f t="shared" ca="1" si="2144"/>
        <v>98.180788586197764</v>
      </c>
    </row>
    <row r="4440" spans="3:29" hidden="1" outlineLevel="1">
      <c r="E4440" s="11"/>
      <c r="F4440" s="107"/>
      <c r="G4440" s="52" t="str">
        <f>$G$14</f>
        <v>CUSTOMER</v>
      </c>
      <c r="H4440" s="4">
        <f t="shared" ref="H4440:AC4440" ca="1" si="2145">+H4408+H4416+H4424+H4432</f>
        <v>75814.144538702181</v>
      </c>
      <c r="I4440" s="4">
        <f t="shared" ca="1" si="2145"/>
        <v>47345.509520338463</v>
      </c>
      <c r="J4440" s="4">
        <f t="shared" ca="1" si="2145"/>
        <v>11914.628121952794</v>
      </c>
      <c r="K4440" s="4">
        <f t="shared" ca="1" si="2145"/>
        <v>548.81790505834124</v>
      </c>
      <c r="L4440" s="4">
        <f t="shared" ca="1" si="2145"/>
        <v>91.320398989583936</v>
      </c>
      <c r="M4440" s="4">
        <f t="shared" ca="1" si="2145"/>
        <v>12554.766426000719</v>
      </c>
      <c r="N4440" s="4">
        <f t="shared" ca="1" si="2145"/>
        <v>724.48725124596024</v>
      </c>
      <c r="O4440" s="4">
        <f t="shared" ca="1" si="2145"/>
        <v>198.63321893946949</v>
      </c>
      <c r="P4440" s="4">
        <f t="shared" ca="1" si="2145"/>
        <v>224.27025916889639</v>
      </c>
      <c r="Q4440" s="4">
        <f t="shared" ca="1" si="2139"/>
        <v>27.942588495515341</v>
      </c>
      <c r="R4440" s="4">
        <f t="shared" ca="1" si="2145"/>
        <v>1175.3333178498415</v>
      </c>
      <c r="S4440" s="4">
        <f t="shared" ca="1" si="2145"/>
        <v>5.0190749462297699</v>
      </c>
      <c r="T4440" s="4">
        <f t="shared" ca="1" si="2145"/>
        <v>141.92847141359852</v>
      </c>
      <c r="U4440" s="4">
        <f t="shared" ca="1" si="2145"/>
        <v>376.91705563049186</v>
      </c>
      <c r="V4440" s="4">
        <f t="shared" ca="1" si="2145"/>
        <v>111.80396453590672</v>
      </c>
      <c r="W4440" s="4">
        <f t="shared" ca="1" si="2145"/>
        <v>635.66856652622687</v>
      </c>
      <c r="X4440" s="4">
        <f t="shared" ca="1" si="2145"/>
        <v>150.83014455254568</v>
      </c>
      <c r="Y4440" s="4">
        <f t="shared" ca="1" si="2145"/>
        <v>2.6339334998754627</v>
      </c>
      <c r="Z4440" s="4">
        <f t="shared" ca="1" si="2145"/>
        <v>153.46407805242114</v>
      </c>
      <c r="AA4440" s="4">
        <f t="shared" ca="1" si="2145"/>
        <v>13.820457379803514</v>
      </c>
      <c r="AB4440" s="4">
        <f t="shared" ca="1" si="2145"/>
        <v>12177.700262689863</v>
      </c>
      <c r="AC4440" s="4">
        <f t="shared" ca="1" si="2145"/>
        <v>1757.8819098648362</v>
      </c>
    </row>
    <row r="4441" spans="3:29" collapsed="1">
      <c r="C4441" s="52" t="s">
        <v>305</v>
      </c>
      <c r="E4441" s="4">
        <f>+E4409+E4417+E4425+E4433</f>
        <v>2352093</v>
      </c>
      <c r="F4441" s="175"/>
      <c r="G4441" s="52" t="str">
        <f>$G$15</f>
        <v>TOTAL</v>
      </c>
      <c r="H4441" s="4">
        <f t="shared" ref="H4441:AC4441" ca="1" si="2146">+H4409+H4417+H4425+H4433</f>
        <v>2352093</v>
      </c>
      <c r="I4441" s="4">
        <f t="shared" ca="1" si="2146"/>
        <v>1265553.9144523591</v>
      </c>
      <c r="J4441" s="4">
        <f t="shared" ca="1" si="2146"/>
        <v>295120.22836389003</v>
      </c>
      <c r="K4441" s="4">
        <f t="shared" ca="1" si="2146"/>
        <v>4273.8242179963981</v>
      </c>
      <c r="L4441" s="4">
        <f t="shared" ca="1" si="2146"/>
        <v>561.07134716684322</v>
      </c>
      <c r="M4441" s="4">
        <f t="shared" ca="1" si="2146"/>
        <v>299955.12392905325</v>
      </c>
      <c r="N4441" s="4">
        <f t="shared" ca="1" si="2146"/>
        <v>167109.08830881628</v>
      </c>
      <c r="O4441" s="4">
        <f t="shared" ca="1" si="2146"/>
        <v>28629.662512304065</v>
      </c>
      <c r="P4441" s="4">
        <f t="shared" ca="1" si="2146"/>
        <v>5452.3393068403802</v>
      </c>
      <c r="Q4441" s="4">
        <f t="shared" ca="1" si="2139"/>
        <v>194.04269815581677</v>
      </c>
      <c r="R4441" s="4">
        <f t="shared" ca="1" si="2146"/>
        <v>201385.13282611655</v>
      </c>
      <c r="S4441" s="4">
        <f t="shared" ca="1" si="2146"/>
        <v>7743.9771825026091</v>
      </c>
      <c r="T4441" s="4">
        <f t="shared" ca="1" si="2146"/>
        <v>101935.52297103321</v>
      </c>
      <c r="U4441" s="4">
        <f t="shared" ca="1" si="2146"/>
        <v>356004.10196689144</v>
      </c>
      <c r="V4441" s="4">
        <f t="shared" ca="1" si="2146"/>
        <v>54424.922875101794</v>
      </c>
      <c r="W4441" s="4">
        <f t="shared" ca="1" si="2146"/>
        <v>520108.52499552909</v>
      </c>
      <c r="X4441" s="4">
        <f t="shared" ca="1" si="2146"/>
        <v>45868.744804681992</v>
      </c>
      <c r="Y4441" s="4">
        <f t="shared" ca="1" si="2146"/>
        <v>872.87417590605867</v>
      </c>
      <c r="Z4441" s="4">
        <f t="shared" ca="1" si="2146"/>
        <v>46741.618980588049</v>
      </c>
      <c r="AA4441" s="4">
        <f t="shared" ca="1" si="2146"/>
        <v>619.93119188097546</v>
      </c>
      <c r="AB4441" s="4">
        <f t="shared" ca="1" si="2146"/>
        <v>15323.230322131367</v>
      </c>
      <c r="AC4441" s="4">
        <f t="shared" ca="1" si="2146"/>
        <v>2405.5233023415412</v>
      </c>
    </row>
    <row r="4442" spans="3:29">
      <c r="E4442" s="4"/>
      <c r="F4442" s="175"/>
      <c r="G4442" s="7"/>
      <c r="H4442" s="4"/>
      <c r="I4442" s="4"/>
      <c r="J4442" s="4"/>
      <c r="K4442" s="4"/>
      <c r="L4442" s="4"/>
      <c r="M4442" s="4"/>
      <c r="N4442" s="4"/>
      <c r="O4442" s="4"/>
      <c r="P4442" s="4"/>
      <c r="Q4442" s="4"/>
      <c r="R4442" s="4"/>
      <c r="S4442" s="4"/>
      <c r="T4442" s="4"/>
      <c r="U4442" s="4"/>
      <c r="V4442" s="4"/>
      <c r="W4442" s="4"/>
      <c r="X4442" s="4"/>
      <c r="Y4442" s="4"/>
      <c r="Z4442" s="4"/>
      <c r="AA4442" s="4"/>
      <c r="AB4442" s="4"/>
      <c r="AC4442" s="4"/>
    </row>
    <row r="4443" spans="3:29" hidden="1" outlineLevel="1">
      <c r="E4443" s="48"/>
      <c r="F4443" s="175" t="str">
        <f>F4450</f>
        <v>PROD_DEMAND</v>
      </c>
      <c r="G4443" s="52" t="str">
        <f>$G$8</f>
        <v>PRODUCTION</v>
      </c>
      <c r="H4443" s="4">
        <f t="shared" ref="H4443:H4450" si="2147">SUBTOTAL(9,I4443:AC4443)</f>
        <v>3091135.9999999995</v>
      </c>
      <c r="I4443" s="5">
        <f>VLOOKUP(CONCATENATE($F4443," ",$G4443),AllocFactorMatrix,(I$4+1),FALSE)*$E4450</f>
        <v>1590037.0205569351</v>
      </c>
      <c r="J4443" s="5">
        <f>VLOOKUP(CONCATENATE($F4443," ",$G4443),AllocFactorMatrix,(J$4+1),FALSE)*$E4450</f>
        <v>370796.87765191495</v>
      </c>
      <c r="K4443" s="5">
        <f>VLOOKUP(CONCATENATE($F4443," ",$G4443),AllocFactorMatrix,(K$4+1),FALSE)*$E4450</f>
        <v>5155.5448550787005</v>
      </c>
      <c r="L4443" s="5">
        <f>VLOOKUP(CONCATENATE($F4443," ",$G4443),AllocFactorMatrix,(L$4+1),FALSE)*$E4450</f>
        <v>718.03184506611865</v>
      </c>
      <c r="M4443" s="5">
        <f t="shared" ref="M4443:M4450" si="2148">SUBTOTAL(9,J4443:L4443)</f>
        <v>376670.45435205975</v>
      </c>
      <c r="N4443" s="5">
        <f>VLOOKUP(CONCATENATE($F4443," ",$G4443),AllocFactorMatrix,(N$4+1),FALSE)*$E4450</f>
        <v>220701.34105692466</v>
      </c>
      <c r="O4443" s="5">
        <f>VLOOKUP(CONCATENATE($F4443," ",$G4443),AllocFactorMatrix,(O$4+1),FALSE)*$E4450</f>
        <v>39547.823204508568</v>
      </c>
      <c r="P4443" s="5">
        <f>VLOOKUP(CONCATENATE($F4443," ",$G4443),AllocFactorMatrix,(P$4+1),FALSE)*$E4450</f>
        <v>8019.8949676528091</v>
      </c>
      <c r="Q4443" s="5">
        <f>VLOOKUP(CONCATENATE($F4443," ",$G4443),AllocFactorMatrix,(Q$4+1),FALSE)*$E4450</f>
        <v>304.55188462391459</v>
      </c>
      <c r="R4443" s="5">
        <f>SUBTOTAL(9,N4443:Q4443)</f>
        <v>268573.61111370998</v>
      </c>
      <c r="S4443" s="5">
        <f>VLOOKUP(CONCATENATE($F4443," ",$G4443),AllocFactorMatrix,(S$4+1),FALSE)*$E4450</f>
        <v>10451.791545068421</v>
      </c>
      <c r="T4443" s="5">
        <f>VLOOKUP(CONCATENATE($F4443," ",$G4443),AllocFactorMatrix,(T$4+1),FALSE)*$E4450</f>
        <v>141105.22124137144</v>
      </c>
      <c r="U4443" s="5">
        <f>VLOOKUP(CONCATENATE($F4443," ",$G4443),AllocFactorMatrix,(U$4+1),FALSE)*$E4450</f>
        <v>539670.82740246644</v>
      </c>
      <c r="V4443" s="5">
        <f>VLOOKUP(CONCATENATE($F4443," ",$G4443),AllocFactorMatrix,(V$4+1),FALSE)*$E4450</f>
        <v>97766.37566368148</v>
      </c>
      <c r="W4443" s="5">
        <f>SUBTOTAL(9,S4443:V4443)</f>
        <v>788994.21585258772</v>
      </c>
      <c r="X4443" s="5">
        <f>VLOOKUP(CONCATENATE($F4443," ",$G4443),AllocFactorMatrix,(X$4+1),FALSE)*$E4450</f>
        <v>60573.604924396328</v>
      </c>
      <c r="Y4443" s="5">
        <f>VLOOKUP(CONCATENATE($F4443," ",$G4443),AllocFactorMatrix,(Y$4+1),FALSE)*$E4450</f>
        <v>1209.8102551707332</v>
      </c>
      <c r="Z4443" s="5">
        <f t="shared" ref="Z4443:Z4450" si="2149">SUBTOTAL(9,X4443:Y4443)</f>
        <v>61783.415179567062</v>
      </c>
      <c r="AA4443" s="5">
        <f>VLOOKUP(CONCATENATE($F4443," ",$G4443),AllocFactorMatrix,(AA$4+1),FALSE)*$E4450</f>
        <v>799.06384514538695</v>
      </c>
      <c r="AB4443" s="5">
        <f>VLOOKUP(CONCATENATE($F4443," ",$G4443),AllocFactorMatrix,(AB$4+1),FALSE)*$E4450</f>
        <v>3549.8965572804382</v>
      </c>
      <c r="AC4443" s="5">
        <f>VLOOKUP(CONCATENATE($F4443," ",$G4443),AllocFactorMatrix,(AC$4+1),FALSE)*$E4450</f>
        <v>728.32254271426098</v>
      </c>
    </row>
    <row r="4444" spans="3:29" hidden="1" outlineLevel="1">
      <c r="E4444" s="48"/>
      <c r="F4444" s="175" t="str">
        <f>F4450</f>
        <v>PROD_DEMAND</v>
      </c>
      <c r="G4444" s="52" t="str">
        <f>$G$9</f>
        <v>BULKTRAN</v>
      </c>
      <c r="H4444" s="4">
        <f t="shared" si="2147"/>
        <v>0</v>
      </c>
      <c r="I4444" s="5">
        <f>VLOOKUP(CONCATENATE($F4444," ",$G4444),AllocFactorMatrix,(I$4+1),FALSE)*$E4450</f>
        <v>0</v>
      </c>
      <c r="J4444" s="5">
        <f>VLOOKUP(CONCATENATE($F4444," ",$G4444),AllocFactorMatrix,(J$4+1),FALSE)*$E4450</f>
        <v>0</v>
      </c>
      <c r="K4444" s="5">
        <f>VLOOKUP(CONCATENATE($F4444," ",$G4444),AllocFactorMatrix,(K$4+1),FALSE)*$E4450</f>
        <v>0</v>
      </c>
      <c r="L4444" s="5">
        <f>VLOOKUP(CONCATENATE($F4444," ",$G4444),AllocFactorMatrix,(L$4+1),FALSE)*$E4450</f>
        <v>0</v>
      </c>
      <c r="M4444" s="5">
        <f t="shared" si="2148"/>
        <v>0</v>
      </c>
      <c r="N4444" s="5">
        <f>VLOOKUP(CONCATENATE($F4444," ",$G4444),AllocFactorMatrix,(N$4+1),FALSE)*$E4450</f>
        <v>0</v>
      </c>
      <c r="O4444" s="5">
        <f>VLOOKUP(CONCATENATE($F4444," ",$G4444),AllocFactorMatrix,(O$4+1),FALSE)*$E4450</f>
        <v>0</v>
      </c>
      <c r="P4444" s="5">
        <f>VLOOKUP(CONCATENATE($F4444," ",$G4444),AllocFactorMatrix,(P$4+1),FALSE)*$E4450</f>
        <v>0</v>
      </c>
      <c r="Q4444" s="5">
        <f>VLOOKUP(CONCATENATE($F4444," ",$G4444),AllocFactorMatrix,(Q$4+1),FALSE)*$E4450</f>
        <v>0</v>
      </c>
      <c r="R4444" s="5">
        <f t="shared" ref="R4444:R4450" si="2150">SUBTOTAL(9,N4444:Q4444)</f>
        <v>0</v>
      </c>
      <c r="S4444" s="5">
        <f>VLOOKUP(CONCATENATE($F4444," ",$G4444),AllocFactorMatrix,(S$4+1),FALSE)*$E4450</f>
        <v>0</v>
      </c>
      <c r="T4444" s="5">
        <f>VLOOKUP(CONCATENATE($F4444," ",$G4444),AllocFactorMatrix,(T$4+1),FALSE)*$E4450</f>
        <v>0</v>
      </c>
      <c r="U4444" s="5">
        <f>VLOOKUP(CONCATENATE($F4444," ",$G4444),AllocFactorMatrix,(U$4+1),FALSE)*$E4450</f>
        <v>0</v>
      </c>
      <c r="V4444" s="5">
        <f>VLOOKUP(CONCATENATE($F4444," ",$G4444),AllocFactorMatrix,(V$4+1),FALSE)*$E4450</f>
        <v>0</v>
      </c>
      <c r="W4444" s="5">
        <f t="shared" ref="W4444:W4450" si="2151">SUBTOTAL(9,S4444:V4444)</f>
        <v>0</v>
      </c>
      <c r="X4444" s="5">
        <f>VLOOKUP(CONCATENATE($F4444," ",$G4444),AllocFactorMatrix,(X$4+1),FALSE)*$E4450</f>
        <v>0</v>
      </c>
      <c r="Y4444" s="5">
        <f>VLOOKUP(CONCATENATE($F4444," ",$G4444),AllocFactorMatrix,(Y$4+1),FALSE)*$E4450</f>
        <v>0</v>
      </c>
      <c r="Z4444" s="5">
        <f t="shared" si="2149"/>
        <v>0</v>
      </c>
      <c r="AA4444" s="5">
        <f>VLOOKUP(CONCATENATE($F4444," ",$G4444),AllocFactorMatrix,(AA$4+1),FALSE)*$E4450</f>
        <v>0</v>
      </c>
      <c r="AB4444" s="5">
        <f>VLOOKUP(CONCATENATE($F4444," ",$G4444),AllocFactorMatrix,(AB$4+1),FALSE)*$E4450</f>
        <v>0</v>
      </c>
      <c r="AC4444" s="5">
        <f>VLOOKUP(CONCATENATE($F4444," ",$G4444),AllocFactorMatrix,(AC$4+1),FALSE)*$E4450</f>
        <v>0</v>
      </c>
    </row>
    <row r="4445" spans="3:29" hidden="1" outlineLevel="1">
      <c r="E4445" s="48"/>
      <c r="F4445" s="175" t="str">
        <f>F4450</f>
        <v>PROD_DEMAND</v>
      </c>
      <c r="G4445" s="52" t="str">
        <f>$G$10</f>
        <v>SUBTRAN</v>
      </c>
      <c r="H4445" s="4">
        <f t="shared" si="2147"/>
        <v>0</v>
      </c>
      <c r="I4445" s="5">
        <f>VLOOKUP(CONCATENATE($F4445," ",$G4445),AllocFactorMatrix,(I$4+1),FALSE)*$E4450</f>
        <v>0</v>
      </c>
      <c r="J4445" s="5">
        <f>VLOOKUP(CONCATENATE($F4445," ",$G4445),AllocFactorMatrix,(J$4+1),FALSE)*$E4450</f>
        <v>0</v>
      </c>
      <c r="K4445" s="5">
        <f>VLOOKUP(CONCATENATE($F4445," ",$G4445),AllocFactorMatrix,(K$4+1),FALSE)*$E4450</f>
        <v>0</v>
      </c>
      <c r="L4445" s="5">
        <f>VLOOKUP(CONCATENATE($F4445," ",$G4445),AllocFactorMatrix,(L$4+1),FALSE)*$E4450</f>
        <v>0</v>
      </c>
      <c r="M4445" s="5">
        <f t="shared" si="2148"/>
        <v>0</v>
      </c>
      <c r="N4445" s="5">
        <f>VLOOKUP(CONCATENATE($F4445," ",$G4445),AllocFactorMatrix,(N$4+1),FALSE)*$E4450</f>
        <v>0</v>
      </c>
      <c r="O4445" s="5">
        <f>VLOOKUP(CONCATENATE($F4445," ",$G4445),AllocFactorMatrix,(O$4+1),FALSE)*$E4450</f>
        <v>0</v>
      </c>
      <c r="P4445" s="5">
        <f>VLOOKUP(CONCATENATE($F4445," ",$G4445),AllocFactorMatrix,(P$4+1),FALSE)*$E4450</f>
        <v>0</v>
      </c>
      <c r="Q4445" s="5">
        <f>VLOOKUP(CONCATENATE($F4445," ",$G4445),AllocFactorMatrix,(Q$4+1),FALSE)*$E4450</f>
        <v>0</v>
      </c>
      <c r="R4445" s="5">
        <f t="shared" si="2150"/>
        <v>0</v>
      </c>
      <c r="S4445" s="5">
        <f>VLOOKUP(CONCATENATE($F4445," ",$G4445),AllocFactorMatrix,(S$4+1),FALSE)*$E4450</f>
        <v>0</v>
      </c>
      <c r="T4445" s="5">
        <f>VLOOKUP(CONCATENATE($F4445," ",$G4445),AllocFactorMatrix,(T$4+1),FALSE)*$E4450</f>
        <v>0</v>
      </c>
      <c r="U4445" s="5">
        <f>VLOOKUP(CONCATENATE($F4445," ",$G4445),AllocFactorMatrix,(U$4+1),FALSE)*$E4450</f>
        <v>0</v>
      </c>
      <c r="V4445" s="5">
        <f>VLOOKUP(CONCATENATE($F4445," ",$G4445),AllocFactorMatrix,(V$4+1),FALSE)*$E4450</f>
        <v>0</v>
      </c>
      <c r="W4445" s="5">
        <f t="shared" si="2151"/>
        <v>0</v>
      </c>
      <c r="X4445" s="5">
        <f>VLOOKUP(CONCATENATE($F4445," ",$G4445),AllocFactorMatrix,(X$4+1),FALSE)*$E4450</f>
        <v>0</v>
      </c>
      <c r="Y4445" s="5">
        <f>VLOOKUP(CONCATENATE($F4445," ",$G4445),AllocFactorMatrix,(Y$4+1),FALSE)*$E4450</f>
        <v>0</v>
      </c>
      <c r="Z4445" s="5">
        <f t="shared" si="2149"/>
        <v>0</v>
      </c>
      <c r="AA4445" s="5">
        <f>VLOOKUP(CONCATENATE($F4445," ",$G4445),AllocFactorMatrix,(AA$4+1),FALSE)*$E4450</f>
        <v>0</v>
      </c>
      <c r="AB4445" s="5">
        <f>VLOOKUP(CONCATENATE($F4445," ",$G4445),AllocFactorMatrix,(AB$4+1),FALSE)*$E4450</f>
        <v>0</v>
      </c>
      <c r="AC4445" s="5">
        <f>VLOOKUP(CONCATENATE($F4445," ",$G4445),AllocFactorMatrix,(AC$4+1),FALSE)*$E4450</f>
        <v>0</v>
      </c>
    </row>
    <row r="4446" spans="3:29" hidden="1" outlineLevel="1">
      <c r="E4446" s="48"/>
      <c r="F4446" s="175" t="str">
        <f>F4450</f>
        <v>PROD_DEMAND</v>
      </c>
      <c r="G4446" s="52" t="str">
        <f>$G$11</f>
        <v>DISTPRI</v>
      </c>
      <c r="H4446" s="4">
        <f t="shared" si="2147"/>
        <v>0</v>
      </c>
      <c r="I4446" s="5">
        <f>VLOOKUP(CONCATENATE($F4446," ",$G4446),AllocFactorMatrix,(I$4+1),FALSE)*$E4450</f>
        <v>0</v>
      </c>
      <c r="J4446" s="5">
        <f>VLOOKUP(CONCATENATE($F4446," ",$G4446),AllocFactorMatrix,(J$4+1),FALSE)*$E4450</f>
        <v>0</v>
      </c>
      <c r="K4446" s="5">
        <f>VLOOKUP(CONCATENATE($F4446," ",$G4446),AllocFactorMatrix,(K$4+1),FALSE)*$E4450</f>
        <v>0</v>
      </c>
      <c r="L4446" s="5">
        <f>VLOOKUP(CONCATENATE($F4446," ",$G4446),AllocFactorMatrix,(L$4+1),FALSE)*$E4450</f>
        <v>0</v>
      </c>
      <c r="M4446" s="5">
        <f t="shared" si="2148"/>
        <v>0</v>
      </c>
      <c r="N4446" s="5">
        <f>VLOOKUP(CONCATENATE($F4446," ",$G4446),AllocFactorMatrix,(N$4+1),FALSE)*$E4450</f>
        <v>0</v>
      </c>
      <c r="O4446" s="5">
        <f>VLOOKUP(CONCATENATE($F4446," ",$G4446),AllocFactorMatrix,(O$4+1),FALSE)*$E4450</f>
        <v>0</v>
      </c>
      <c r="P4446" s="5">
        <f>VLOOKUP(CONCATENATE($F4446," ",$G4446),AllocFactorMatrix,(P$4+1),FALSE)*$E4450</f>
        <v>0</v>
      </c>
      <c r="Q4446" s="5">
        <f>VLOOKUP(CONCATENATE($F4446," ",$G4446),AllocFactorMatrix,(Q$4+1),FALSE)*$E4450</f>
        <v>0</v>
      </c>
      <c r="R4446" s="5">
        <f t="shared" si="2150"/>
        <v>0</v>
      </c>
      <c r="S4446" s="5">
        <f>VLOOKUP(CONCATENATE($F4446," ",$G4446),AllocFactorMatrix,(S$4+1),FALSE)*$E4450</f>
        <v>0</v>
      </c>
      <c r="T4446" s="5">
        <f>VLOOKUP(CONCATENATE($F4446," ",$G4446),AllocFactorMatrix,(T$4+1),FALSE)*$E4450</f>
        <v>0</v>
      </c>
      <c r="U4446" s="5">
        <f>VLOOKUP(CONCATENATE($F4446," ",$G4446),AllocFactorMatrix,(U$4+1),FALSE)*$E4450</f>
        <v>0</v>
      </c>
      <c r="V4446" s="5">
        <f>VLOOKUP(CONCATENATE($F4446," ",$G4446),AllocFactorMatrix,(V$4+1),FALSE)*$E4450</f>
        <v>0</v>
      </c>
      <c r="W4446" s="5">
        <f t="shared" si="2151"/>
        <v>0</v>
      </c>
      <c r="X4446" s="5">
        <f>VLOOKUP(CONCATENATE($F4446," ",$G4446),AllocFactorMatrix,(X$4+1),FALSE)*$E4450</f>
        <v>0</v>
      </c>
      <c r="Y4446" s="5">
        <f>VLOOKUP(CONCATENATE($F4446," ",$G4446),AllocFactorMatrix,(Y$4+1),FALSE)*$E4450</f>
        <v>0</v>
      </c>
      <c r="Z4446" s="5">
        <f t="shared" si="2149"/>
        <v>0</v>
      </c>
      <c r="AA4446" s="5">
        <f>VLOOKUP(CONCATENATE($F4446," ",$G4446),AllocFactorMatrix,(AA$4+1),FALSE)*$E4450</f>
        <v>0</v>
      </c>
      <c r="AB4446" s="5">
        <f>VLOOKUP(CONCATENATE($F4446," ",$G4446),AllocFactorMatrix,(AB$4+1),FALSE)*$E4450</f>
        <v>0</v>
      </c>
      <c r="AC4446" s="5">
        <f>VLOOKUP(CONCATENATE($F4446," ",$G4446),AllocFactorMatrix,(AC$4+1),FALSE)*$E4450</f>
        <v>0</v>
      </c>
    </row>
    <row r="4447" spans="3:29" hidden="1" outlineLevel="1">
      <c r="E4447" s="48"/>
      <c r="F4447" s="175" t="str">
        <f>F4450</f>
        <v>PROD_DEMAND</v>
      </c>
      <c r="G4447" s="52" t="str">
        <f>$G$12</f>
        <v>DISTSEC</v>
      </c>
      <c r="H4447" s="4">
        <f t="shared" si="2147"/>
        <v>0</v>
      </c>
      <c r="I4447" s="5">
        <f>VLOOKUP(CONCATENATE($F4447," ",$G4447),AllocFactorMatrix,(I$4+1),FALSE)*$E4450</f>
        <v>0</v>
      </c>
      <c r="J4447" s="5">
        <f>VLOOKUP(CONCATENATE($F4447," ",$G4447),AllocFactorMatrix,(J$4+1),FALSE)*$E4450</f>
        <v>0</v>
      </c>
      <c r="K4447" s="5">
        <f>VLOOKUP(CONCATENATE($F4447," ",$G4447),AllocFactorMatrix,(K$4+1),FALSE)*$E4450</f>
        <v>0</v>
      </c>
      <c r="L4447" s="5">
        <f>VLOOKUP(CONCATENATE($F4447," ",$G4447),AllocFactorMatrix,(L$4+1),FALSE)*$E4450</f>
        <v>0</v>
      </c>
      <c r="M4447" s="5">
        <f t="shared" si="2148"/>
        <v>0</v>
      </c>
      <c r="N4447" s="5">
        <f>VLOOKUP(CONCATENATE($F4447," ",$G4447),AllocFactorMatrix,(N$4+1),FALSE)*$E4450</f>
        <v>0</v>
      </c>
      <c r="O4447" s="5">
        <f>VLOOKUP(CONCATENATE($F4447," ",$G4447),AllocFactorMatrix,(O$4+1),FALSE)*$E4450</f>
        <v>0</v>
      </c>
      <c r="P4447" s="5">
        <f>VLOOKUP(CONCATENATE($F4447," ",$G4447),AllocFactorMatrix,(P$4+1),FALSE)*$E4450</f>
        <v>0</v>
      </c>
      <c r="Q4447" s="5">
        <f>VLOOKUP(CONCATENATE($F4447," ",$G4447),AllocFactorMatrix,(Q$4+1),FALSE)*$E4450</f>
        <v>0</v>
      </c>
      <c r="R4447" s="5">
        <f t="shared" si="2150"/>
        <v>0</v>
      </c>
      <c r="S4447" s="5">
        <f>VLOOKUP(CONCATENATE($F4447," ",$G4447),AllocFactorMatrix,(S$4+1),FALSE)*$E4450</f>
        <v>0</v>
      </c>
      <c r="T4447" s="5">
        <f>VLOOKUP(CONCATENATE($F4447," ",$G4447),AllocFactorMatrix,(T$4+1),FALSE)*$E4450</f>
        <v>0</v>
      </c>
      <c r="U4447" s="5">
        <f>VLOOKUP(CONCATENATE($F4447," ",$G4447),AllocFactorMatrix,(U$4+1),FALSE)*$E4450</f>
        <v>0</v>
      </c>
      <c r="V4447" s="5">
        <f>VLOOKUP(CONCATENATE($F4447," ",$G4447),AllocFactorMatrix,(V$4+1),FALSE)*$E4450</f>
        <v>0</v>
      </c>
      <c r="W4447" s="5">
        <f t="shared" si="2151"/>
        <v>0</v>
      </c>
      <c r="X4447" s="5">
        <f>VLOOKUP(CONCATENATE($F4447," ",$G4447),AllocFactorMatrix,(X$4+1),FALSE)*$E4450</f>
        <v>0</v>
      </c>
      <c r="Y4447" s="5">
        <f>VLOOKUP(CONCATENATE($F4447," ",$G4447),AllocFactorMatrix,(Y$4+1),FALSE)*$E4450</f>
        <v>0</v>
      </c>
      <c r="Z4447" s="5">
        <f t="shared" si="2149"/>
        <v>0</v>
      </c>
      <c r="AA4447" s="5">
        <f>VLOOKUP(CONCATENATE($F4447," ",$G4447),AllocFactorMatrix,(AA$4+1),FALSE)*$E4450</f>
        <v>0</v>
      </c>
      <c r="AB4447" s="5">
        <f>VLOOKUP(CONCATENATE($F4447," ",$G4447),AllocFactorMatrix,(AB$4+1),FALSE)*$E4450</f>
        <v>0</v>
      </c>
      <c r="AC4447" s="5">
        <f>VLOOKUP(CONCATENATE($F4447," ",$G4447),AllocFactorMatrix,(AC$4+1),FALSE)*$E4450</f>
        <v>0</v>
      </c>
    </row>
    <row r="4448" spans="3:29" hidden="1" outlineLevel="1">
      <c r="E4448" s="48"/>
      <c r="F4448" s="175" t="str">
        <f>F4450</f>
        <v>PROD_DEMAND</v>
      </c>
      <c r="G4448" s="52" t="str">
        <f>$G$13</f>
        <v>ENERGY</v>
      </c>
      <c r="H4448" s="4">
        <f t="shared" si="2147"/>
        <v>0</v>
      </c>
      <c r="I4448" s="5">
        <f>VLOOKUP(CONCATENATE($F4448," ",$G4448),AllocFactorMatrix,(I$4+1),FALSE)*$E4450</f>
        <v>0</v>
      </c>
      <c r="J4448" s="5">
        <f>VLOOKUP(CONCATENATE($F4448," ",$G4448),AllocFactorMatrix,(J$4+1),FALSE)*$E4450</f>
        <v>0</v>
      </c>
      <c r="K4448" s="5">
        <f>VLOOKUP(CONCATENATE($F4448," ",$G4448),AllocFactorMatrix,(K$4+1),FALSE)*$E4450</f>
        <v>0</v>
      </c>
      <c r="L4448" s="5">
        <f>VLOOKUP(CONCATENATE($F4448," ",$G4448),AllocFactorMatrix,(L$4+1),FALSE)*$E4450</f>
        <v>0</v>
      </c>
      <c r="M4448" s="5">
        <f t="shared" si="2148"/>
        <v>0</v>
      </c>
      <c r="N4448" s="5">
        <f>VLOOKUP(CONCATENATE($F4448," ",$G4448),AllocFactorMatrix,(N$4+1),FALSE)*$E4450</f>
        <v>0</v>
      </c>
      <c r="O4448" s="5">
        <f>VLOOKUP(CONCATENATE($F4448," ",$G4448),AllocFactorMatrix,(O$4+1),FALSE)*$E4450</f>
        <v>0</v>
      </c>
      <c r="P4448" s="5">
        <f>VLOOKUP(CONCATENATE($F4448," ",$G4448),AllocFactorMatrix,(P$4+1),FALSE)*$E4450</f>
        <v>0</v>
      </c>
      <c r="Q4448" s="5">
        <f>VLOOKUP(CONCATENATE($F4448," ",$G4448),AllocFactorMatrix,(Q$4+1),FALSE)*$E4450</f>
        <v>0</v>
      </c>
      <c r="R4448" s="5">
        <f t="shared" si="2150"/>
        <v>0</v>
      </c>
      <c r="S4448" s="5">
        <f>VLOOKUP(CONCATENATE($F4448," ",$G4448),AllocFactorMatrix,(S$4+1),FALSE)*$E4450</f>
        <v>0</v>
      </c>
      <c r="T4448" s="5">
        <f>VLOOKUP(CONCATENATE($F4448," ",$G4448),AllocFactorMatrix,(T$4+1),FALSE)*$E4450</f>
        <v>0</v>
      </c>
      <c r="U4448" s="5">
        <f>VLOOKUP(CONCATENATE($F4448," ",$G4448),AllocFactorMatrix,(U$4+1),FALSE)*$E4450</f>
        <v>0</v>
      </c>
      <c r="V4448" s="5">
        <f>VLOOKUP(CONCATENATE($F4448," ",$G4448),AllocFactorMatrix,(V$4+1),FALSE)*$E4450</f>
        <v>0</v>
      </c>
      <c r="W4448" s="5">
        <f t="shared" si="2151"/>
        <v>0</v>
      </c>
      <c r="X4448" s="5">
        <f>VLOOKUP(CONCATENATE($F4448," ",$G4448),AllocFactorMatrix,(X$4+1),FALSE)*$E4450</f>
        <v>0</v>
      </c>
      <c r="Y4448" s="5">
        <f>VLOOKUP(CONCATENATE($F4448," ",$G4448),AllocFactorMatrix,(Y$4+1),FALSE)*$E4450</f>
        <v>0</v>
      </c>
      <c r="Z4448" s="5">
        <f t="shared" si="2149"/>
        <v>0</v>
      </c>
      <c r="AA4448" s="5">
        <f>VLOOKUP(CONCATENATE($F4448," ",$G4448),AllocFactorMatrix,(AA$4+1),FALSE)*$E4450</f>
        <v>0</v>
      </c>
      <c r="AB4448" s="5">
        <f>VLOOKUP(CONCATENATE($F4448," ",$G4448),AllocFactorMatrix,(AB$4+1),FALSE)*$E4450</f>
        <v>0</v>
      </c>
      <c r="AC4448" s="5">
        <f>VLOOKUP(CONCATENATE($F4448," ",$G4448),AllocFactorMatrix,(AC$4+1),FALSE)*$E4450</f>
        <v>0</v>
      </c>
    </row>
    <row r="4449" spans="1:29" hidden="1" outlineLevel="1">
      <c r="E4449" s="48"/>
      <c r="F4449" s="175" t="str">
        <f>F4450</f>
        <v>PROD_DEMAND</v>
      </c>
      <c r="G4449" s="52" t="str">
        <f>$G$14</f>
        <v>CUSTOMER</v>
      </c>
      <c r="H4449" s="4">
        <f t="shared" si="2147"/>
        <v>0</v>
      </c>
      <c r="I4449" s="5">
        <f>VLOOKUP(CONCATENATE($F4449," ",$G4449),AllocFactorMatrix,(I$4+1),FALSE)*$E4450</f>
        <v>0</v>
      </c>
      <c r="J4449" s="5">
        <f>VLOOKUP(CONCATENATE($F4449," ",$G4449),AllocFactorMatrix,(J$4+1),FALSE)*$E4450</f>
        <v>0</v>
      </c>
      <c r="K4449" s="5">
        <f>VLOOKUP(CONCATENATE($F4449," ",$G4449),AllocFactorMatrix,(K$4+1),FALSE)*$E4450</f>
        <v>0</v>
      </c>
      <c r="L4449" s="5">
        <f>VLOOKUP(CONCATENATE($F4449," ",$G4449),AllocFactorMatrix,(L$4+1),FALSE)*$E4450</f>
        <v>0</v>
      </c>
      <c r="M4449" s="5">
        <f t="shared" si="2148"/>
        <v>0</v>
      </c>
      <c r="N4449" s="5">
        <f>VLOOKUP(CONCATENATE($F4449," ",$G4449),AllocFactorMatrix,(N$4+1),FALSE)*$E4450</f>
        <v>0</v>
      </c>
      <c r="O4449" s="5">
        <f>VLOOKUP(CONCATENATE($F4449," ",$G4449),AllocFactorMatrix,(O$4+1),FALSE)*$E4450</f>
        <v>0</v>
      </c>
      <c r="P4449" s="5">
        <f>VLOOKUP(CONCATENATE($F4449," ",$G4449),AllocFactorMatrix,(P$4+1),FALSE)*$E4450</f>
        <v>0</v>
      </c>
      <c r="Q4449" s="5">
        <f>VLOOKUP(CONCATENATE($F4449," ",$G4449),AllocFactorMatrix,(Q$4+1),FALSE)*$E4450</f>
        <v>0</v>
      </c>
      <c r="R4449" s="5">
        <f t="shared" si="2150"/>
        <v>0</v>
      </c>
      <c r="S4449" s="5">
        <f>VLOOKUP(CONCATENATE($F4449," ",$G4449),AllocFactorMatrix,(S$4+1),FALSE)*$E4450</f>
        <v>0</v>
      </c>
      <c r="T4449" s="5">
        <f>VLOOKUP(CONCATENATE($F4449," ",$G4449),AllocFactorMatrix,(T$4+1),FALSE)*$E4450</f>
        <v>0</v>
      </c>
      <c r="U4449" s="5">
        <f>VLOOKUP(CONCATENATE($F4449," ",$G4449),AllocFactorMatrix,(U$4+1),FALSE)*$E4450</f>
        <v>0</v>
      </c>
      <c r="V4449" s="5">
        <f>VLOOKUP(CONCATENATE($F4449," ",$G4449),AllocFactorMatrix,(V$4+1),FALSE)*$E4450</f>
        <v>0</v>
      </c>
      <c r="W4449" s="5">
        <f t="shared" si="2151"/>
        <v>0</v>
      </c>
      <c r="X4449" s="5">
        <f>VLOOKUP(CONCATENATE($F4449," ",$G4449),AllocFactorMatrix,(X$4+1),FALSE)*$E4450</f>
        <v>0</v>
      </c>
      <c r="Y4449" s="5">
        <f>VLOOKUP(CONCATENATE($F4449," ",$G4449),AllocFactorMatrix,(Y$4+1),FALSE)*$E4450</f>
        <v>0</v>
      </c>
      <c r="Z4449" s="5">
        <f t="shared" si="2149"/>
        <v>0</v>
      </c>
      <c r="AA4449" s="5">
        <f>VLOOKUP(CONCATENATE($F4449," ",$G4449),AllocFactorMatrix,(AA$4+1),FALSE)*$E4450</f>
        <v>0</v>
      </c>
      <c r="AB4449" s="5">
        <f>VLOOKUP(CONCATENATE($F4449," ",$G4449),AllocFactorMatrix,(AB$4+1),FALSE)*$E4450</f>
        <v>0</v>
      </c>
      <c r="AC4449" s="5">
        <f>VLOOKUP(CONCATENATE($F4449," ",$G4449),AllocFactorMatrix,(AC$4+1),FALSE)*$E4450</f>
        <v>0</v>
      </c>
    </row>
    <row r="4450" spans="1:29" collapsed="1">
      <c r="D4450" s="52" t="s">
        <v>673</v>
      </c>
      <c r="E4450" s="39">
        <v>3091136</v>
      </c>
      <c r="F4450" s="93" t="s">
        <v>29</v>
      </c>
      <c r="G4450" s="52" t="str">
        <f>$G$15</f>
        <v>TOTAL</v>
      </c>
      <c r="H4450" s="4">
        <f t="shared" si="2147"/>
        <v>3091135.9999999995</v>
      </c>
      <c r="I4450" s="5">
        <f>VLOOKUP(CONCATENATE($F4450," ",$G4450),AllocFactorMatrix,(I$4+1),FALSE)*$E4450</f>
        <v>1590037.0205569351</v>
      </c>
      <c r="J4450" s="5">
        <f>VLOOKUP(CONCATENATE($F4450," ",$G4450),AllocFactorMatrix,(J$4+1),FALSE)*$E4450</f>
        <v>370796.87765191495</v>
      </c>
      <c r="K4450" s="5">
        <f>VLOOKUP(CONCATENATE($F4450," ",$G4450),AllocFactorMatrix,(K$4+1),FALSE)*$E4450</f>
        <v>5155.5448550787005</v>
      </c>
      <c r="L4450" s="5">
        <f>VLOOKUP(CONCATENATE($F4450," ",$G4450),AllocFactorMatrix,(L$4+1),FALSE)*$E4450</f>
        <v>718.03184506611865</v>
      </c>
      <c r="M4450" s="5">
        <f t="shared" si="2148"/>
        <v>376670.45435205975</v>
      </c>
      <c r="N4450" s="5">
        <f>VLOOKUP(CONCATENATE($F4450," ",$G4450),AllocFactorMatrix,(N$4+1),FALSE)*$E4450</f>
        <v>220701.34105692466</v>
      </c>
      <c r="O4450" s="5">
        <f>VLOOKUP(CONCATENATE($F4450," ",$G4450),AllocFactorMatrix,(O$4+1),FALSE)*$E4450</f>
        <v>39547.823204508568</v>
      </c>
      <c r="P4450" s="5">
        <f>VLOOKUP(CONCATENATE($F4450," ",$G4450),AllocFactorMatrix,(P$4+1),FALSE)*$E4450</f>
        <v>8019.8949676528091</v>
      </c>
      <c r="Q4450" s="5">
        <f>VLOOKUP(CONCATENATE($F4450," ",$G4450),AllocFactorMatrix,(Q$4+1),FALSE)*$E4450</f>
        <v>304.55188462391459</v>
      </c>
      <c r="R4450" s="5">
        <f t="shared" si="2150"/>
        <v>268573.61111370998</v>
      </c>
      <c r="S4450" s="5">
        <f>VLOOKUP(CONCATENATE($F4450," ",$G4450),AllocFactorMatrix,(S$4+1),FALSE)*$E4450</f>
        <v>10451.791545068421</v>
      </c>
      <c r="T4450" s="5">
        <f>VLOOKUP(CONCATENATE($F4450," ",$G4450),AllocFactorMatrix,(T$4+1),FALSE)*$E4450</f>
        <v>141105.22124137144</v>
      </c>
      <c r="U4450" s="5">
        <f>VLOOKUP(CONCATENATE($F4450," ",$G4450),AllocFactorMatrix,(U$4+1),FALSE)*$E4450</f>
        <v>539670.82740246644</v>
      </c>
      <c r="V4450" s="5">
        <f>VLOOKUP(CONCATENATE($F4450," ",$G4450),AllocFactorMatrix,(V$4+1),FALSE)*$E4450</f>
        <v>97766.37566368148</v>
      </c>
      <c r="W4450" s="5">
        <f t="shared" si="2151"/>
        <v>788994.21585258772</v>
      </c>
      <c r="X4450" s="5">
        <f>VLOOKUP(CONCATENATE($F4450," ",$G4450),AllocFactorMatrix,(X$4+1),FALSE)*$E4450</f>
        <v>60573.604924396328</v>
      </c>
      <c r="Y4450" s="5">
        <f>VLOOKUP(CONCATENATE($F4450," ",$G4450),AllocFactorMatrix,(Y$4+1),FALSE)*$E4450</f>
        <v>1209.8102551707332</v>
      </c>
      <c r="Z4450" s="5">
        <f t="shared" si="2149"/>
        <v>61783.415179567062</v>
      </c>
      <c r="AA4450" s="5">
        <f>VLOOKUP(CONCATENATE($F4450," ",$G4450),AllocFactorMatrix,(AA$4+1),FALSE)*$E4450</f>
        <v>799.06384514538695</v>
      </c>
      <c r="AB4450" s="5">
        <f>VLOOKUP(CONCATENATE($F4450," ",$G4450),AllocFactorMatrix,(AB$4+1),FALSE)*$E4450</f>
        <v>3549.8965572804382</v>
      </c>
      <c r="AC4450" s="5">
        <f>VLOOKUP(CONCATENATE($F4450," ",$G4450),AllocFactorMatrix,(AC$4+1),FALSE)*$E4450</f>
        <v>728.32254271426098</v>
      </c>
    </row>
    <row r="4451" spans="1:29" hidden="1" outlineLevel="1">
      <c r="F4451" s="175"/>
      <c r="G4451" s="52" t="str">
        <f>$G$8</f>
        <v>PRODUCTION</v>
      </c>
      <c r="H4451" s="11">
        <f t="shared" ref="H4451:AC4451" si="2152">+H4443</f>
        <v>3091135.9999999995</v>
      </c>
      <c r="I4451" s="11">
        <f t="shared" si="2152"/>
        <v>1590037.0205569351</v>
      </c>
      <c r="J4451" s="11">
        <f t="shared" si="2152"/>
        <v>370796.87765191495</v>
      </c>
      <c r="K4451" s="11">
        <f t="shared" si="2152"/>
        <v>5155.5448550787005</v>
      </c>
      <c r="L4451" s="11">
        <f t="shared" si="2152"/>
        <v>718.03184506611865</v>
      </c>
      <c r="M4451" s="11">
        <f t="shared" si="2152"/>
        <v>376670.45435205975</v>
      </c>
      <c r="N4451" s="11">
        <f t="shared" si="2152"/>
        <v>220701.34105692466</v>
      </c>
      <c r="O4451" s="11">
        <f t="shared" si="2152"/>
        <v>39547.823204508568</v>
      </c>
      <c r="P4451" s="11">
        <f t="shared" si="2152"/>
        <v>8019.8949676528091</v>
      </c>
      <c r="Q4451" s="11">
        <f t="shared" si="2152"/>
        <v>304.55188462391459</v>
      </c>
      <c r="R4451" s="11">
        <f t="shared" si="2152"/>
        <v>268573.61111370998</v>
      </c>
      <c r="S4451" s="11">
        <f t="shared" si="2152"/>
        <v>10451.791545068421</v>
      </c>
      <c r="T4451" s="11">
        <f t="shared" si="2152"/>
        <v>141105.22124137144</v>
      </c>
      <c r="U4451" s="11">
        <f t="shared" si="2152"/>
        <v>539670.82740246644</v>
      </c>
      <c r="V4451" s="11">
        <f t="shared" si="2152"/>
        <v>97766.37566368148</v>
      </c>
      <c r="W4451" s="11">
        <f t="shared" si="2152"/>
        <v>788994.21585258772</v>
      </c>
      <c r="X4451" s="11">
        <f t="shared" si="2152"/>
        <v>60573.604924396328</v>
      </c>
      <c r="Y4451" s="11">
        <f t="shared" si="2152"/>
        <v>1209.8102551707332</v>
      </c>
      <c r="Z4451" s="11">
        <f t="shared" si="2152"/>
        <v>61783.415179567062</v>
      </c>
      <c r="AA4451" s="11">
        <f t="shared" si="2152"/>
        <v>799.06384514538695</v>
      </c>
      <c r="AB4451" s="11">
        <f t="shared" si="2152"/>
        <v>3549.8965572804382</v>
      </c>
      <c r="AC4451" s="11">
        <f t="shared" si="2152"/>
        <v>728.32254271426098</v>
      </c>
    </row>
    <row r="4452" spans="1:29" hidden="1" outlineLevel="1">
      <c r="F4452" s="175"/>
      <c r="G4452" s="52" t="str">
        <f>$G$9</f>
        <v>BULKTRAN</v>
      </c>
      <c r="H4452" s="11">
        <f t="shared" ref="H4452:AC4452" si="2153">+H4444</f>
        <v>0</v>
      </c>
      <c r="I4452" s="11">
        <f t="shared" si="2153"/>
        <v>0</v>
      </c>
      <c r="J4452" s="11">
        <f t="shared" si="2153"/>
        <v>0</v>
      </c>
      <c r="K4452" s="11">
        <f t="shared" si="2153"/>
        <v>0</v>
      </c>
      <c r="L4452" s="11">
        <f t="shared" si="2153"/>
        <v>0</v>
      </c>
      <c r="M4452" s="11">
        <f t="shared" si="2153"/>
        <v>0</v>
      </c>
      <c r="N4452" s="11">
        <f t="shared" si="2153"/>
        <v>0</v>
      </c>
      <c r="O4452" s="11">
        <f t="shared" si="2153"/>
        <v>0</v>
      </c>
      <c r="P4452" s="11">
        <f t="shared" si="2153"/>
        <v>0</v>
      </c>
      <c r="Q4452" s="11">
        <f t="shared" si="2153"/>
        <v>0</v>
      </c>
      <c r="R4452" s="11">
        <f t="shared" si="2153"/>
        <v>0</v>
      </c>
      <c r="S4452" s="11">
        <f t="shared" si="2153"/>
        <v>0</v>
      </c>
      <c r="T4452" s="11">
        <f t="shared" si="2153"/>
        <v>0</v>
      </c>
      <c r="U4452" s="11">
        <f t="shared" si="2153"/>
        <v>0</v>
      </c>
      <c r="V4452" s="11">
        <f t="shared" si="2153"/>
        <v>0</v>
      </c>
      <c r="W4452" s="11">
        <f t="shared" si="2153"/>
        <v>0</v>
      </c>
      <c r="X4452" s="11">
        <f t="shared" si="2153"/>
        <v>0</v>
      </c>
      <c r="Y4452" s="11">
        <f t="shared" si="2153"/>
        <v>0</v>
      </c>
      <c r="Z4452" s="11">
        <f t="shared" si="2153"/>
        <v>0</v>
      </c>
      <c r="AA4452" s="11">
        <f t="shared" si="2153"/>
        <v>0</v>
      </c>
      <c r="AB4452" s="11">
        <f t="shared" si="2153"/>
        <v>0</v>
      </c>
      <c r="AC4452" s="11">
        <f t="shared" si="2153"/>
        <v>0</v>
      </c>
    </row>
    <row r="4453" spans="1:29" hidden="1" outlineLevel="1">
      <c r="F4453" s="175"/>
      <c r="G4453" s="52" t="str">
        <f>$G$10</f>
        <v>SUBTRAN</v>
      </c>
      <c r="H4453" s="11">
        <f t="shared" ref="H4453:AC4453" si="2154">+H4445</f>
        <v>0</v>
      </c>
      <c r="I4453" s="11">
        <f t="shared" si="2154"/>
        <v>0</v>
      </c>
      <c r="J4453" s="11">
        <f t="shared" si="2154"/>
        <v>0</v>
      </c>
      <c r="K4453" s="11">
        <f t="shared" si="2154"/>
        <v>0</v>
      </c>
      <c r="L4453" s="11">
        <f t="shared" si="2154"/>
        <v>0</v>
      </c>
      <c r="M4453" s="11">
        <f t="shared" si="2154"/>
        <v>0</v>
      </c>
      <c r="N4453" s="11">
        <f t="shared" si="2154"/>
        <v>0</v>
      </c>
      <c r="O4453" s="11">
        <f t="shared" si="2154"/>
        <v>0</v>
      </c>
      <c r="P4453" s="11">
        <f t="shared" si="2154"/>
        <v>0</v>
      </c>
      <c r="Q4453" s="11">
        <f t="shared" si="2154"/>
        <v>0</v>
      </c>
      <c r="R4453" s="11">
        <f t="shared" si="2154"/>
        <v>0</v>
      </c>
      <c r="S4453" s="11">
        <f t="shared" si="2154"/>
        <v>0</v>
      </c>
      <c r="T4453" s="11">
        <f t="shared" si="2154"/>
        <v>0</v>
      </c>
      <c r="U4453" s="11">
        <f t="shared" si="2154"/>
        <v>0</v>
      </c>
      <c r="V4453" s="11">
        <f t="shared" si="2154"/>
        <v>0</v>
      </c>
      <c r="W4453" s="11">
        <f t="shared" si="2154"/>
        <v>0</v>
      </c>
      <c r="X4453" s="11">
        <f t="shared" si="2154"/>
        <v>0</v>
      </c>
      <c r="Y4453" s="11">
        <f t="shared" si="2154"/>
        <v>0</v>
      </c>
      <c r="Z4453" s="11">
        <f t="shared" si="2154"/>
        <v>0</v>
      </c>
      <c r="AA4453" s="11">
        <f t="shared" si="2154"/>
        <v>0</v>
      </c>
      <c r="AB4453" s="11">
        <f t="shared" si="2154"/>
        <v>0</v>
      </c>
      <c r="AC4453" s="11">
        <f t="shared" si="2154"/>
        <v>0</v>
      </c>
    </row>
    <row r="4454" spans="1:29" hidden="1" outlineLevel="1">
      <c r="F4454" s="175"/>
      <c r="G4454" s="52" t="str">
        <f>$G$11</f>
        <v>DISTPRI</v>
      </c>
      <c r="H4454" s="11">
        <f t="shared" ref="H4454:AC4454" si="2155">+H4446</f>
        <v>0</v>
      </c>
      <c r="I4454" s="11">
        <f t="shared" si="2155"/>
        <v>0</v>
      </c>
      <c r="J4454" s="11">
        <f t="shared" si="2155"/>
        <v>0</v>
      </c>
      <c r="K4454" s="11">
        <f t="shared" si="2155"/>
        <v>0</v>
      </c>
      <c r="L4454" s="11">
        <f t="shared" si="2155"/>
        <v>0</v>
      </c>
      <c r="M4454" s="11">
        <f t="shared" si="2155"/>
        <v>0</v>
      </c>
      <c r="N4454" s="11">
        <f t="shared" si="2155"/>
        <v>0</v>
      </c>
      <c r="O4454" s="11">
        <f t="shared" si="2155"/>
        <v>0</v>
      </c>
      <c r="P4454" s="11">
        <f t="shared" si="2155"/>
        <v>0</v>
      </c>
      <c r="Q4454" s="11">
        <f t="shared" si="2155"/>
        <v>0</v>
      </c>
      <c r="R4454" s="11">
        <f t="shared" si="2155"/>
        <v>0</v>
      </c>
      <c r="S4454" s="11">
        <f t="shared" si="2155"/>
        <v>0</v>
      </c>
      <c r="T4454" s="11">
        <f t="shared" si="2155"/>
        <v>0</v>
      </c>
      <c r="U4454" s="11">
        <f t="shared" si="2155"/>
        <v>0</v>
      </c>
      <c r="V4454" s="11">
        <f t="shared" si="2155"/>
        <v>0</v>
      </c>
      <c r="W4454" s="11">
        <f t="shared" si="2155"/>
        <v>0</v>
      </c>
      <c r="X4454" s="11">
        <f t="shared" si="2155"/>
        <v>0</v>
      </c>
      <c r="Y4454" s="11">
        <f t="shared" si="2155"/>
        <v>0</v>
      </c>
      <c r="Z4454" s="11">
        <f t="shared" si="2155"/>
        <v>0</v>
      </c>
      <c r="AA4454" s="11">
        <f t="shared" si="2155"/>
        <v>0</v>
      </c>
      <c r="AB4454" s="11">
        <f t="shared" si="2155"/>
        <v>0</v>
      </c>
      <c r="AC4454" s="11">
        <f t="shared" si="2155"/>
        <v>0</v>
      </c>
    </row>
    <row r="4455" spans="1:29" hidden="1" outlineLevel="1">
      <c r="F4455" s="175"/>
      <c r="G4455" s="52" t="str">
        <f>$G$12</f>
        <v>DISTSEC</v>
      </c>
      <c r="H4455" s="11">
        <f t="shared" ref="H4455:AC4455" si="2156">+H4447</f>
        <v>0</v>
      </c>
      <c r="I4455" s="11">
        <f t="shared" si="2156"/>
        <v>0</v>
      </c>
      <c r="J4455" s="11">
        <f t="shared" si="2156"/>
        <v>0</v>
      </c>
      <c r="K4455" s="11">
        <f t="shared" si="2156"/>
        <v>0</v>
      </c>
      <c r="L4455" s="11">
        <f t="shared" si="2156"/>
        <v>0</v>
      </c>
      <c r="M4455" s="11">
        <f t="shared" si="2156"/>
        <v>0</v>
      </c>
      <c r="N4455" s="11">
        <f t="shared" si="2156"/>
        <v>0</v>
      </c>
      <c r="O4455" s="11">
        <f t="shared" si="2156"/>
        <v>0</v>
      </c>
      <c r="P4455" s="11">
        <f t="shared" si="2156"/>
        <v>0</v>
      </c>
      <c r="Q4455" s="11">
        <f t="shared" si="2156"/>
        <v>0</v>
      </c>
      <c r="R4455" s="11">
        <f t="shared" si="2156"/>
        <v>0</v>
      </c>
      <c r="S4455" s="11">
        <f t="shared" si="2156"/>
        <v>0</v>
      </c>
      <c r="T4455" s="11">
        <f t="shared" si="2156"/>
        <v>0</v>
      </c>
      <c r="U4455" s="11">
        <f t="shared" si="2156"/>
        <v>0</v>
      </c>
      <c r="V4455" s="11">
        <f t="shared" si="2156"/>
        <v>0</v>
      </c>
      <c r="W4455" s="11">
        <f t="shared" si="2156"/>
        <v>0</v>
      </c>
      <c r="X4455" s="11">
        <f t="shared" si="2156"/>
        <v>0</v>
      </c>
      <c r="Y4455" s="11">
        <f t="shared" si="2156"/>
        <v>0</v>
      </c>
      <c r="Z4455" s="11">
        <f t="shared" si="2156"/>
        <v>0</v>
      </c>
      <c r="AA4455" s="11">
        <f t="shared" si="2156"/>
        <v>0</v>
      </c>
      <c r="AB4455" s="11">
        <f t="shared" si="2156"/>
        <v>0</v>
      </c>
      <c r="AC4455" s="11">
        <f t="shared" si="2156"/>
        <v>0</v>
      </c>
    </row>
    <row r="4456" spans="1:29" hidden="1" outlineLevel="1">
      <c r="F4456" s="175"/>
      <c r="G4456" s="52" t="str">
        <f>$G$13</f>
        <v>ENERGY</v>
      </c>
      <c r="H4456" s="11">
        <f t="shared" ref="H4456:AC4456" si="2157">+H4448</f>
        <v>0</v>
      </c>
      <c r="I4456" s="11">
        <f t="shared" si="2157"/>
        <v>0</v>
      </c>
      <c r="J4456" s="11">
        <f t="shared" si="2157"/>
        <v>0</v>
      </c>
      <c r="K4456" s="11">
        <f t="shared" si="2157"/>
        <v>0</v>
      </c>
      <c r="L4456" s="11">
        <f t="shared" si="2157"/>
        <v>0</v>
      </c>
      <c r="M4456" s="11">
        <f t="shared" si="2157"/>
        <v>0</v>
      </c>
      <c r="N4456" s="11">
        <f t="shared" si="2157"/>
        <v>0</v>
      </c>
      <c r="O4456" s="11">
        <f t="shared" si="2157"/>
        <v>0</v>
      </c>
      <c r="P4456" s="11">
        <f t="shared" si="2157"/>
        <v>0</v>
      </c>
      <c r="Q4456" s="11">
        <f t="shared" si="2157"/>
        <v>0</v>
      </c>
      <c r="R4456" s="11">
        <f t="shared" si="2157"/>
        <v>0</v>
      </c>
      <c r="S4456" s="11">
        <f t="shared" si="2157"/>
        <v>0</v>
      </c>
      <c r="T4456" s="11">
        <f t="shared" si="2157"/>
        <v>0</v>
      </c>
      <c r="U4456" s="11">
        <f t="shared" si="2157"/>
        <v>0</v>
      </c>
      <c r="V4456" s="11">
        <f t="shared" si="2157"/>
        <v>0</v>
      </c>
      <c r="W4456" s="11">
        <f t="shared" si="2157"/>
        <v>0</v>
      </c>
      <c r="X4456" s="11">
        <f t="shared" si="2157"/>
        <v>0</v>
      </c>
      <c r="Y4456" s="11">
        <f t="shared" si="2157"/>
        <v>0</v>
      </c>
      <c r="Z4456" s="11">
        <f t="shared" si="2157"/>
        <v>0</v>
      </c>
      <c r="AA4456" s="11">
        <f t="shared" si="2157"/>
        <v>0</v>
      </c>
      <c r="AB4456" s="11">
        <f t="shared" si="2157"/>
        <v>0</v>
      </c>
      <c r="AC4456" s="11">
        <f t="shared" si="2157"/>
        <v>0</v>
      </c>
    </row>
    <row r="4457" spans="1:29" hidden="1" outlineLevel="1">
      <c r="F4457" s="175"/>
      <c r="G4457" s="52" t="str">
        <f>$G$14</f>
        <v>CUSTOMER</v>
      </c>
      <c r="H4457" s="11">
        <f t="shared" ref="H4457:AC4457" si="2158">+H4449</f>
        <v>0</v>
      </c>
      <c r="I4457" s="11">
        <f t="shared" si="2158"/>
        <v>0</v>
      </c>
      <c r="J4457" s="11">
        <f t="shared" si="2158"/>
        <v>0</v>
      </c>
      <c r="K4457" s="11">
        <f t="shared" si="2158"/>
        <v>0</v>
      </c>
      <c r="L4457" s="11">
        <f t="shared" si="2158"/>
        <v>0</v>
      </c>
      <c r="M4457" s="11">
        <f t="shared" si="2158"/>
        <v>0</v>
      </c>
      <c r="N4457" s="11">
        <f t="shared" si="2158"/>
        <v>0</v>
      </c>
      <c r="O4457" s="11">
        <f t="shared" si="2158"/>
        <v>0</v>
      </c>
      <c r="P4457" s="11">
        <f t="shared" si="2158"/>
        <v>0</v>
      </c>
      <c r="Q4457" s="11">
        <f t="shared" si="2158"/>
        <v>0</v>
      </c>
      <c r="R4457" s="11">
        <f t="shared" si="2158"/>
        <v>0</v>
      </c>
      <c r="S4457" s="11">
        <f t="shared" si="2158"/>
        <v>0</v>
      </c>
      <c r="T4457" s="11">
        <f t="shared" si="2158"/>
        <v>0</v>
      </c>
      <c r="U4457" s="11">
        <f t="shared" si="2158"/>
        <v>0</v>
      </c>
      <c r="V4457" s="11">
        <f t="shared" si="2158"/>
        <v>0</v>
      </c>
      <c r="W4457" s="11">
        <f t="shared" si="2158"/>
        <v>0</v>
      </c>
      <c r="X4457" s="11">
        <f t="shared" si="2158"/>
        <v>0</v>
      </c>
      <c r="Y4457" s="11">
        <f t="shared" si="2158"/>
        <v>0</v>
      </c>
      <c r="Z4457" s="11">
        <f t="shared" si="2158"/>
        <v>0</v>
      </c>
      <c r="AA4457" s="11">
        <f t="shared" si="2158"/>
        <v>0</v>
      </c>
      <c r="AB4457" s="11">
        <f t="shared" si="2158"/>
        <v>0</v>
      </c>
      <c r="AC4457" s="11">
        <f t="shared" si="2158"/>
        <v>0</v>
      </c>
    </row>
    <row r="4458" spans="1:29" collapsed="1">
      <c r="C4458" s="52" t="s">
        <v>358</v>
      </c>
      <c r="E4458" s="11">
        <f>+E4450</f>
        <v>3091136</v>
      </c>
      <c r="F4458" s="107"/>
      <c r="G4458" s="52" t="str">
        <f>$G$15</f>
        <v>TOTAL</v>
      </c>
      <c r="H4458" s="11">
        <f t="shared" ref="H4458:AC4458" si="2159">+H4450</f>
        <v>3091135.9999999995</v>
      </c>
      <c r="I4458" s="11">
        <f t="shared" si="2159"/>
        <v>1590037.0205569351</v>
      </c>
      <c r="J4458" s="11">
        <f t="shared" si="2159"/>
        <v>370796.87765191495</v>
      </c>
      <c r="K4458" s="11">
        <f t="shared" si="2159"/>
        <v>5155.5448550787005</v>
      </c>
      <c r="L4458" s="11">
        <f t="shared" si="2159"/>
        <v>718.03184506611865</v>
      </c>
      <c r="M4458" s="11">
        <f t="shared" si="2159"/>
        <v>376670.45435205975</v>
      </c>
      <c r="N4458" s="11">
        <f t="shared" si="2159"/>
        <v>220701.34105692466</v>
      </c>
      <c r="O4458" s="11">
        <f t="shared" si="2159"/>
        <v>39547.823204508568</v>
      </c>
      <c r="P4458" s="11">
        <f t="shared" si="2159"/>
        <v>8019.8949676528091</v>
      </c>
      <c r="Q4458" s="11">
        <f t="shared" si="2159"/>
        <v>304.55188462391459</v>
      </c>
      <c r="R4458" s="11">
        <f t="shared" si="2159"/>
        <v>268573.61111370998</v>
      </c>
      <c r="S4458" s="11">
        <f t="shared" si="2159"/>
        <v>10451.791545068421</v>
      </c>
      <c r="T4458" s="11">
        <f t="shared" si="2159"/>
        <v>141105.22124137144</v>
      </c>
      <c r="U4458" s="11">
        <f t="shared" si="2159"/>
        <v>539670.82740246644</v>
      </c>
      <c r="V4458" s="11">
        <f t="shared" si="2159"/>
        <v>97766.37566368148</v>
      </c>
      <c r="W4458" s="11">
        <f t="shared" si="2159"/>
        <v>788994.21585258772</v>
      </c>
      <c r="X4458" s="11">
        <f t="shared" si="2159"/>
        <v>60573.604924396328</v>
      </c>
      <c r="Y4458" s="11">
        <f t="shared" si="2159"/>
        <v>1209.8102551707332</v>
      </c>
      <c r="Z4458" s="11">
        <f t="shared" si="2159"/>
        <v>61783.415179567062</v>
      </c>
      <c r="AA4458" s="11">
        <f t="shared" si="2159"/>
        <v>799.06384514538695</v>
      </c>
      <c r="AB4458" s="11">
        <f t="shared" si="2159"/>
        <v>3549.8965572804382</v>
      </c>
      <c r="AC4458" s="11">
        <f t="shared" si="2159"/>
        <v>728.32254271426098</v>
      </c>
    </row>
    <row r="4460" spans="1:29" s="48" customFormat="1" hidden="1" outlineLevel="1">
      <c r="A4460" s="53"/>
      <c r="B4460" s="104"/>
      <c r="C4460" s="52"/>
      <c r="D4460" s="52"/>
      <c r="F4460" s="175"/>
      <c r="G4460" s="52" t="str">
        <f>$G$8</f>
        <v>PRODUCTION</v>
      </c>
      <c r="H4460" s="55">
        <f t="shared" ref="H4460:AC4460" ca="1" si="2160">+H4434+H4451</f>
        <v>3773020.0812557889</v>
      </c>
      <c r="I4460" s="55">
        <f t="shared" ca="1" si="2160"/>
        <v>1940788.6319144291</v>
      </c>
      <c r="J4460" s="55">
        <f t="shared" ca="1" si="2160"/>
        <v>452592.20734630281</v>
      </c>
      <c r="K4460" s="55">
        <f t="shared" ca="1" si="2160"/>
        <v>6292.8238252949423</v>
      </c>
      <c r="L4460" s="55">
        <f t="shared" ca="1" si="2160"/>
        <v>876.42490347096066</v>
      </c>
      <c r="M4460" s="55">
        <f t="shared" ca="1" si="2160"/>
        <v>459761.45607506868</v>
      </c>
      <c r="N4460" s="55">
        <f t="shared" ca="1" si="2160"/>
        <v>269386.59177980514</v>
      </c>
      <c r="O4460" s="55">
        <f t="shared" ca="1" si="2160"/>
        <v>48271.810467273041</v>
      </c>
      <c r="P4460" s="55">
        <f t="shared" ca="1" si="2160"/>
        <v>9789.0305578649077</v>
      </c>
      <c r="Q4460" s="55">
        <f t="shared" ca="1" si="2160"/>
        <v>371.73400862023738</v>
      </c>
      <c r="R4460" s="55">
        <f t="shared" ca="1" si="2160"/>
        <v>327819.16681356332</v>
      </c>
      <c r="S4460" s="55">
        <f t="shared" ca="1" si="2160"/>
        <v>12757.387376240524</v>
      </c>
      <c r="T4460" s="55">
        <f t="shared" ca="1" si="2160"/>
        <v>172232.09632760752</v>
      </c>
      <c r="U4460" s="55">
        <f t="shared" ca="1" si="2160"/>
        <v>658718.62935096771</v>
      </c>
      <c r="V4460" s="55">
        <f t="shared" ca="1" si="2160"/>
        <v>119332.98911813248</v>
      </c>
      <c r="W4460" s="55">
        <f t="shared" ca="1" si="2160"/>
        <v>963041.10217294819</v>
      </c>
      <c r="X4460" s="55">
        <f t="shared" ca="1" si="2160"/>
        <v>73935.740056018869</v>
      </c>
      <c r="Y4460" s="55">
        <f t="shared" ca="1" si="2160"/>
        <v>1476.6863661994707</v>
      </c>
      <c r="Z4460" s="55">
        <f t="shared" ca="1" si="2160"/>
        <v>75412.426422218341</v>
      </c>
      <c r="AA4460" s="55">
        <f t="shared" ca="1" si="2160"/>
        <v>975.33202484103299</v>
      </c>
      <c r="AB4460" s="55">
        <f t="shared" ca="1" si="2160"/>
        <v>4332.9801720143942</v>
      </c>
      <c r="AC4460" s="55">
        <f t="shared" ca="1" si="2160"/>
        <v>888.98566070602658</v>
      </c>
    </row>
    <row r="4461" spans="1:29" s="48" customFormat="1" hidden="1" outlineLevel="1">
      <c r="A4461" s="53"/>
      <c r="B4461" s="104"/>
      <c r="C4461" s="52"/>
      <c r="D4461" s="52"/>
      <c r="F4461" s="175"/>
      <c r="G4461" s="52" t="str">
        <f>$G$9</f>
        <v>BULKTRAN</v>
      </c>
      <c r="H4461" s="55">
        <f t="shared" ref="H4461:AC4461" ca="1" si="2161">+H4435+H4452</f>
        <v>943817.58418929519</v>
      </c>
      <c r="I4461" s="55">
        <f t="shared" ca="1" si="2161"/>
        <v>485486.53294891963</v>
      </c>
      <c r="J4461" s="55">
        <f t="shared" ca="1" si="2161"/>
        <v>113215.5341241421</v>
      </c>
      <c r="K4461" s="55">
        <f t="shared" ca="1" si="2161"/>
        <v>1574.1442273325829</v>
      </c>
      <c r="L4461" s="55">
        <f t="shared" ca="1" si="2161"/>
        <v>219.23690234958497</v>
      </c>
      <c r="M4461" s="55">
        <f t="shared" ca="1" si="2161"/>
        <v>115008.91525382426</v>
      </c>
      <c r="N4461" s="55">
        <f t="shared" ca="1" si="2161"/>
        <v>67386.81395567338</v>
      </c>
      <c r="O4461" s="55">
        <f t="shared" ca="1" si="2161"/>
        <v>12075.15002795886</v>
      </c>
      <c r="P4461" s="55">
        <f t="shared" ca="1" si="2161"/>
        <v>2448.7172009972915</v>
      </c>
      <c r="Q4461" s="55">
        <f t="shared" ca="1" si="2161"/>
        <v>92.988928344155696</v>
      </c>
      <c r="R4461" s="55">
        <f t="shared" ca="1" si="2161"/>
        <v>82003.670112973676</v>
      </c>
      <c r="S4461" s="55">
        <f t="shared" ca="1" si="2161"/>
        <v>3191.2489927704833</v>
      </c>
      <c r="T4461" s="55">
        <f t="shared" ca="1" si="2161"/>
        <v>43083.704187886673</v>
      </c>
      <c r="U4461" s="55">
        <f t="shared" ca="1" si="2161"/>
        <v>164777.87343437303</v>
      </c>
      <c r="V4461" s="55">
        <f t="shared" ca="1" si="2161"/>
        <v>29851.040036361705</v>
      </c>
      <c r="W4461" s="55">
        <f t="shared" ca="1" si="2161"/>
        <v>240903.8666513919</v>
      </c>
      <c r="X4461" s="55">
        <f t="shared" ca="1" si="2161"/>
        <v>18494.958961812281</v>
      </c>
      <c r="Y4461" s="55">
        <f t="shared" ca="1" si="2161"/>
        <v>369.39176806283399</v>
      </c>
      <c r="Z4461" s="55">
        <f t="shared" ca="1" si="2161"/>
        <v>18864.350729875114</v>
      </c>
      <c r="AA4461" s="55">
        <f t="shared" ca="1" si="2161"/>
        <v>243.97842991642182</v>
      </c>
      <c r="AB4461" s="55">
        <f t="shared" ca="1" si="2161"/>
        <v>1083.8910979052102</v>
      </c>
      <c r="AC4461" s="55">
        <f t="shared" ca="1" si="2161"/>
        <v>222.37896448916476</v>
      </c>
    </row>
    <row r="4462" spans="1:29" s="48" customFormat="1" hidden="1" outlineLevel="1">
      <c r="A4462" s="53"/>
      <c r="B4462" s="104"/>
      <c r="C4462" s="52"/>
      <c r="D4462" s="52"/>
      <c r="F4462" s="175"/>
      <c r="G4462" s="52" t="str">
        <f>$G$10</f>
        <v>SUBTRAN</v>
      </c>
      <c r="H4462" s="55">
        <f t="shared" ref="H4462:AC4462" ca="1" si="2162">+H4436+H4453</f>
        <v>261321.0113336877</v>
      </c>
      <c r="I4462" s="55">
        <f t="shared" ca="1" si="2162"/>
        <v>133522.84911306595</v>
      </c>
      <c r="J4462" s="55">
        <f t="shared" ca="1" si="2162"/>
        <v>31300.011452695115</v>
      </c>
      <c r="K4462" s="55">
        <f t="shared" ca="1" si="2162"/>
        <v>437.24902288444599</v>
      </c>
      <c r="L4462" s="55">
        <f t="shared" ca="1" si="2162"/>
        <v>79.140041573104881</v>
      </c>
      <c r="M4462" s="55">
        <f t="shared" ca="1" si="2162"/>
        <v>31816.400517152662</v>
      </c>
      <c r="N4462" s="55">
        <f t="shared" ca="1" si="2162"/>
        <v>18089.167168596479</v>
      </c>
      <c r="O4462" s="55">
        <f t="shared" ca="1" si="2162"/>
        <v>3250.5324598048223</v>
      </c>
      <c r="P4462" s="55">
        <f t="shared" ca="1" si="2162"/>
        <v>853.23970909031414</v>
      </c>
      <c r="Q4462" s="55">
        <f t="shared" ca="1" si="2162"/>
        <v>0</v>
      </c>
      <c r="R4462" s="55">
        <f t="shared" ca="1" si="2162"/>
        <v>22192.939337491614</v>
      </c>
      <c r="S4462" s="55">
        <f t="shared" ca="1" si="2162"/>
        <v>815.35535474938808</v>
      </c>
      <c r="T4462" s="55">
        <f t="shared" ca="1" si="2162"/>
        <v>11440.226260572803</v>
      </c>
      <c r="U4462" s="55">
        <f t="shared" ca="1" si="2162"/>
        <v>56409.140307531772</v>
      </c>
      <c r="V4462" s="55">
        <f t="shared" ca="1" si="2162"/>
        <v>0</v>
      </c>
      <c r="W4462" s="55">
        <f t="shared" ca="1" si="2162"/>
        <v>68664.721922853962</v>
      </c>
      <c r="X4462" s="55">
        <f t="shared" ca="1" si="2162"/>
        <v>4958.605658391245</v>
      </c>
      <c r="Y4462" s="55">
        <f t="shared" ca="1" si="2162"/>
        <v>99.561448287163657</v>
      </c>
      <c r="Z4462" s="55">
        <f t="shared" ca="1" si="2162"/>
        <v>5058.1671066784083</v>
      </c>
      <c r="AA4462" s="55">
        <f t="shared" ca="1" si="2162"/>
        <v>65.933336445117234</v>
      </c>
      <c r="AB4462" s="55">
        <f t="shared" ca="1" si="2162"/>
        <v>0</v>
      </c>
      <c r="AC4462" s="55">
        <f t="shared" ca="1" si="2162"/>
        <v>0</v>
      </c>
    </row>
    <row r="4463" spans="1:29" s="48" customFormat="1" hidden="1" outlineLevel="1">
      <c r="A4463" s="53"/>
      <c r="B4463" s="104"/>
      <c r="C4463" s="52"/>
      <c r="D4463" s="52"/>
      <c r="F4463" s="175"/>
      <c r="G4463" s="52" t="str">
        <f>$G$11</f>
        <v>DISTPRI</v>
      </c>
      <c r="H4463" s="55">
        <f t="shared" ref="H4463:AC4463" ca="1" si="2163">+H4437+H4454</f>
        <v>225866.09601884277</v>
      </c>
      <c r="I4463" s="55">
        <f t="shared" ca="1" si="2163"/>
        <v>147898.7160964447</v>
      </c>
      <c r="J4463" s="55">
        <f t="shared" ca="1" si="2163"/>
        <v>34614.007945452991</v>
      </c>
      <c r="K4463" s="55">
        <f t="shared" ca="1" si="2163"/>
        <v>483.47983968103654</v>
      </c>
      <c r="L4463" s="55">
        <f t="shared" ca="1" si="2163"/>
        <v>0</v>
      </c>
      <c r="M4463" s="55">
        <f t="shared" ca="1" si="2163"/>
        <v>35097.487785134028</v>
      </c>
      <c r="N4463" s="55">
        <f t="shared" ca="1" si="2163"/>
        <v>20094.110630927025</v>
      </c>
      <c r="O4463" s="55">
        <f t="shared" ca="1" si="2163"/>
        <v>3610.4935454342358</v>
      </c>
      <c r="P4463" s="55">
        <f t="shared" ca="1" si="2163"/>
        <v>0</v>
      </c>
      <c r="Q4463" s="55">
        <f t="shared" ca="1" si="2163"/>
        <v>0</v>
      </c>
      <c r="R4463" s="55">
        <f t="shared" ca="1" si="2163"/>
        <v>23704.604176361259</v>
      </c>
      <c r="S4463" s="55">
        <f t="shared" ca="1" si="2163"/>
        <v>908.59051977715126</v>
      </c>
      <c r="T4463" s="55">
        <f t="shared" ca="1" si="2163"/>
        <v>12563.865061222798</v>
      </c>
      <c r="U4463" s="55">
        <f t="shared" ca="1" si="2163"/>
        <v>0</v>
      </c>
      <c r="V4463" s="55">
        <f t="shared" ca="1" si="2163"/>
        <v>0</v>
      </c>
      <c r="W4463" s="55">
        <f t="shared" ca="1" si="2163"/>
        <v>13472.455580999947</v>
      </c>
      <c r="X4463" s="55">
        <f t="shared" ca="1" si="2163"/>
        <v>5509.6390972030567</v>
      </c>
      <c r="Y4463" s="55">
        <f t="shared" ca="1" si="2163"/>
        <v>110.58714543488692</v>
      </c>
      <c r="Z4463" s="55">
        <f t="shared" ca="1" si="2163"/>
        <v>5620.226242637943</v>
      </c>
      <c r="AA4463" s="55">
        <f t="shared" ca="1" si="2163"/>
        <v>72.606137264857921</v>
      </c>
      <c r="AB4463" s="55">
        <f t="shared" ca="1" si="2163"/>
        <v>0</v>
      </c>
      <c r="AC4463" s="55">
        <f t="shared" ca="1" si="2163"/>
        <v>0</v>
      </c>
    </row>
    <row r="4464" spans="1:29" s="48" customFormat="1" hidden="1" outlineLevel="1">
      <c r="A4464" s="53"/>
      <c r="B4464" s="104"/>
      <c r="C4464" s="52"/>
      <c r="D4464" s="52"/>
      <c r="F4464" s="175"/>
      <c r="G4464" s="52" t="str">
        <f>$G$12</f>
        <v>DISTSEC</v>
      </c>
      <c r="H4464" s="55">
        <f t="shared" ref="H4464:AC4464" ca="1" si="2164">+H4438+H4455</f>
        <v>104374.11432203971</v>
      </c>
      <c r="I4464" s="55">
        <f t="shared" ca="1" si="2164"/>
        <v>77456.56088069464</v>
      </c>
      <c r="J4464" s="55">
        <f t="shared" ca="1" si="2164"/>
        <v>15618.70321141957</v>
      </c>
      <c r="K4464" s="55">
        <f t="shared" ca="1" si="2164"/>
        <v>0</v>
      </c>
      <c r="L4464" s="55">
        <f t="shared" ca="1" si="2164"/>
        <v>0</v>
      </c>
      <c r="M4464" s="55">
        <f t="shared" ca="1" si="2164"/>
        <v>15618.70321141957</v>
      </c>
      <c r="N4464" s="55">
        <f t="shared" ca="1" si="2164"/>
        <v>7806.7820190940192</v>
      </c>
      <c r="O4464" s="55">
        <f t="shared" ca="1" si="2164"/>
        <v>0</v>
      </c>
      <c r="P4464" s="55">
        <f t="shared" ca="1" si="2164"/>
        <v>0</v>
      </c>
      <c r="Q4464" s="55">
        <f t="shared" ca="1" si="2164"/>
        <v>0</v>
      </c>
      <c r="R4464" s="55">
        <f t="shared" ca="1" si="2164"/>
        <v>7806.7820190940192</v>
      </c>
      <c r="S4464" s="55">
        <f t="shared" ca="1" si="2164"/>
        <v>291.799233043767</v>
      </c>
      <c r="T4464" s="55">
        <f t="shared" ca="1" si="2164"/>
        <v>0</v>
      </c>
      <c r="U4464" s="55">
        <f t="shared" ca="1" si="2164"/>
        <v>0</v>
      </c>
      <c r="V4464" s="55">
        <f t="shared" ca="1" si="2164"/>
        <v>0</v>
      </c>
      <c r="W4464" s="55">
        <f t="shared" ca="1" si="2164"/>
        <v>291.799233043767</v>
      </c>
      <c r="X4464" s="55">
        <f t="shared" ca="1" si="2164"/>
        <v>2205.2343488692245</v>
      </c>
      <c r="Y4464" s="55">
        <f t="shared" ca="1" si="2164"/>
        <v>0</v>
      </c>
      <c r="Z4464" s="55">
        <f t="shared" ca="1" si="2164"/>
        <v>2205.2343488692245</v>
      </c>
      <c r="AA4464" s="55">
        <f t="shared" ca="1" si="2164"/>
        <v>26.073746542372341</v>
      </c>
      <c r="AB4464" s="55">
        <f t="shared" ca="1" si="2164"/>
        <v>802.54236096652721</v>
      </c>
      <c r="AC4464" s="55">
        <f t="shared" ca="1" si="2164"/>
        <v>166.4185214095765</v>
      </c>
    </row>
    <row r="4465" spans="1:29" s="48" customFormat="1" hidden="1" outlineLevel="1">
      <c r="A4465" s="53"/>
      <c r="B4465" s="104"/>
      <c r="C4465" s="52"/>
      <c r="D4465" s="52"/>
      <c r="F4465" s="175"/>
      <c r="G4465" s="52" t="str">
        <f>$G$13</f>
        <v>ENERGY</v>
      </c>
      <c r="H4465" s="55">
        <f t="shared" ref="H4465:AC4465" ca="1" si="2165">+H4439+H4456</f>
        <v>59015.968341642707</v>
      </c>
      <c r="I4465" s="55">
        <f t="shared" ca="1" si="2165"/>
        <v>23092.134535401659</v>
      </c>
      <c r="J4465" s="55">
        <f t="shared" ca="1" si="2165"/>
        <v>6662.0138138395678</v>
      </c>
      <c r="K4465" s="55">
        <f t="shared" ca="1" si="2165"/>
        <v>92.854252823750244</v>
      </c>
      <c r="L4465" s="55">
        <f t="shared" ca="1" si="2165"/>
        <v>12.980945849727428</v>
      </c>
      <c r="M4465" s="55">
        <f t="shared" ca="1" si="2165"/>
        <v>6767.8490125130456</v>
      </c>
      <c r="N4465" s="55">
        <f t="shared" ca="1" si="2165"/>
        <v>4322.4765603989672</v>
      </c>
      <c r="O4465" s="55">
        <f t="shared" ca="1" si="2165"/>
        <v>770.86599740219924</v>
      </c>
      <c r="P4465" s="55">
        <f t="shared" ca="1" si="2165"/>
        <v>156.97654737177905</v>
      </c>
      <c r="Q4465" s="55">
        <f t="shared" ca="1" si="2165"/>
        <v>5.9290573198229559</v>
      </c>
      <c r="R4465" s="55">
        <f t="shared" ca="1" si="2165"/>
        <v>5256.2481624927686</v>
      </c>
      <c r="S4465" s="55">
        <f t="shared" ca="1" si="2165"/>
        <v>226.36817604348553</v>
      </c>
      <c r="T4465" s="55">
        <f t="shared" ca="1" si="2165"/>
        <v>3578.9239037012503</v>
      </c>
      <c r="U4465" s="55">
        <f t="shared" ca="1" si="2165"/>
        <v>15392.369220854865</v>
      </c>
      <c r="V4465" s="55">
        <f t="shared" ca="1" si="2165"/>
        <v>2895.4654197531936</v>
      </c>
      <c r="W4465" s="55">
        <f t="shared" ca="1" si="2165"/>
        <v>22093.126720352793</v>
      </c>
      <c r="X4465" s="55">
        <f t="shared" ca="1" si="2165"/>
        <v>1187.3414622310963</v>
      </c>
      <c r="Y4465" s="55">
        <f t="shared" ca="1" si="2165"/>
        <v>23.823769592560975</v>
      </c>
      <c r="Z4465" s="55">
        <f t="shared" ca="1" si="2165"/>
        <v>1211.1652318236572</v>
      </c>
      <c r="AA4465" s="55">
        <f t="shared" ca="1" si="2165"/>
        <v>21.25090463675668</v>
      </c>
      <c r="AB4465" s="55">
        <f t="shared" ca="1" si="2165"/>
        <v>476.01298583581035</v>
      </c>
      <c r="AC4465" s="55">
        <f t="shared" ca="1" si="2165"/>
        <v>98.180788586197764</v>
      </c>
    </row>
    <row r="4466" spans="1:29" s="48" customFormat="1" hidden="1" outlineLevel="1">
      <c r="A4466" s="53"/>
      <c r="B4466" s="104"/>
      <c r="C4466" s="52"/>
      <c r="D4466" s="52"/>
      <c r="F4466" s="175"/>
      <c r="G4466" s="52" t="str">
        <f>$G$14</f>
        <v>CUSTOMER</v>
      </c>
      <c r="H4466" s="55">
        <f t="shared" ref="H4466:AC4466" ca="1" si="2166">+H4440+H4457</f>
        <v>75814.144538702181</v>
      </c>
      <c r="I4466" s="55">
        <f t="shared" ca="1" si="2166"/>
        <v>47345.509520338463</v>
      </c>
      <c r="J4466" s="55">
        <f t="shared" ca="1" si="2166"/>
        <v>11914.628121952794</v>
      </c>
      <c r="K4466" s="55">
        <f t="shared" ca="1" si="2166"/>
        <v>548.81790505834124</v>
      </c>
      <c r="L4466" s="55">
        <f t="shared" ca="1" si="2166"/>
        <v>91.320398989583936</v>
      </c>
      <c r="M4466" s="55">
        <f t="shared" ca="1" si="2166"/>
        <v>12554.766426000719</v>
      </c>
      <c r="N4466" s="55">
        <f t="shared" ca="1" si="2166"/>
        <v>724.48725124596024</v>
      </c>
      <c r="O4466" s="55">
        <f t="shared" ca="1" si="2166"/>
        <v>198.63321893946949</v>
      </c>
      <c r="P4466" s="55">
        <f t="shared" ca="1" si="2166"/>
        <v>224.27025916889639</v>
      </c>
      <c r="Q4466" s="55">
        <f t="shared" ca="1" si="2166"/>
        <v>27.942588495515341</v>
      </c>
      <c r="R4466" s="55">
        <f t="shared" ca="1" si="2166"/>
        <v>1175.3333178498415</v>
      </c>
      <c r="S4466" s="55">
        <f t="shared" ca="1" si="2166"/>
        <v>5.0190749462297699</v>
      </c>
      <c r="T4466" s="55">
        <f t="shared" ca="1" si="2166"/>
        <v>141.92847141359852</v>
      </c>
      <c r="U4466" s="55">
        <f t="shared" ca="1" si="2166"/>
        <v>376.91705563049186</v>
      </c>
      <c r="V4466" s="55">
        <f t="shared" ca="1" si="2166"/>
        <v>111.80396453590672</v>
      </c>
      <c r="W4466" s="55">
        <f t="shared" ca="1" si="2166"/>
        <v>635.66856652622687</v>
      </c>
      <c r="X4466" s="55">
        <f t="shared" ca="1" si="2166"/>
        <v>150.83014455254568</v>
      </c>
      <c r="Y4466" s="55">
        <f t="shared" ca="1" si="2166"/>
        <v>2.6339334998754627</v>
      </c>
      <c r="Z4466" s="55">
        <f t="shared" ca="1" si="2166"/>
        <v>153.46407805242114</v>
      </c>
      <c r="AA4466" s="55">
        <f t="shared" ca="1" si="2166"/>
        <v>13.820457379803514</v>
      </c>
      <c r="AB4466" s="55">
        <f t="shared" ca="1" si="2166"/>
        <v>12177.700262689863</v>
      </c>
      <c r="AC4466" s="55">
        <f t="shared" ca="1" si="2166"/>
        <v>1757.8819098648362</v>
      </c>
    </row>
    <row r="4467" spans="1:29" s="48" customFormat="1" collapsed="1">
      <c r="A4467" s="53"/>
      <c r="B4467" s="104"/>
      <c r="C4467" s="52" t="s">
        <v>403</v>
      </c>
      <c r="D4467" s="52"/>
      <c r="E4467" s="55">
        <f>+E4441+E4458</f>
        <v>5443229</v>
      </c>
      <c r="F4467" s="107"/>
      <c r="G4467" s="52" t="str">
        <f>$G$15</f>
        <v>TOTAL</v>
      </c>
      <c r="H4467" s="55">
        <f t="shared" ref="H4467:AC4467" ca="1" si="2167">+H4441+H4458</f>
        <v>5443229</v>
      </c>
      <c r="I4467" s="55">
        <f t="shared" ca="1" si="2167"/>
        <v>2855590.9350092942</v>
      </c>
      <c r="J4467" s="55">
        <f t="shared" ca="1" si="2167"/>
        <v>665917.10601580492</v>
      </c>
      <c r="K4467" s="55">
        <f t="shared" ca="1" si="2167"/>
        <v>9429.3690730750986</v>
      </c>
      <c r="L4467" s="55">
        <f t="shared" ca="1" si="2167"/>
        <v>1279.1031922329619</v>
      </c>
      <c r="M4467" s="55">
        <f t="shared" ca="1" si="2167"/>
        <v>676625.57828111295</v>
      </c>
      <c r="N4467" s="55">
        <f t="shared" ca="1" si="2167"/>
        <v>387810.42936574097</v>
      </c>
      <c r="O4467" s="55">
        <f t="shared" ca="1" si="2167"/>
        <v>68177.485716812633</v>
      </c>
      <c r="P4467" s="55">
        <f t="shared" ca="1" si="2167"/>
        <v>13472.234274493188</v>
      </c>
      <c r="Q4467" s="55">
        <f t="shared" ca="1" si="2167"/>
        <v>498.59458277973135</v>
      </c>
      <c r="R4467" s="55">
        <f t="shared" ca="1" si="2167"/>
        <v>469958.7439398265</v>
      </c>
      <c r="S4467" s="55">
        <f t="shared" ca="1" si="2167"/>
        <v>18195.76872757103</v>
      </c>
      <c r="T4467" s="55">
        <f t="shared" ca="1" si="2167"/>
        <v>243040.74421240465</v>
      </c>
      <c r="U4467" s="55">
        <f t="shared" ca="1" si="2167"/>
        <v>895674.92936935788</v>
      </c>
      <c r="V4467" s="55">
        <f t="shared" ca="1" si="2167"/>
        <v>152191.29853878327</v>
      </c>
      <c r="W4467" s="55">
        <f t="shared" ca="1" si="2167"/>
        <v>1309102.7408481168</v>
      </c>
      <c r="X4467" s="55">
        <f t="shared" ca="1" si="2167"/>
        <v>106442.34972907833</v>
      </c>
      <c r="Y4467" s="55">
        <f t="shared" ca="1" si="2167"/>
        <v>2082.684431076792</v>
      </c>
      <c r="Z4467" s="55">
        <f t="shared" ca="1" si="2167"/>
        <v>108525.0341601551</v>
      </c>
      <c r="AA4467" s="55">
        <f t="shared" ca="1" si="2167"/>
        <v>1418.9950370263623</v>
      </c>
      <c r="AB4467" s="55">
        <f t="shared" ca="1" si="2167"/>
        <v>18873.126879411804</v>
      </c>
      <c r="AC4467" s="55">
        <f t="shared" ca="1" si="2167"/>
        <v>3133.8458450558023</v>
      </c>
    </row>
    <row r="4468" spans="1:29" s="48" customFormat="1">
      <c r="A4468" s="53"/>
      <c r="B4468" s="104"/>
      <c r="C4468" s="52"/>
      <c r="D4468" s="52"/>
      <c r="F4468" s="176"/>
      <c r="I4468" s="47"/>
      <c r="J4468" s="47"/>
      <c r="K4468" s="47"/>
      <c r="L4468" s="47"/>
      <c r="M4468" s="47"/>
      <c r="N4468" s="47"/>
      <c r="O4468" s="47"/>
      <c r="P4468" s="47"/>
      <c r="Q4468" s="47"/>
      <c r="R4468" s="47"/>
      <c r="S4468" s="47"/>
      <c r="T4468" s="47"/>
      <c r="U4468" s="47"/>
      <c r="V4468" s="47"/>
      <c r="W4468" s="47"/>
      <c r="X4468" s="47"/>
      <c r="Y4468" s="47"/>
      <c r="Z4468" s="47"/>
      <c r="AA4468" s="47"/>
      <c r="AB4468" s="47"/>
      <c r="AC4468" s="47"/>
    </row>
    <row r="4469" spans="1:29" hidden="1" outlineLevel="1">
      <c r="E4469" s="11"/>
      <c r="F4469" s="107"/>
      <c r="G4469" s="52" t="str">
        <f>$G$8</f>
        <v>PRODUCTION</v>
      </c>
      <c r="H4469" s="57">
        <f ca="1">+H4392+H4460</f>
        <v>17571889.571044154</v>
      </c>
      <c r="I4469" s="57">
        <f t="shared" ref="I4469:AC4469" ca="1" si="2168">+I4392+I4460</f>
        <v>1460882.6019358619</v>
      </c>
      <c r="J4469" s="57">
        <f t="shared" ca="1" si="2168"/>
        <v>4758237.6288573602</v>
      </c>
      <c r="K4469" s="57">
        <f t="shared" ca="1" si="2168"/>
        <v>32215.915412215123</v>
      </c>
      <c r="L4469" s="57">
        <f t="shared" ca="1" si="2168"/>
        <v>8500.8060154482882</v>
      </c>
      <c r="M4469" s="57">
        <f t="shared" ca="1" si="2168"/>
        <v>4798954.3502850235</v>
      </c>
      <c r="N4469" s="57">
        <f t="shared" ca="1" si="2168"/>
        <v>2109987.1716993665</v>
      </c>
      <c r="O4469" s="57">
        <f t="shared" ca="1" si="2168"/>
        <v>607318.52406298975</v>
      </c>
      <c r="P4469" s="57">
        <f t="shared" ca="1" si="2168"/>
        <v>71378.528779411427</v>
      </c>
      <c r="Q4469" s="57">
        <f t="shared" ca="1" si="2168"/>
        <v>-1290.0741047397016</v>
      </c>
      <c r="R4469" s="57">
        <f t="shared" ca="1" si="2168"/>
        <v>2787394.15043703</v>
      </c>
      <c r="S4469" s="57">
        <f t="shared" ca="1" si="2168"/>
        <v>95556.817781750578</v>
      </c>
      <c r="T4469" s="57">
        <f t="shared" ca="1" si="2168"/>
        <v>2186248.3189956006</v>
      </c>
      <c r="U4469" s="57">
        <f t="shared" ca="1" si="2168"/>
        <v>3799104.6490599355</v>
      </c>
      <c r="V4469" s="57">
        <f t="shared" ca="1" si="2168"/>
        <v>1516588.4325737464</v>
      </c>
      <c r="W4469" s="57">
        <f t="shared" ca="1" si="2168"/>
        <v>7597498.2184110461</v>
      </c>
      <c r="X4469" s="57">
        <f t="shared" ca="1" si="2168"/>
        <v>784541.77537758485</v>
      </c>
      <c r="Y4469" s="57">
        <f t="shared" ca="1" si="2168"/>
        <v>10750.15347872422</v>
      </c>
      <c r="Z4469" s="57">
        <f t="shared" ca="1" si="2168"/>
        <v>795291.92885630974</v>
      </c>
      <c r="AA4469" s="57">
        <f t="shared" ca="1" si="2168"/>
        <v>13547.527084797259</v>
      </c>
      <c r="AB4469" s="57">
        <f t="shared" ca="1" si="2168"/>
        <v>95786.684071110649</v>
      </c>
      <c r="AC4469" s="57">
        <f t="shared" ca="1" si="2168"/>
        <v>22534.109963022238</v>
      </c>
    </row>
    <row r="4470" spans="1:29" hidden="1" outlineLevel="1">
      <c r="E4470" s="11"/>
      <c r="F4470" s="107"/>
      <c r="G4470" s="52" t="str">
        <f>$G$9</f>
        <v>BULKTRAN</v>
      </c>
      <c r="H4470" s="57">
        <f t="shared" ref="H4470:AC4470" ca="1" si="2169">+H4393+H4461</f>
        <v>12408475.184190387</v>
      </c>
      <c r="I4470" s="57">
        <f t="shared" ca="1" si="2169"/>
        <v>-1169601.930352692</v>
      </c>
      <c r="J4470" s="57">
        <f t="shared" ca="1" si="2169"/>
        <v>2387458.806572699</v>
      </c>
      <c r="K4470" s="57">
        <f t="shared" ca="1" si="2169"/>
        <v>17179.822920739396</v>
      </c>
      <c r="L4470" s="57">
        <f t="shared" ca="1" si="2169"/>
        <v>-8956.7628953665226</v>
      </c>
      <c r="M4470" s="57">
        <f t="shared" ca="1" si="2169"/>
        <v>2395681.8665980729</v>
      </c>
      <c r="N4470" s="57">
        <f t="shared" ca="1" si="2169"/>
        <v>1251269.3345674649</v>
      </c>
      <c r="O4470" s="57">
        <f t="shared" ca="1" si="2169"/>
        <v>495659.77657634503</v>
      </c>
      <c r="P4470" s="57">
        <f t="shared" ca="1" si="2169"/>
        <v>67601.298256574722</v>
      </c>
      <c r="Q4470" s="57">
        <f t="shared" ca="1" si="2169"/>
        <v>-2207.9073950983316</v>
      </c>
      <c r="R4470" s="57">
        <f t="shared" ca="1" si="2169"/>
        <v>1812322.502005286</v>
      </c>
      <c r="S4470" s="57">
        <f t="shared" ca="1" si="2169"/>
        <v>37504.872325535507</v>
      </c>
      <c r="T4470" s="57">
        <f t="shared" ca="1" si="2169"/>
        <v>1843664.9894291745</v>
      </c>
      <c r="U4470" s="57">
        <f t="shared" ca="1" si="2169"/>
        <v>5506854.6258832375</v>
      </c>
      <c r="V4470" s="57">
        <f t="shared" ca="1" si="2169"/>
        <v>1496911.0112063484</v>
      </c>
      <c r="W4470" s="57">
        <f t="shared" ca="1" si="2169"/>
        <v>8884935.4988442957</v>
      </c>
      <c r="X4470" s="57">
        <f t="shared" ca="1" si="2169"/>
        <v>412994.43267077021</v>
      </c>
      <c r="Y4470" s="57">
        <f t="shared" ca="1" si="2169"/>
        <v>4948.1050573628609</v>
      </c>
      <c r="Z4470" s="57">
        <f t="shared" ca="1" si="2169"/>
        <v>417942.53772813297</v>
      </c>
      <c r="AA4470" s="57">
        <f t="shared" ca="1" si="2169"/>
        <v>6778.1584143660093</v>
      </c>
      <c r="AB4470" s="57">
        <f t="shared" ca="1" si="2169"/>
        <v>48992.878713216342</v>
      </c>
      <c r="AC4470" s="57">
        <f t="shared" ca="1" si="2169"/>
        <v>11423.672239715776</v>
      </c>
    </row>
    <row r="4471" spans="1:29" hidden="1" outlineLevel="1">
      <c r="E4471" s="11"/>
      <c r="F4471" s="107"/>
      <c r="G4471" s="52" t="str">
        <f>$G$10</f>
        <v>SUBTRAN</v>
      </c>
      <c r="H4471" s="57">
        <f t="shared" ref="H4471:AC4471" ca="1" si="2170">+H4394+H4462</f>
        <v>3198341.5430920892</v>
      </c>
      <c r="I4471" s="57">
        <f t="shared" ca="1" si="2170"/>
        <v>-301795.86910851824</v>
      </c>
      <c r="J4471" s="57">
        <f t="shared" ca="1" si="2170"/>
        <v>632269.19142203522</v>
      </c>
      <c r="K4471" s="57">
        <f t="shared" ca="1" si="2170"/>
        <v>4553.0215627656908</v>
      </c>
      <c r="L4471" s="57">
        <f t="shared" ca="1" si="2170"/>
        <v>-2811.0183903797724</v>
      </c>
      <c r="M4471" s="57">
        <f t="shared" ca="1" si="2170"/>
        <v>634011.19459442084</v>
      </c>
      <c r="N4471" s="57">
        <f t="shared" ca="1" si="2170"/>
        <v>322023.83429914719</v>
      </c>
      <c r="O4471" s="57">
        <f t="shared" ca="1" si="2170"/>
        <v>127639.24464272035</v>
      </c>
      <c r="P4471" s="57">
        <f t="shared" ca="1" si="2170"/>
        <v>22534.573909342656</v>
      </c>
      <c r="Q4471" s="57">
        <f t="shared" ca="1" si="2170"/>
        <v>0</v>
      </c>
      <c r="R4471" s="57">
        <f t="shared" ca="1" si="2170"/>
        <v>472197.65285121033</v>
      </c>
      <c r="S4471" s="57">
        <f t="shared" ca="1" si="2170"/>
        <v>9202.7803220631595</v>
      </c>
      <c r="T4471" s="57">
        <f t="shared" ca="1" si="2170"/>
        <v>468497.31567130622</v>
      </c>
      <c r="U4471" s="57">
        <f t="shared" ca="1" si="2170"/>
        <v>1807030.0870641186</v>
      </c>
      <c r="V4471" s="57">
        <f t="shared" ca="1" si="2170"/>
        <v>0</v>
      </c>
      <c r="W4471" s="57">
        <f t="shared" ca="1" si="2170"/>
        <v>2284730.1830574884</v>
      </c>
      <c r="X4471" s="57">
        <f t="shared" ca="1" si="2170"/>
        <v>106162.45163806541</v>
      </c>
      <c r="Y4471" s="57">
        <f t="shared" ca="1" si="2170"/>
        <v>1280.3684781219479</v>
      </c>
      <c r="Z4471" s="57">
        <f t="shared" ca="1" si="2170"/>
        <v>107442.82011618734</v>
      </c>
      <c r="AA4471" s="57">
        <f t="shared" ca="1" si="2170"/>
        <v>1755.5615813014006</v>
      </c>
      <c r="AB4471" s="57">
        <f t="shared" ca="1" si="2170"/>
        <v>0</v>
      </c>
      <c r="AC4471" s="57">
        <f t="shared" ca="1" si="2170"/>
        <v>0</v>
      </c>
    </row>
    <row r="4472" spans="1:29" hidden="1" outlineLevel="1">
      <c r="E4472" s="11"/>
      <c r="F4472" s="107"/>
      <c r="G4472" s="52" t="str">
        <f>$G$11</f>
        <v>DISTPRI</v>
      </c>
      <c r="H4472" s="57">
        <f t="shared" ref="H4472:AC4472" ca="1" si="2171">+H4395+H4463</f>
        <v>6659459.8485421678</v>
      </c>
      <c r="I4472" s="57">
        <f t="shared" ca="1" si="2171"/>
        <v>-1196888.3494114431</v>
      </c>
      <c r="J4472" s="57">
        <f t="shared" ca="1" si="2171"/>
        <v>3253356.822302347</v>
      </c>
      <c r="K4472" s="57">
        <f t="shared" ca="1" si="2171"/>
        <v>21254.264939333261</v>
      </c>
      <c r="L4472" s="57">
        <f t="shared" ca="1" si="2171"/>
        <v>0</v>
      </c>
      <c r="M4472" s="57">
        <f t="shared" ca="1" si="2171"/>
        <v>3274611.087241679</v>
      </c>
      <c r="N4472" s="57">
        <f t="shared" ca="1" si="2171"/>
        <v>1506656.3322600396</v>
      </c>
      <c r="O4472" s="57">
        <f t="shared" ca="1" si="2171"/>
        <v>538907.33482051548</v>
      </c>
      <c r="P4472" s="57">
        <f t="shared" ca="1" si="2171"/>
        <v>0</v>
      </c>
      <c r="Q4472" s="57">
        <f t="shared" ca="1" si="2171"/>
        <v>0</v>
      </c>
      <c r="R4472" s="57">
        <f t="shared" ca="1" si="2171"/>
        <v>2045563.6670805553</v>
      </c>
      <c r="S4472" s="57">
        <f t="shared" ca="1" si="2171"/>
        <v>52396.266915931301</v>
      </c>
      <c r="T4472" s="57">
        <f t="shared" ca="1" si="2171"/>
        <v>1931589.3029397342</v>
      </c>
      <c r="U4472" s="57">
        <f t="shared" ca="1" si="2171"/>
        <v>0</v>
      </c>
      <c r="V4472" s="57">
        <f t="shared" ca="1" si="2171"/>
        <v>0</v>
      </c>
      <c r="W4472" s="57">
        <f t="shared" ca="1" si="2171"/>
        <v>1983985.5698556653</v>
      </c>
      <c r="X4472" s="57">
        <f t="shared" ca="1" si="2171"/>
        <v>536355.81220968743</v>
      </c>
      <c r="Y4472" s="57">
        <f t="shared" ca="1" si="2171"/>
        <v>6681.2322839393482</v>
      </c>
      <c r="Z4472" s="57">
        <f t="shared" ca="1" si="2171"/>
        <v>543037.04449362704</v>
      </c>
      <c r="AA4472" s="57">
        <f t="shared" ca="1" si="2171"/>
        <v>9150.8292820964598</v>
      </c>
      <c r="AB4472" s="57">
        <f t="shared" ca="1" si="2171"/>
        <v>0</v>
      </c>
      <c r="AC4472" s="57">
        <f t="shared" ca="1" si="2171"/>
        <v>0</v>
      </c>
    </row>
    <row r="4473" spans="1:29" hidden="1" outlineLevel="1">
      <c r="E4473" s="11"/>
      <c r="F4473" s="107"/>
      <c r="G4473" s="52" t="str">
        <f>$G$12</f>
        <v>DISTSEC</v>
      </c>
      <c r="H4473" s="57">
        <f t="shared" ref="H4473:AC4473" ca="1" si="2172">+H4396+H4464</f>
        <v>1874786.8100819378</v>
      </c>
      <c r="I4473" s="57">
        <f t="shared" ca="1" si="2172"/>
        <v>-691554.83635051595</v>
      </c>
      <c r="J4473" s="57">
        <f t="shared" ca="1" si="2172"/>
        <v>1507933.615174867</v>
      </c>
      <c r="K4473" s="57">
        <f t="shared" ca="1" si="2172"/>
        <v>0</v>
      </c>
      <c r="L4473" s="57">
        <f t="shared" ca="1" si="2172"/>
        <v>0</v>
      </c>
      <c r="M4473" s="57">
        <f t="shared" ca="1" si="2172"/>
        <v>1507933.615174867</v>
      </c>
      <c r="N4473" s="57">
        <f t="shared" ca="1" si="2172"/>
        <v>606219.84599166643</v>
      </c>
      <c r="O4473" s="57">
        <f t="shared" ca="1" si="2172"/>
        <v>0</v>
      </c>
      <c r="P4473" s="57">
        <f t="shared" ca="1" si="2172"/>
        <v>0</v>
      </c>
      <c r="Q4473" s="57">
        <f t="shared" ca="1" si="2172"/>
        <v>0</v>
      </c>
      <c r="R4473" s="57">
        <f t="shared" ca="1" si="2172"/>
        <v>606219.84599166643</v>
      </c>
      <c r="S4473" s="57">
        <f t="shared" ca="1" si="2172"/>
        <v>17110.26086586386</v>
      </c>
      <c r="T4473" s="57">
        <f t="shared" ca="1" si="2172"/>
        <v>0</v>
      </c>
      <c r="U4473" s="57">
        <f t="shared" ca="1" si="2172"/>
        <v>0</v>
      </c>
      <c r="V4473" s="57">
        <f t="shared" ca="1" si="2172"/>
        <v>0</v>
      </c>
      <c r="W4473" s="57">
        <f t="shared" ca="1" si="2172"/>
        <v>17110.26086586386</v>
      </c>
      <c r="X4473" s="57">
        <f t="shared" ca="1" si="2172"/>
        <v>221022.95561691481</v>
      </c>
      <c r="Y4473" s="57">
        <f t="shared" ca="1" si="2172"/>
        <v>0</v>
      </c>
      <c r="Z4473" s="57">
        <f t="shared" ca="1" si="2172"/>
        <v>221022.95561691481</v>
      </c>
      <c r="AA4473" s="57">
        <f t="shared" ca="1" si="2172"/>
        <v>3374.1842038513587</v>
      </c>
      <c r="AB4473" s="57">
        <f t="shared" ca="1" si="2172"/>
        <v>170242.66242379806</v>
      </c>
      <c r="AC4473" s="57">
        <f t="shared" ca="1" si="2172"/>
        <v>40438.122155499485</v>
      </c>
    </row>
    <row r="4474" spans="1:29" hidden="1" outlineLevel="1">
      <c r="E4474" s="11"/>
      <c r="F4474" s="107"/>
      <c r="G4474" s="52" t="str">
        <f>$G$13</f>
        <v>ENERGY</v>
      </c>
      <c r="H4474" s="57">
        <f t="shared" ref="H4474:AC4474" ca="1" si="2173">+H4397+H4465</f>
        <v>-5468675.4233253803</v>
      </c>
      <c r="I4474" s="57">
        <f t="shared" ca="1" si="2173"/>
        <v>1116686.9013692862</v>
      </c>
      <c r="J4474" s="57">
        <f t="shared" ca="1" si="2173"/>
        <v>225868.75464537586</v>
      </c>
      <c r="K4474" s="57">
        <f t="shared" ca="1" si="2173"/>
        <v>-364.50495961740307</v>
      </c>
      <c r="L4474" s="57">
        <f t="shared" ca="1" si="2173"/>
        <v>14679.353102116052</v>
      </c>
      <c r="M4474" s="57">
        <f t="shared" ca="1" si="2173"/>
        <v>240183.60278787607</v>
      </c>
      <c r="N4474" s="57">
        <f t="shared" ca="1" si="2173"/>
        <v>-116137.92839269045</v>
      </c>
      <c r="O4474" s="57">
        <f t="shared" ca="1" si="2173"/>
        <v>-150928.63757000776</v>
      </c>
      <c r="P4474" s="57">
        <f t="shared" ca="1" si="2173"/>
        <v>-29061.119432663552</v>
      </c>
      <c r="Q4474" s="57">
        <f t="shared" ca="1" si="2173"/>
        <v>1474.1407372064407</v>
      </c>
      <c r="R4474" s="57">
        <f t="shared" ca="1" si="2173"/>
        <v>-294653.54465815664</v>
      </c>
      <c r="S4474" s="57">
        <f t="shared" ca="1" si="2173"/>
        <v>16473.459317797398</v>
      </c>
      <c r="T4474" s="57">
        <f t="shared" ca="1" si="2173"/>
        <v>-778788.01881594362</v>
      </c>
      <c r="U4474" s="57">
        <f t="shared" ca="1" si="2173"/>
        <v>-4917317.8418774046</v>
      </c>
      <c r="V4474" s="57">
        <f t="shared" ca="1" si="2173"/>
        <v>-921102.9216901788</v>
      </c>
      <c r="W4474" s="57">
        <f t="shared" ca="1" si="2173"/>
        <v>-6600735.3230657326</v>
      </c>
      <c r="X4474" s="57">
        <f t="shared" ca="1" si="2173"/>
        <v>19999.705483864047</v>
      </c>
      <c r="Y4474" s="57">
        <f t="shared" ca="1" si="2173"/>
        <v>880.04129000296723</v>
      </c>
      <c r="Z4474" s="57">
        <f t="shared" ca="1" si="2173"/>
        <v>20879.74677386678</v>
      </c>
      <c r="AA4474" s="57">
        <f t="shared" ca="1" si="2173"/>
        <v>1114.8979300569022</v>
      </c>
      <c r="AB4474" s="57">
        <f t="shared" ca="1" si="2173"/>
        <v>37843.183315674891</v>
      </c>
      <c r="AC4474" s="57">
        <f t="shared" ca="1" si="2173"/>
        <v>10005.112221738573</v>
      </c>
    </row>
    <row r="4475" spans="1:29" hidden="1" outlineLevel="1">
      <c r="E4475" s="11"/>
      <c r="F4475" s="107"/>
      <c r="G4475" s="52" t="str">
        <f>$G$14</f>
        <v>CUSTOMER</v>
      </c>
      <c r="H4475" s="57">
        <f t="shared" ref="H4475:AC4475" ca="1" si="2174">+H4398+H4466</f>
        <v>4049506.3385354318</v>
      </c>
      <c r="I4475" s="57">
        <f t="shared" ca="1" si="2174"/>
        <v>-71240.025407975394</v>
      </c>
      <c r="J4475" s="57">
        <f t="shared" ca="1" si="2174"/>
        <v>763497.30377950449</v>
      </c>
      <c r="K4475" s="57">
        <f t="shared" ca="1" si="2174"/>
        <v>22279.041889521028</v>
      </c>
      <c r="L4475" s="57">
        <f t="shared" ca="1" si="2174"/>
        <v>-2362.514549264587</v>
      </c>
      <c r="M4475" s="57">
        <f t="shared" ca="1" si="2174"/>
        <v>783413.83111976087</v>
      </c>
      <c r="N4475" s="57">
        <f t="shared" ca="1" si="2174"/>
        <v>46113.179617630209</v>
      </c>
      <c r="O4475" s="57">
        <f t="shared" ca="1" si="2174"/>
        <v>25837.834676662416</v>
      </c>
      <c r="P4475" s="57">
        <f t="shared" ca="1" si="2174"/>
        <v>18653.139525962106</v>
      </c>
      <c r="Q4475" s="57">
        <f t="shared" ca="1" si="2174"/>
        <v>-1926.9805888071926</v>
      </c>
      <c r="R4475" s="57">
        <f t="shared" ca="1" si="2174"/>
        <v>88677.173231447494</v>
      </c>
      <c r="S4475" s="57">
        <f t="shared" ca="1" si="2174"/>
        <v>247.0286155711955</v>
      </c>
      <c r="T4475" s="57">
        <f t="shared" ca="1" si="2174"/>
        <v>18810.977093475904</v>
      </c>
      <c r="U4475" s="57">
        <f t="shared" ca="1" si="2174"/>
        <v>32150.713043828571</v>
      </c>
      <c r="V4475" s="57">
        <f t="shared" ca="1" si="2174"/>
        <v>17135.570674116327</v>
      </c>
      <c r="W4475" s="57">
        <f t="shared" ca="1" si="2174"/>
        <v>68344.289426991978</v>
      </c>
      <c r="X4475" s="57">
        <f t="shared" ca="1" si="2174"/>
        <v>12282.28735372305</v>
      </c>
      <c r="Y4475" s="57">
        <f t="shared" ca="1" si="2174"/>
        <v>144.25774311804668</v>
      </c>
      <c r="Z4475" s="57">
        <f t="shared" ca="1" si="2174"/>
        <v>12426.545096841099</v>
      </c>
      <c r="AA4475" s="57">
        <f t="shared" ca="1" si="2174"/>
        <v>1545.5968202142321</v>
      </c>
      <c r="AB4475" s="57">
        <f t="shared" ca="1" si="2174"/>
        <v>2740305.6988512808</v>
      </c>
      <c r="AC4475" s="57">
        <f t="shared" ca="1" si="2174"/>
        <v>426033.22939687542</v>
      </c>
    </row>
    <row r="4476" spans="1:29" ht="13.8" collapsed="1">
      <c r="A4476" s="153" t="s">
        <v>523</v>
      </c>
      <c r="E4476" s="15">
        <f>+E4399+E4467</f>
        <v>40293783.87216071</v>
      </c>
      <c r="F4476" s="107"/>
      <c r="G4476" s="52" t="str">
        <f>$G$15</f>
        <v>TOTAL</v>
      </c>
      <c r="H4476" s="57">
        <f t="shared" ref="H4476:AC4476" ca="1" si="2175">+H4399+H4467</f>
        <v>40293783.872160845</v>
      </c>
      <c r="I4476" s="57">
        <f t="shared" ca="1" si="2175"/>
        <v>-853511.50732599664</v>
      </c>
      <c r="J4476" s="57">
        <f t="shared" ca="1" si="2175"/>
        <v>13528622.122754183</v>
      </c>
      <c r="K4476" s="57">
        <f t="shared" ca="1" si="2175"/>
        <v>97117.56176495718</v>
      </c>
      <c r="L4476" s="57">
        <f t="shared" ca="1" si="2175"/>
        <v>9049.8632825533696</v>
      </c>
      <c r="M4476" s="57">
        <f t="shared" ca="1" si="2175"/>
        <v>13634789.547801688</v>
      </c>
      <c r="N4476" s="57">
        <f t="shared" ca="1" si="2175"/>
        <v>5726131.7700426113</v>
      </c>
      <c r="O4476" s="57">
        <f t="shared" ca="1" si="2175"/>
        <v>1644434.0772092261</v>
      </c>
      <c r="P4476" s="57">
        <f t="shared" ca="1" si="2175"/>
        <v>151106.42103862713</v>
      </c>
      <c r="Q4476" s="57">
        <f t="shared" ca="1" si="2175"/>
        <v>-3950.8213514387835</v>
      </c>
      <c r="R4476" s="57">
        <f t="shared" ca="1" si="2175"/>
        <v>7517721.4469390297</v>
      </c>
      <c r="S4476" s="57">
        <f t="shared" ca="1" si="2175"/>
        <v>228491.48614451292</v>
      </c>
      <c r="T4476" s="57">
        <f t="shared" ca="1" si="2175"/>
        <v>5670022.885313347</v>
      </c>
      <c r="U4476" s="57">
        <f t="shared" ca="1" si="2175"/>
        <v>6227822.233173728</v>
      </c>
      <c r="V4476" s="57">
        <f t="shared" ca="1" si="2175"/>
        <v>2109532.0927640302</v>
      </c>
      <c r="W4476" s="57">
        <f t="shared" ca="1" si="2175"/>
        <v>14235868.697395617</v>
      </c>
      <c r="X4476" s="57">
        <f t="shared" ca="1" si="2175"/>
        <v>2093359.42035061</v>
      </c>
      <c r="Y4476" s="57">
        <f t="shared" ca="1" si="2175"/>
        <v>24684.158331269355</v>
      </c>
      <c r="Z4476" s="57">
        <f t="shared" ca="1" si="2175"/>
        <v>2118043.5786818797</v>
      </c>
      <c r="AA4476" s="57">
        <f t="shared" ca="1" si="2175"/>
        <v>37266.755316683651</v>
      </c>
      <c r="AB4476" s="57">
        <f t="shared" ca="1" si="2175"/>
        <v>3093171.1073750807</v>
      </c>
      <c r="AC4476" s="57">
        <f t="shared" ca="1" si="2175"/>
        <v>510434.2459768515</v>
      </c>
    </row>
    <row r="4477" spans="1:29">
      <c r="E4477" s="7"/>
      <c r="F4477" s="109"/>
      <c r="G4477" s="7"/>
      <c r="H4477" s="4"/>
      <c r="I4477" s="5"/>
      <c r="J4477" s="5"/>
      <c r="K4477" s="5"/>
      <c r="L4477" s="5"/>
      <c r="M4477" s="5"/>
      <c r="N4477" s="5"/>
      <c r="O4477" s="5"/>
      <c r="P4477" s="5"/>
      <c r="Q4477" s="5"/>
      <c r="R4477" s="5"/>
      <c r="S4477" s="5"/>
      <c r="T4477" s="5"/>
      <c r="U4477" s="5"/>
      <c r="V4477" s="5"/>
      <c r="W4477" s="5"/>
      <c r="X4477" s="5"/>
      <c r="Y4477" s="5"/>
      <c r="Z4477" s="5"/>
      <c r="AA4477" s="5"/>
      <c r="AB4477" s="5"/>
      <c r="AC4477" s="5"/>
    </row>
    <row r="4478" spans="1:29">
      <c r="B4478" s="104" t="s">
        <v>178</v>
      </c>
      <c r="H4478" s="12">
        <f t="shared" ref="H4478:AC4478" ca="1" si="2176">H4476/H885</f>
        <v>2.8630453728781032E-2</v>
      </c>
      <c r="I4478" s="12">
        <f t="shared" ca="1" si="2176"/>
        <v>-1.0785216230893393E-3</v>
      </c>
      <c r="J4478" s="12">
        <f t="shared" ca="1" si="2176"/>
        <v>7.2949195119396903E-2</v>
      </c>
      <c r="K4478" s="12">
        <f t="shared" ca="1" si="2176"/>
        <v>3.9441156308789659E-2</v>
      </c>
      <c r="L4478" s="12">
        <f t="shared" ca="1" si="2176"/>
        <v>8.3796841112404888E-2</v>
      </c>
      <c r="M4478" s="12">
        <f t="shared" ca="1" si="2176"/>
        <v>7.2516606092055264E-2</v>
      </c>
      <c r="N4478" s="12">
        <f t="shared" ca="1" si="2176"/>
        <v>5.5597236409301823E-2</v>
      </c>
      <c r="O4478" s="12">
        <f t="shared" ca="1" si="2176"/>
        <v>0.10173604206336097</v>
      </c>
      <c r="P4478" s="12">
        <f t="shared" ca="1" si="2176"/>
        <v>5.8820009256709889E-2</v>
      </c>
      <c r="Q4478" s="12">
        <f t="shared" ca="1" si="2176"/>
        <v>-3.3074632050193717E-2</v>
      </c>
      <c r="R4478" s="12">
        <f t="shared" ca="1" si="2176"/>
        <v>6.169893070505951E-2</v>
      </c>
      <c r="S4478" s="12">
        <f t="shared" ca="1" si="2176"/>
        <v>4.8108201547796957E-2</v>
      </c>
      <c r="T4478" s="12">
        <f t="shared" ca="1" si="2176"/>
        <v>9.8673529983551014E-2</v>
      </c>
      <c r="U4478" s="12">
        <f t="shared" ca="1" si="2176"/>
        <v>3.7914789327904694E-2</v>
      </c>
      <c r="V4478" s="12">
        <f t="shared" ca="1" si="2176"/>
        <v>7.8671636532303607E-2</v>
      </c>
      <c r="W4478" s="12">
        <f t="shared" ca="1" si="2176"/>
        <v>5.620499392785689E-2</v>
      </c>
      <c r="X4478" s="12">
        <f t="shared" ca="1" si="2176"/>
        <v>7.3031163872520996E-2</v>
      </c>
      <c r="Y4478" s="12">
        <f t="shared" ca="1" si="2176"/>
        <v>4.8192618677191497E-2</v>
      </c>
      <c r="Z4478" s="12">
        <f t="shared" ca="1" si="2176"/>
        <v>7.2595113710953993E-2</v>
      </c>
      <c r="AA4478" s="12">
        <f t="shared" ca="1" si="2176"/>
        <v>9.5057642862300992E-2</v>
      </c>
      <c r="AB4478" s="12">
        <f t="shared" ca="1" si="2176"/>
        <v>0.1520690613924113</v>
      </c>
      <c r="AC4478" s="12">
        <f t="shared" ca="1" si="2176"/>
        <v>0.17352777039863532</v>
      </c>
    </row>
    <row r="4479" spans="1:29" s="155" customFormat="1" ht="13.8" thickBot="1">
      <c r="F4479" s="179"/>
      <c r="I4479" s="156"/>
      <c r="J4479" s="156"/>
      <c r="K4479" s="156"/>
      <c r="L4479" s="156"/>
      <c r="M4479" s="156"/>
      <c r="N4479" s="156"/>
      <c r="O4479" s="156"/>
      <c r="P4479" s="156"/>
      <c r="Q4479" s="156"/>
      <c r="R4479" s="156"/>
      <c r="S4479" s="156"/>
      <c r="T4479" s="156"/>
      <c r="U4479" s="156"/>
      <c r="V4479" s="156"/>
      <c r="W4479" s="156"/>
      <c r="X4479" s="156"/>
      <c r="Y4479" s="156"/>
      <c r="Z4479" s="156"/>
      <c r="AA4479" s="156"/>
      <c r="AB4479" s="156"/>
      <c r="AC4479" s="156"/>
    </row>
    <row r="4480" spans="1:29" ht="20.25" customHeight="1" thickTop="1">
      <c r="A4480" s="159" t="s">
        <v>20</v>
      </c>
      <c r="E4480" s="3"/>
      <c r="F4480" s="175"/>
      <c r="G4480" s="3"/>
      <c r="I4480" s="6"/>
      <c r="J4480" s="6"/>
      <c r="K4480" s="6"/>
      <c r="L4480" s="6"/>
      <c r="M4480" s="6"/>
      <c r="N4480" s="6"/>
      <c r="O4480" s="6"/>
      <c r="P4480" s="6"/>
      <c r="Q4480" s="6"/>
      <c r="R4480" s="6"/>
      <c r="S4480" s="6"/>
      <c r="T4480" s="6"/>
      <c r="U4480" s="6"/>
      <c r="V4480" s="6"/>
      <c r="W4480" s="6"/>
      <c r="X4480" s="6"/>
      <c r="Y4480" s="6"/>
      <c r="Z4480" s="6"/>
      <c r="AA4480" s="6"/>
      <c r="AB4480" s="6"/>
      <c r="AC4480" s="6"/>
    </row>
    <row r="4481" spans="4:29" hidden="1" outlineLevel="1">
      <c r="E4481" s="48"/>
      <c r="F4481" s="175" t="str">
        <f>F4488</f>
        <v>PROD_DEMAND</v>
      </c>
      <c r="G4481" s="52" t="str">
        <f>$G$8</f>
        <v>PRODUCTION</v>
      </c>
      <c r="H4481" s="4">
        <f t="shared" ref="H4481:H4528" si="2177">SUBTOTAL(9,I4481:AC4481)</f>
        <v>15681638.999999996</v>
      </c>
      <c r="I4481" s="5">
        <f>VLOOKUP(CONCATENATE($F4481," ",$G4481),AllocFactorMatrix,(I$4+1),FALSE)*$E4488</f>
        <v>8066415.2444309909</v>
      </c>
      <c r="J4481" s="5">
        <f>VLOOKUP(CONCATENATE($F4481," ",$G4481),AllocFactorMatrix,(J$4+1),FALSE)*$E4488</f>
        <v>1881089.2751611373</v>
      </c>
      <c r="K4481" s="5">
        <f>VLOOKUP(CONCATENATE($F4481," ",$G4481),AllocFactorMatrix,(K$4+1),FALSE)*$E4488</f>
        <v>26154.589531373418</v>
      </c>
      <c r="L4481" s="5">
        <f>VLOOKUP(CONCATENATE($F4481," ",$G4481),AllocFactorMatrix,(L$4+1),FALSE)*$E4488</f>
        <v>3642.6466466796687</v>
      </c>
      <c r="M4481" s="5">
        <f t="shared" ref="M4481:M4528" si="2178">SUBTOTAL(9,J4481:L4481)</f>
        <v>1910886.5113391904</v>
      </c>
      <c r="N4481" s="5">
        <f>VLOOKUP(CONCATENATE($F4481," ",$G4481),AllocFactorMatrix,(N$4+1),FALSE)*$E4488</f>
        <v>1119639.7561513213</v>
      </c>
      <c r="O4481" s="5">
        <f>VLOOKUP(CONCATENATE($F4481," ",$G4481),AllocFactorMatrix,(O$4+1),FALSE)*$E4488</f>
        <v>200630.02298473005</v>
      </c>
      <c r="P4481" s="5">
        <f>VLOOKUP(CONCATENATE($F4481," ",$G4481),AllocFactorMatrix,(P$4+1),FALSE)*$E4488</f>
        <v>40685.721269024732</v>
      </c>
      <c r="Q4481" s="5">
        <f>VLOOKUP(CONCATENATE($F4481," ",$G4481),AllocFactorMatrix,(Q$4+1),FALSE)*$E4488</f>
        <v>1545.021866214194</v>
      </c>
      <c r="R4481" s="5">
        <f>SUBTOTAL(9,N4481:Q4481)</f>
        <v>1362500.5222712904</v>
      </c>
      <c r="S4481" s="5">
        <f>VLOOKUP(CONCATENATE($F4481," ",$G4481),AllocFactorMatrix,(S$4+1),FALSE)*$E4488</f>
        <v>53022.97340298687</v>
      </c>
      <c r="T4481" s="5">
        <f>VLOOKUP(CONCATENATE($F4481," ",$G4481),AllocFactorMatrix,(T$4+1),FALSE)*$E4488</f>
        <v>715840.7590356163</v>
      </c>
      <c r="U4481" s="5">
        <f>VLOOKUP(CONCATENATE($F4481," ",$G4481),AllocFactorMatrix,(U$4+1),FALSE)*$E4488</f>
        <v>2737803.5434729452</v>
      </c>
      <c r="V4481" s="5">
        <f>VLOOKUP(CONCATENATE($F4481," ",$G4481),AllocFactorMatrix,(V$4+1),FALSE)*$E4488</f>
        <v>495978.5041797703</v>
      </c>
      <c r="W4481" s="5">
        <f>SUBTOTAL(9,S4481:V4481)</f>
        <v>4002645.7800913183</v>
      </c>
      <c r="X4481" s="5">
        <f>VLOOKUP(CONCATENATE($F4481," ",$G4481),AllocFactorMatrix,(X$4+1),FALSE)*$E4488</f>
        <v>307295.89553905278</v>
      </c>
      <c r="Y4481" s="5">
        <f>VLOOKUP(CONCATENATE($F4481," ",$G4481),AllocFactorMatrix,(Y$4+1),FALSE)*$E4488</f>
        <v>6137.4872150838137</v>
      </c>
      <c r="Z4481" s="5">
        <f t="shared" ref="Z4481:Z4528" si="2179">SUBTOTAL(9,X4481:Y4481)</f>
        <v>313433.38275413658</v>
      </c>
      <c r="AA4481" s="5">
        <f>VLOOKUP(CONCATENATE($F4481," ",$G4481),AllocFactorMatrix,(AA$4+1),FALSE)*$E4488</f>
        <v>4053.7300065483564</v>
      </c>
      <c r="AB4481" s="5">
        <f>VLOOKUP(CONCATENATE($F4481," ",$G4481),AllocFactorMatrix,(AB$4+1),FALSE)*$E4488</f>
        <v>18008.976731730552</v>
      </c>
      <c r="AC4481" s="5">
        <f>VLOOKUP(CONCATENATE($F4481," ",$G4481),AllocFactorMatrix,(AC$4+1),FALSE)*$E4488</f>
        <v>3694.852374792672</v>
      </c>
    </row>
    <row r="4482" spans="4:29" hidden="1" outlineLevel="1">
      <c r="E4482" s="48"/>
      <c r="F4482" s="175" t="str">
        <f>F4488</f>
        <v>PROD_DEMAND</v>
      </c>
      <c r="G4482" s="52" t="str">
        <f>$G$9</f>
        <v>BULKTRAN</v>
      </c>
      <c r="H4482" s="4">
        <f t="shared" si="2177"/>
        <v>0</v>
      </c>
      <c r="I4482" s="5">
        <f>VLOOKUP(CONCATENATE($F4482," ",$G4482),AllocFactorMatrix,(I$4+1),FALSE)*$E4488</f>
        <v>0</v>
      </c>
      <c r="J4482" s="5">
        <f>VLOOKUP(CONCATENATE($F4482," ",$G4482),AllocFactorMatrix,(J$4+1),FALSE)*$E4488</f>
        <v>0</v>
      </c>
      <c r="K4482" s="5">
        <f>VLOOKUP(CONCATENATE($F4482," ",$G4482),AllocFactorMatrix,(K$4+1),FALSE)*$E4488</f>
        <v>0</v>
      </c>
      <c r="L4482" s="5">
        <f>VLOOKUP(CONCATENATE($F4482," ",$G4482),AllocFactorMatrix,(L$4+1),FALSE)*$E4488</f>
        <v>0</v>
      </c>
      <c r="M4482" s="5">
        <f t="shared" si="2178"/>
        <v>0</v>
      </c>
      <c r="N4482" s="5">
        <f>VLOOKUP(CONCATENATE($F4482," ",$G4482),AllocFactorMatrix,(N$4+1),FALSE)*$E4488</f>
        <v>0</v>
      </c>
      <c r="O4482" s="5">
        <f>VLOOKUP(CONCATENATE($F4482," ",$G4482),AllocFactorMatrix,(O$4+1),FALSE)*$E4488</f>
        <v>0</v>
      </c>
      <c r="P4482" s="5">
        <f>VLOOKUP(CONCATENATE($F4482," ",$G4482),AllocFactorMatrix,(P$4+1),FALSE)*$E4488</f>
        <v>0</v>
      </c>
      <c r="Q4482" s="5">
        <f>VLOOKUP(CONCATENATE($F4482," ",$G4482),AllocFactorMatrix,(Q$4+1),FALSE)*$E4488</f>
        <v>0</v>
      </c>
      <c r="R4482" s="5">
        <f t="shared" ref="R4482:R4528" si="2180">SUBTOTAL(9,N4482:Q4482)</f>
        <v>0</v>
      </c>
      <c r="S4482" s="5">
        <f>VLOOKUP(CONCATENATE($F4482," ",$G4482),AllocFactorMatrix,(S$4+1),FALSE)*$E4488</f>
        <v>0</v>
      </c>
      <c r="T4482" s="5">
        <f>VLOOKUP(CONCATENATE($F4482," ",$G4482),AllocFactorMatrix,(T$4+1),FALSE)*$E4488</f>
        <v>0</v>
      </c>
      <c r="U4482" s="5">
        <f>VLOOKUP(CONCATENATE($F4482," ",$G4482),AllocFactorMatrix,(U$4+1),FALSE)*$E4488</f>
        <v>0</v>
      </c>
      <c r="V4482" s="5">
        <f>VLOOKUP(CONCATENATE($F4482," ",$G4482),AllocFactorMatrix,(V$4+1),FALSE)*$E4488</f>
        <v>0</v>
      </c>
      <c r="W4482" s="5">
        <f t="shared" ref="W4482:W4488" si="2181">SUBTOTAL(9,S4482:V4482)</f>
        <v>0</v>
      </c>
      <c r="X4482" s="5">
        <f>VLOOKUP(CONCATENATE($F4482," ",$G4482),AllocFactorMatrix,(X$4+1),FALSE)*$E4488</f>
        <v>0</v>
      </c>
      <c r="Y4482" s="5">
        <f>VLOOKUP(CONCATENATE($F4482," ",$G4482),AllocFactorMatrix,(Y$4+1),FALSE)*$E4488</f>
        <v>0</v>
      </c>
      <c r="Z4482" s="5">
        <f t="shared" si="2179"/>
        <v>0</v>
      </c>
      <c r="AA4482" s="5">
        <f>VLOOKUP(CONCATENATE($F4482," ",$G4482),AllocFactorMatrix,(AA$4+1),FALSE)*$E4488</f>
        <v>0</v>
      </c>
      <c r="AB4482" s="5">
        <f>VLOOKUP(CONCATENATE($F4482," ",$G4482),AllocFactorMatrix,(AB$4+1),FALSE)*$E4488</f>
        <v>0</v>
      </c>
      <c r="AC4482" s="5">
        <f>VLOOKUP(CONCATENATE($F4482," ",$G4482),AllocFactorMatrix,(AC$4+1),FALSE)*$E4488</f>
        <v>0</v>
      </c>
    </row>
    <row r="4483" spans="4:29" hidden="1" outlineLevel="1">
      <c r="E4483" s="48"/>
      <c r="F4483" s="175" t="str">
        <f>F4488</f>
        <v>PROD_DEMAND</v>
      </c>
      <c r="G4483" s="52" t="str">
        <f>$G$10</f>
        <v>SUBTRAN</v>
      </c>
      <c r="H4483" s="4">
        <f t="shared" si="2177"/>
        <v>0</v>
      </c>
      <c r="I4483" s="5">
        <f>VLOOKUP(CONCATENATE($F4483," ",$G4483),AllocFactorMatrix,(I$4+1),FALSE)*$E4488</f>
        <v>0</v>
      </c>
      <c r="J4483" s="5">
        <f>VLOOKUP(CONCATENATE($F4483," ",$G4483),AllocFactorMatrix,(J$4+1),FALSE)*$E4488</f>
        <v>0</v>
      </c>
      <c r="K4483" s="5">
        <f>VLOOKUP(CONCATENATE($F4483," ",$G4483),AllocFactorMatrix,(K$4+1),FALSE)*$E4488</f>
        <v>0</v>
      </c>
      <c r="L4483" s="5">
        <f>VLOOKUP(CONCATENATE($F4483," ",$G4483),AllocFactorMatrix,(L$4+1),FALSE)*$E4488</f>
        <v>0</v>
      </c>
      <c r="M4483" s="5">
        <f t="shared" si="2178"/>
        <v>0</v>
      </c>
      <c r="N4483" s="5">
        <f>VLOOKUP(CONCATENATE($F4483," ",$G4483),AllocFactorMatrix,(N$4+1),FALSE)*$E4488</f>
        <v>0</v>
      </c>
      <c r="O4483" s="5">
        <f>VLOOKUP(CONCATENATE($F4483," ",$G4483),AllocFactorMatrix,(O$4+1),FALSE)*$E4488</f>
        <v>0</v>
      </c>
      <c r="P4483" s="5">
        <f>VLOOKUP(CONCATENATE($F4483," ",$G4483),AllocFactorMatrix,(P$4+1),FALSE)*$E4488</f>
        <v>0</v>
      </c>
      <c r="Q4483" s="5">
        <f>VLOOKUP(CONCATENATE($F4483," ",$G4483),AllocFactorMatrix,(Q$4+1),FALSE)*$E4488</f>
        <v>0</v>
      </c>
      <c r="R4483" s="5">
        <f t="shared" si="2180"/>
        <v>0</v>
      </c>
      <c r="S4483" s="5">
        <f>VLOOKUP(CONCATENATE($F4483," ",$G4483),AllocFactorMatrix,(S$4+1),FALSE)*$E4488</f>
        <v>0</v>
      </c>
      <c r="T4483" s="5">
        <f>VLOOKUP(CONCATENATE($F4483," ",$G4483),AllocFactorMatrix,(T$4+1),FALSE)*$E4488</f>
        <v>0</v>
      </c>
      <c r="U4483" s="5">
        <f>VLOOKUP(CONCATENATE($F4483," ",$G4483),AllocFactorMatrix,(U$4+1),FALSE)*$E4488</f>
        <v>0</v>
      </c>
      <c r="V4483" s="5">
        <f>VLOOKUP(CONCATENATE($F4483," ",$G4483),AllocFactorMatrix,(V$4+1),FALSE)*$E4488</f>
        <v>0</v>
      </c>
      <c r="W4483" s="5">
        <f t="shared" si="2181"/>
        <v>0</v>
      </c>
      <c r="X4483" s="5">
        <f>VLOOKUP(CONCATENATE($F4483," ",$G4483),AllocFactorMatrix,(X$4+1),FALSE)*$E4488</f>
        <v>0</v>
      </c>
      <c r="Y4483" s="5">
        <f>VLOOKUP(CONCATENATE($F4483," ",$G4483),AllocFactorMatrix,(Y$4+1),FALSE)*$E4488</f>
        <v>0</v>
      </c>
      <c r="Z4483" s="5">
        <f t="shared" si="2179"/>
        <v>0</v>
      </c>
      <c r="AA4483" s="5">
        <f>VLOOKUP(CONCATENATE($F4483," ",$G4483),AllocFactorMatrix,(AA$4+1),FALSE)*$E4488</f>
        <v>0</v>
      </c>
      <c r="AB4483" s="5">
        <f>VLOOKUP(CONCATENATE($F4483," ",$G4483),AllocFactorMatrix,(AB$4+1),FALSE)*$E4488</f>
        <v>0</v>
      </c>
      <c r="AC4483" s="5">
        <f>VLOOKUP(CONCATENATE($F4483," ",$G4483),AllocFactorMatrix,(AC$4+1),FALSE)*$E4488</f>
        <v>0</v>
      </c>
    </row>
    <row r="4484" spans="4:29" hidden="1" outlineLevel="1">
      <c r="E4484" s="48"/>
      <c r="F4484" s="175" t="str">
        <f>F4488</f>
        <v>PROD_DEMAND</v>
      </c>
      <c r="G4484" s="52" t="str">
        <f>$G$11</f>
        <v>DISTPRI</v>
      </c>
      <c r="H4484" s="4">
        <f t="shared" si="2177"/>
        <v>0</v>
      </c>
      <c r="I4484" s="5">
        <f>VLOOKUP(CONCATENATE($F4484," ",$G4484),AllocFactorMatrix,(I$4+1),FALSE)*$E4488</f>
        <v>0</v>
      </c>
      <c r="J4484" s="5">
        <f>VLOOKUP(CONCATENATE($F4484," ",$G4484),AllocFactorMatrix,(J$4+1),FALSE)*$E4488</f>
        <v>0</v>
      </c>
      <c r="K4484" s="5">
        <f>VLOOKUP(CONCATENATE($F4484," ",$G4484),AllocFactorMatrix,(K$4+1),FALSE)*$E4488</f>
        <v>0</v>
      </c>
      <c r="L4484" s="5">
        <f>VLOOKUP(CONCATENATE($F4484," ",$G4484),AllocFactorMatrix,(L$4+1),FALSE)*$E4488</f>
        <v>0</v>
      </c>
      <c r="M4484" s="5">
        <f t="shared" si="2178"/>
        <v>0</v>
      </c>
      <c r="N4484" s="5">
        <f>VLOOKUP(CONCATENATE($F4484," ",$G4484),AllocFactorMatrix,(N$4+1),FALSE)*$E4488</f>
        <v>0</v>
      </c>
      <c r="O4484" s="5">
        <f>VLOOKUP(CONCATENATE($F4484," ",$G4484),AllocFactorMatrix,(O$4+1),FALSE)*$E4488</f>
        <v>0</v>
      </c>
      <c r="P4484" s="5">
        <f>VLOOKUP(CONCATENATE($F4484," ",$G4484),AllocFactorMatrix,(P$4+1),FALSE)*$E4488</f>
        <v>0</v>
      </c>
      <c r="Q4484" s="5">
        <f>VLOOKUP(CONCATENATE($F4484," ",$G4484),AllocFactorMatrix,(Q$4+1),FALSE)*$E4488</f>
        <v>0</v>
      </c>
      <c r="R4484" s="5">
        <f t="shared" si="2180"/>
        <v>0</v>
      </c>
      <c r="S4484" s="5">
        <f>VLOOKUP(CONCATENATE($F4484," ",$G4484),AllocFactorMatrix,(S$4+1),FALSE)*$E4488</f>
        <v>0</v>
      </c>
      <c r="T4484" s="5">
        <f>VLOOKUP(CONCATENATE($F4484," ",$G4484),AllocFactorMatrix,(T$4+1),FALSE)*$E4488</f>
        <v>0</v>
      </c>
      <c r="U4484" s="5">
        <f>VLOOKUP(CONCATENATE($F4484," ",$G4484),AllocFactorMatrix,(U$4+1),FALSE)*$E4488</f>
        <v>0</v>
      </c>
      <c r="V4484" s="5">
        <f>VLOOKUP(CONCATENATE($F4484," ",$G4484),AllocFactorMatrix,(V$4+1),FALSE)*$E4488</f>
        <v>0</v>
      </c>
      <c r="W4484" s="5">
        <f t="shared" si="2181"/>
        <v>0</v>
      </c>
      <c r="X4484" s="5">
        <f>VLOOKUP(CONCATENATE($F4484," ",$G4484),AllocFactorMatrix,(X$4+1),FALSE)*$E4488</f>
        <v>0</v>
      </c>
      <c r="Y4484" s="5">
        <f>VLOOKUP(CONCATENATE($F4484," ",$G4484),AllocFactorMatrix,(Y$4+1),FALSE)*$E4488</f>
        <v>0</v>
      </c>
      <c r="Z4484" s="5">
        <f t="shared" si="2179"/>
        <v>0</v>
      </c>
      <c r="AA4484" s="5">
        <f>VLOOKUP(CONCATENATE($F4484," ",$G4484),AllocFactorMatrix,(AA$4+1),FALSE)*$E4488</f>
        <v>0</v>
      </c>
      <c r="AB4484" s="5">
        <f>VLOOKUP(CONCATENATE($F4484," ",$G4484),AllocFactorMatrix,(AB$4+1),FALSE)*$E4488</f>
        <v>0</v>
      </c>
      <c r="AC4484" s="5">
        <f>VLOOKUP(CONCATENATE($F4484," ",$G4484),AllocFactorMatrix,(AC$4+1),FALSE)*$E4488</f>
        <v>0</v>
      </c>
    </row>
    <row r="4485" spans="4:29" hidden="1" outlineLevel="1">
      <c r="E4485" s="48"/>
      <c r="F4485" s="175" t="str">
        <f>F4488</f>
        <v>PROD_DEMAND</v>
      </c>
      <c r="G4485" s="52" t="str">
        <f>$G$12</f>
        <v>DISTSEC</v>
      </c>
      <c r="H4485" s="4">
        <f t="shared" si="2177"/>
        <v>0</v>
      </c>
      <c r="I4485" s="5">
        <f>VLOOKUP(CONCATENATE($F4485," ",$G4485),AllocFactorMatrix,(I$4+1),FALSE)*$E4488</f>
        <v>0</v>
      </c>
      <c r="J4485" s="5">
        <f>VLOOKUP(CONCATENATE($F4485," ",$G4485),AllocFactorMatrix,(J$4+1),FALSE)*$E4488</f>
        <v>0</v>
      </c>
      <c r="K4485" s="5">
        <f>VLOOKUP(CONCATENATE($F4485," ",$G4485),AllocFactorMatrix,(K$4+1),FALSE)*$E4488</f>
        <v>0</v>
      </c>
      <c r="L4485" s="5">
        <f>VLOOKUP(CONCATENATE($F4485," ",$G4485),AllocFactorMatrix,(L$4+1),FALSE)*$E4488</f>
        <v>0</v>
      </c>
      <c r="M4485" s="5">
        <f t="shared" si="2178"/>
        <v>0</v>
      </c>
      <c r="N4485" s="5">
        <f>VLOOKUP(CONCATENATE($F4485," ",$G4485),AllocFactorMatrix,(N$4+1),FALSE)*$E4488</f>
        <v>0</v>
      </c>
      <c r="O4485" s="5">
        <f>VLOOKUP(CONCATENATE($F4485," ",$G4485),AllocFactorMatrix,(O$4+1),FALSE)*$E4488</f>
        <v>0</v>
      </c>
      <c r="P4485" s="5">
        <f>VLOOKUP(CONCATENATE($F4485," ",$G4485),AllocFactorMatrix,(P$4+1),FALSE)*$E4488</f>
        <v>0</v>
      </c>
      <c r="Q4485" s="5">
        <f>VLOOKUP(CONCATENATE($F4485," ",$G4485),AllocFactorMatrix,(Q$4+1),FALSE)*$E4488</f>
        <v>0</v>
      </c>
      <c r="R4485" s="5">
        <f t="shared" si="2180"/>
        <v>0</v>
      </c>
      <c r="S4485" s="5">
        <f>VLOOKUP(CONCATENATE($F4485," ",$G4485),AllocFactorMatrix,(S$4+1),FALSE)*$E4488</f>
        <v>0</v>
      </c>
      <c r="T4485" s="5">
        <f>VLOOKUP(CONCATENATE($F4485," ",$G4485),AllocFactorMatrix,(T$4+1),FALSE)*$E4488</f>
        <v>0</v>
      </c>
      <c r="U4485" s="5">
        <f>VLOOKUP(CONCATENATE($F4485," ",$G4485),AllocFactorMatrix,(U$4+1),FALSE)*$E4488</f>
        <v>0</v>
      </c>
      <c r="V4485" s="5">
        <f>VLOOKUP(CONCATENATE($F4485," ",$G4485),AllocFactorMatrix,(V$4+1),FALSE)*$E4488</f>
        <v>0</v>
      </c>
      <c r="W4485" s="5">
        <f t="shared" si="2181"/>
        <v>0</v>
      </c>
      <c r="X4485" s="5">
        <f>VLOOKUP(CONCATENATE($F4485," ",$G4485),AllocFactorMatrix,(X$4+1),FALSE)*$E4488</f>
        <v>0</v>
      </c>
      <c r="Y4485" s="5">
        <f>VLOOKUP(CONCATENATE($F4485," ",$G4485),AllocFactorMatrix,(Y$4+1),FALSE)*$E4488</f>
        <v>0</v>
      </c>
      <c r="Z4485" s="5">
        <f t="shared" si="2179"/>
        <v>0</v>
      </c>
      <c r="AA4485" s="5">
        <f>VLOOKUP(CONCATENATE($F4485," ",$G4485),AllocFactorMatrix,(AA$4+1),FALSE)*$E4488</f>
        <v>0</v>
      </c>
      <c r="AB4485" s="5">
        <f>VLOOKUP(CONCATENATE($F4485," ",$G4485),AllocFactorMatrix,(AB$4+1),FALSE)*$E4488</f>
        <v>0</v>
      </c>
      <c r="AC4485" s="5">
        <f>VLOOKUP(CONCATENATE($F4485," ",$G4485),AllocFactorMatrix,(AC$4+1),FALSE)*$E4488</f>
        <v>0</v>
      </c>
    </row>
    <row r="4486" spans="4:29" hidden="1" outlineLevel="1">
      <c r="E4486" s="48"/>
      <c r="F4486" s="175" t="str">
        <f>F4488</f>
        <v>PROD_DEMAND</v>
      </c>
      <c r="G4486" s="52" t="str">
        <f>$G$13</f>
        <v>ENERGY</v>
      </c>
      <c r="H4486" s="4">
        <f t="shared" si="2177"/>
        <v>0</v>
      </c>
      <c r="I4486" s="5">
        <f>VLOOKUP(CONCATENATE($F4486," ",$G4486),AllocFactorMatrix,(I$4+1),FALSE)*$E4488</f>
        <v>0</v>
      </c>
      <c r="J4486" s="5">
        <f>VLOOKUP(CONCATENATE($F4486," ",$G4486),AllocFactorMatrix,(J$4+1),FALSE)*$E4488</f>
        <v>0</v>
      </c>
      <c r="K4486" s="5">
        <f>VLOOKUP(CONCATENATE($F4486," ",$G4486),AllocFactorMatrix,(K$4+1),FALSE)*$E4488</f>
        <v>0</v>
      </c>
      <c r="L4486" s="5">
        <f>VLOOKUP(CONCATENATE($F4486," ",$G4486),AllocFactorMatrix,(L$4+1),FALSE)*$E4488</f>
        <v>0</v>
      </c>
      <c r="M4486" s="5">
        <f t="shared" si="2178"/>
        <v>0</v>
      </c>
      <c r="N4486" s="5">
        <f>VLOOKUP(CONCATENATE($F4486," ",$G4486),AllocFactorMatrix,(N$4+1),FALSE)*$E4488</f>
        <v>0</v>
      </c>
      <c r="O4486" s="5">
        <f>VLOOKUP(CONCATENATE($F4486," ",$G4486),AllocFactorMatrix,(O$4+1),FALSE)*$E4488</f>
        <v>0</v>
      </c>
      <c r="P4486" s="5">
        <f>VLOOKUP(CONCATENATE($F4486," ",$G4486),AllocFactorMatrix,(P$4+1),FALSE)*$E4488</f>
        <v>0</v>
      </c>
      <c r="Q4486" s="5">
        <f>VLOOKUP(CONCATENATE($F4486," ",$G4486),AllocFactorMatrix,(Q$4+1),FALSE)*$E4488</f>
        <v>0</v>
      </c>
      <c r="R4486" s="5">
        <f t="shared" si="2180"/>
        <v>0</v>
      </c>
      <c r="S4486" s="5">
        <f>VLOOKUP(CONCATENATE($F4486," ",$G4486),AllocFactorMatrix,(S$4+1),FALSE)*$E4488</f>
        <v>0</v>
      </c>
      <c r="T4486" s="5">
        <f>VLOOKUP(CONCATENATE($F4486," ",$G4486),AllocFactorMatrix,(T$4+1),FALSE)*$E4488</f>
        <v>0</v>
      </c>
      <c r="U4486" s="5">
        <f>VLOOKUP(CONCATENATE($F4486," ",$G4486),AllocFactorMatrix,(U$4+1),FALSE)*$E4488</f>
        <v>0</v>
      </c>
      <c r="V4486" s="5">
        <f>VLOOKUP(CONCATENATE($F4486," ",$G4486),AllocFactorMatrix,(V$4+1),FALSE)*$E4488</f>
        <v>0</v>
      </c>
      <c r="W4486" s="5">
        <f t="shared" si="2181"/>
        <v>0</v>
      </c>
      <c r="X4486" s="5">
        <f>VLOOKUP(CONCATENATE($F4486," ",$G4486),AllocFactorMatrix,(X$4+1),FALSE)*$E4488</f>
        <v>0</v>
      </c>
      <c r="Y4486" s="5">
        <f>VLOOKUP(CONCATENATE($F4486," ",$G4486),AllocFactorMatrix,(Y$4+1),FALSE)*$E4488</f>
        <v>0</v>
      </c>
      <c r="Z4486" s="5">
        <f t="shared" si="2179"/>
        <v>0</v>
      </c>
      <c r="AA4486" s="5">
        <f>VLOOKUP(CONCATENATE($F4486," ",$G4486),AllocFactorMatrix,(AA$4+1),FALSE)*$E4488</f>
        <v>0</v>
      </c>
      <c r="AB4486" s="5">
        <f>VLOOKUP(CONCATENATE($F4486," ",$G4486),AllocFactorMatrix,(AB$4+1),FALSE)*$E4488</f>
        <v>0</v>
      </c>
      <c r="AC4486" s="5">
        <f>VLOOKUP(CONCATENATE($F4486," ",$G4486),AllocFactorMatrix,(AC$4+1),FALSE)*$E4488</f>
        <v>0</v>
      </c>
    </row>
    <row r="4487" spans="4:29" hidden="1" outlineLevel="1">
      <c r="E4487" s="48"/>
      <c r="F4487" s="175" t="str">
        <f>F4488</f>
        <v>PROD_DEMAND</v>
      </c>
      <c r="G4487" s="52" t="str">
        <f>$G$14</f>
        <v>CUSTOMER</v>
      </c>
      <c r="H4487" s="4">
        <f t="shared" si="2177"/>
        <v>0</v>
      </c>
      <c r="I4487" s="5">
        <f>VLOOKUP(CONCATENATE($F4487," ",$G4487),AllocFactorMatrix,(I$4+1),FALSE)*$E4488</f>
        <v>0</v>
      </c>
      <c r="J4487" s="5">
        <f>VLOOKUP(CONCATENATE($F4487," ",$G4487),AllocFactorMatrix,(J$4+1),FALSE)*$E4488</f>
        <v>0</v>
      </c>
      <c r="K4487" s="5">
        <f>VLOOKUP(CONCATENATE($F4487," ",$G4487),AllocFactorMatrix,(K$4+1),FALSE)*$E4488</f>
        <v>0</v>
      </c>
      <c r="L4487" s="5">
        <f>VLOOKUP(CONCATENATE($F4487," ",$G4487),AllocFactorMatrix,(L$4+1),FALSE)*$E4488</f>
        <v>0</v>
      </c>
      <c r="M4487" s="5">
        <f t="shared" si="2178"/>
        <v>0</v>
      </c>
      <c r="N4487" s="5">
        <f>VLOOKUP(CONCATENATE($F4487," ",$G4487),AllocFactorMatrix,(N$4+1),FALSE)*$E4488</f>
        <v>0</v>
      </c>
      <c r="O4487" s="5">
        <f>VLOOKUP(CONCATENATE($F4487," ",$G4487),AllocFactorMatrix,(O$4+1),FALSE)*$E4488</f>
        <v>0</v>
      </c>
      <c r="P4487" s="5">
        <f>VLOOKUP(CONCATENATE($F4487," ",$G4487),AllocFactorMatrix,(P$4+1),FALSE)*$E4488</f>
        <v>0</v>
      </c>
      <c r="Q4487" s="5">
        <f>VLOOKUP(CONCATENATE($F4487," ",$G4487),AllocFactorMatrix,(Q$4+1),FALSE)*$E4488</f>
        <v>0</v>
      </c>
      <c r="R4487" s="5">
        <f t="shared" si="2180"/>
        <v>0</v>
      </c>
      <c r="S4487" s="5">
        <f>VLOOKUP(CONCATENATE($F4487," ",$G4487),AllocFactorMatrix,(S$4+1),FALSE)*$E4488</f>
        <v>0</v>
      </c>
      <c r="T4487" s="5">
        <f>VLOOKUP(CONCATENATE($F4487," ",$G4487),AllocFactorMatrix,(T$4+1),FALSE)*$E4488</f>
        <v>0</v>
      </c>
      <c r="U4487" s="5">
        <f>VLOOKUP(CONCATENATE($F4487," ",$G4487),AllocFactorMatrix,(U$4+1),FALSE)*$E4488</f>
        <v>0</v>
      </c>
      <c r="V4487" s="5">
        <f>VLOOKUP(CONCATENATE($F4487," ",$G4487),AllocFactorMatrix,(V$4+1),FALSE)*$E4488</f>
        <v>0</v>
      </c>
      <c r="W4487" s="5">
        <f t="shared" si="2181"/>
        <v>0</v>
      </c>
      <c r="X4487" s="5">
        <f>VLOOKUP(CONCATENATE($F4487," ",$G4487),AllocFactorMatrix,(X$4+1),FALSE)*$E4488</f>
        <v>0</v>
      </c>
      <c r="Y4487" s="5">
        <f>VLOOKUP(CONCATENATE($F4487," ",$G4487),AllocFactorMatrix,(Y$4+1),FALSE)*$E4488</f>
        <v>0</v>
      </c>
      <c r="Z4487" s="5">
        <f t="shared" si="2179"/>
        <v>0</v>
      </c>
      <c r="AA4487" s="5">
        <f>VLOOKUP(CONCATENATE($F4487," ",$G4487),AllocFactorMatrix,(AA$4+1),FALSE)*$E4488</f>
        <v>0</v>
      </c>
      <c r="AB4487" s="5">
        <f>VLOOKUP(CONCATENATE($F4487," ",$G4487),AllocFactorMatrix,(AB$4+1),FALSE)*$E4488</f>
        <v>0</v>
      </c>
      <c r="AC4487" s="5">
        <f>VLOOKUP(CONCATENATE($F4487," ",$G4487),AllocFactorMatrix,(AC$4+1),FALSE)*$E4488</f>
        <v>0</v>
      </c>
    </row>
    <row r="4488" spans="4:29" collapsed="1">
      <c r="D4488" s="52" t="s">
        <v>131</v>
      </c>
      <c r="E4488" s="58">
        <v>15681639</v>
      </c>
      <c r="F4488" s="93" t="s">
        <v>29</v>
      </c>
      <c r="G4488" s="52" t="str">
        <f>$G$15</f>
        <v>TOTAL</v>
      </c>
      <c r="H4488" s="4">
        <f t="shared" si="2177"/>
        <v>15681638.999999996</v>
      </c>
      <c r="I4488" s="5">
        <f>VLOOKUP(CONCATENATE($F4488," ",$G4488),AllocFactorMatrix,(I$4+1),FALSE)*$E4488</f>
        <v>8066415.2444309909</v>
      </c>
      <c r="J4488" s="5">
        <f>VLOOKUP(CONCATENATE($F4488," ",$G4488),AllocFactorMatrix,(J$4+1),FALSE)*$E4488</f>
        <v>1881089.2751611373</v>
      </c>
      <c r="K4488" s="5">
        <f>VLOOKUP(CONCATENATE($F4488," ",$G4488),AllocFactorMatrix,(K$4+1),FALSE)*$E4488</f>
        <v>26154.589531373418</v>
      </c>
      <c r="L4488" s="5">
        <f>VLOOKUP(CONCATENATE($F4488," ",$G4488),AllocFactorMatrix,(L$4+1),FALSE)*$E4488</f>
        <v>3642.6466466796687</v>
      </c>
      <c r="M4488" s="5">
        <f t="shared" si="2178"/>
        <v>1910886.5113391904</v>
      </c>
      <c r="N4488" s="5">
        <f>VLOOKUP(CONCATENATE($F4488," ",$G4488),AllocFactorMatrix,(N$4+1),FALSE)*$E4488</f>
        <v>1119639.7561513213</v>
      </c>
      <c r="O4488" s="5">
        <f>VLOOKUP(CONCATENATE($F4488," ",$G4488),AllocFactorMatrix,(O$4+1),FALSE)*$E4488</f>
        <v>200630.02298473005</v>
      </c>
      <c r="P4488" s="5">
        <f>VLOOKUP(CONCATENATE($F4488," ",$G4488),AllocFactorMatrix,(P$4+1),FALSE)*$E4488</f>
        <v>40685.721269024732</v>
      </c>
      <c r="Q4488" s="5">
        <f>VLOOKUP(CONCATENATE($F4488," ",$G4488),AllocFactorMatrix,(Q$4+1),FALSE)*$E4488</f>
        <v>1545.021866214194</v>
      </c>
      <c r="R4488" s="5">
        <f t="shared" si="2180"/>
        <v>1362500.5222712904</v>
      </c>
      <c r="S4488" s="5">
        <f>VLOOKUP(CONCATENATE($F4488," ",$G4488),AllocFactorMatrix,(S$4+1),FALSE)*$E4488</f>
        <v>53022.97340298687</v>
      </c>
      <c r="T4488" s="5">
        <f>VLOOKUP(CONCATENATE($F4488," ",$G4488),AllocFactorMatrix,(T$4+1),FALSE)*$E4488</f>
        <v>715840.7590356163</v>
      </c>
      <c r="U4488" s="5">
        <f>VLOOKUP(CONCATENATE($F4488," ",$G4488),AllocFactorMatrix,(U$4+1),FALSE)*$E4488</f>
        <v>2737803.5434729452</v>
      </c>
      <c r="V4488" s="5">
        <f>VLOOKUP(CONCATENATE($F4488," ",$G4488),AllocFactorMatrix,(V$4+1),FALSE)*$E4488</f>
        <v>495978.5041797703</v>
      </c>
      <c r="W4488" s="5">
        <f t="shared" si="2181"/>
        <v>4002645.7800913183</v>
      </c>
      <c r="X4488" s="5">
        <f>VLOOKUP(CONCATENATE($F4488," ",$G4488),AllocFactorMatrix,(X$4+1),FALSE)*$E4488</f>
        <v>307295.89553905278</v>
      </c>
      <c r="Y4488" s="5">
        <f>VLOOKUP(CONCATENATE($F4488," ",$G4488),AllocFactorMatrix,(Y$4+1),FALSE)*$E4488</f>
        <v>6137.4872150838137</v>
      </c>
      <c r="Z4488" s="5">
        <f t="shared" si="2179"/>
        <v>313433.38275413658</v>
      </c>
      <c r="AA4488" s="5">
        <f>VLOOKUP(CONCATENATE($F4488," ",$G4488),AllocFactorMatrix,(AA$4+1),FALSE)*$E4488</f>
        <v>4053.7300065483564</v>
      </c>
      <c r="AB4488" s="5">
        <f>VLOOKUP(CONCATENATE($F4488," ",$G4488),AllocFactorMatrix,(AB$4+1),FALSE)*$E4488</f>
        <v>18008.976731730552</v>
      </c>
      <c r="AC4488" s="5">
        <f>VLOOKUP(CONCATENATE($F4488," ",$G4488),AllocFactorMatrix,(AC$4+1),FALSE)*$E4488</f>
        <v>3694.852374792672</v>
      </c>
    </row>
    <row r="4489" spans="4:29" hidden="1" outlineLevel="1">
      <c r="E4489" s="48"/>
      <c r="F4489" s="175" t="str">
        <f>F4496</f>
        <v>PROD_ENERGY</v>
      </c>
      <c r="G4489" s="52" t="str">
        <f>$G$8</f>
        <v>PRODUCTION</v>
      </c>
      <c r="H4489" s="4">
        <f t="shared" si="2177"/>
        <v>0</v>
      </c>
      <c r="I4489" s="5">
        <f>VLOOKUP(CONCATENATE($F4489," ",$G4489),AllocFactorMatrix,(I$4+1),FALSE)*$E4496</f>
        <v>0</v>
      </c>
      <c r="J4489" s="5">
        <f>VLOOKUP(CONCATENATE($F4489," ",$G4489),AllocFactorMatrix,(J$4+1),FALSE)*$E4496</f>
        <v>0</v>
      </c>
      <c r="K4489" s="5">
        <f>VLOOKUP(CONCATENATE($F4489," ",$G4489),AllocFactorMatrix,(K$4+1),FALSE)*$E4496</f>
        <v>0</v>
      </c>
      <c r="L4489" s="5">
        <f>VLOOKUP(CONCATENATE($F4489," ",$G4489),AllocFactorMatrix,(L$4+1),FALSE)*$E4496</f>
        <v>0</v>
      </c>
      <c r="M4489" s="5">
        <f t="shared" si="2178"/>
        <v>0</v>
      </c>
      <c r="N4489" s="5">
        <f>VLOOKUP(CONCATENATE($F4489," ",$G4489),AllocFactorMatrix,(N$4+1),FALSE)*$E4496</f>
        <v>0</v>
      </c>
      <c r="O4489" s="5">
        <f>VLOOKUP(CONCATENATE($F4489," ",$G4489),AllocFactorMatrix,(O$4+1),FALSE)*$E4496</f>
        <v>0</v>
      </c>
      <c r="P4489" s="5">
        <f>VLOOKUP(CONCATENATE($F4489," ",$G4489),AllocFactorMatrix,(P$4+1),FALSE)*$E4496</f>
        <v>0</v>
      </c>
      <c r="Q4489" s="5">
        <f>VLOOKUP(CONCATENATE($F4489," ",$G4489),AllocFactorMatrix,(Q$4+1),FALSE)*$E4496</f>
        <v>0</v>
      </c>
      <c r="R4489" s="5">
        <f t="shared" si="2180"/>
        <v>0</v>
      </c>
      <c r="S4489" s="5">
        <f>VLOOKUP(CONCATENATE($F4489," ",$G4489),AllocFactorMatrix,(S$4+1),FALSE)*$E4496</f>
        <v>0</v>
      </c>
      <c r="T4489" s="5">
        <f>VLOOKUP(CONCATENATE($F4489," ",$G4489),AllocFactorMatrix,(T$4+1),FALSE)*$E4496</f>
        <v>0</v>
      </c>
      <c r="U4489" s="5">
        <f>VLOOKUP(CONCATENATE($F4489," ",$G4489),AllocFactorMatrix,(U$4+1),FALSE)*$E4496</f>
        <v>0</v>
      </c>
      <c r="V4489" s="5">
        <f>VLOOKUP(CONCATENATE($F4489," ",$G4489),AllocFactorMatrix,(V$4+1),FALSE)*$E4496</f>
        <v>0</v>
      </c>
      <c r="W4489" s="5">
        <f>SUBTOTAL(9,S4489:V4489)</f>
        <v>0</v>
      </c>
      <c r="X4489" s="5">
        <f>VLOOKUP(CONCATENATE($F4489," ",$G4489),AllocFactorMatrix,(X$4+1),FALSE)*$E4496</f>
        <v>0</v>
      </c>
      <c r="Y4489" s="5">
        <f>VLOOKUP(CONCATENATE($F4489," ",$G4489),AllocFactorMatrix,(Y$4+1),FALSE)*$E4496</f>
        <v>0</v>
      </c>
      <c r="Z4489" s="5">
        <f t="shared" si="2179"/>
        <v>0</v>
      </c>
      <c r="AA4489" s="5">
        <f>VLOOKUP(CONCATENATE($F4489," ",$G4489),AllocFactorMatrix,(AA$4+1),FALSE)*$E4496</f>
        <v>0</v>
      </c>
      <c r="AB4489" s="5">
        <f>VLOOKUP(CONCATENATE($F4489," ",$G4489),AllocFactorMatrix,(AB$4+1),FALSE)*$E4496</f>
        <v>0</v>
      </c>
      <c r="AC4489" s="5">
        <f>VLOOKUP(CONCATENATE($F4489," ",$G4489),AllocFactorMatrix,(AC$4+1),FALSE)*$E4496</f>
        <v>0</v>
      </c>
    </row>
    <row r="4490" spans="4:29" hidden="1" outlineLevel="1">
      <c r="E4490" s="48"/>
      <c r="F4490" s="175" t="str">
        <f>F4496</f>
        <v>PROD_ENERGY</v>
      </c>
      <c r="G4490" s="52" t="str">
        <f>$G$9</f>
        <v>BULKTRAN</v>
      </c>
      <c r="H4490" s="4">
        <f t="shared" si="2177"/>
        <v>0</v>
      </c>
      <c r="I4490" s="5">
        <f>VLOOKUP(CONCATENATE($F4490," ",$G4490),AllocFactorMatrix,(I$4+1),FALSE)*$E4496</f>
        <v>0</v>
      </c>
      <c r="J4490" s="5">
        <f>VLOOKUP(CONCATENATE($F4490," ",$G4490),AllocFactorMatrix,(J$4+1),FALSE)*$E4496</f>
        <v>0</v>
      </c>
      <c r="K4490" s="5">
        <f>VLOOKUP(CONCATENATE($F4490," ",$G4490),AllocFactorMatrix,(K$4+1),FALSE)*$E4496</f>
        <v>0</v>
      </c>
      <c r="L4490" s="5">
        <f>VLOOKUP(CONCATENATE($F4490," ",$G4490),AllocFactorMatrix,(L$4+1),FALSE)*$E4496</f>
        <v>0</v>
      </c>
      <c r="M4490" s="5">
        <f t="shared" si="2178"/>
        <v>0</v>
      </c>
      <c r="N4490" s="5">
        <f>VLOOKUP(CONCATENATE($F4490," ",$G4490),AllocFactorMatrix,(N$4+1),FALSE)*$E4496</f>
        <v>0</v>
      </c>
      <c r="O4490" s="5">
        <f>VLOOKUP(CONCATENATE($F4490," ",$G4490),AllocFactorMatrix,(O$4+1),FALSE)*$E4496</f>
        <v>0</v>
      </c>
      <c r="P4490" s="5">
        <f>VLOOKUP(CONCATENATE($F4490," ",$G4490),AllocFactorMatrix,(P$4+1),FALSE)*$E4496</f>
        <v>0</v>
      </c>
      <c r="Q4490" s="5">
        <f>VLOOKUP(CONCATENATE($F4490," ",$G4490),AllocFactorMatrix,(Q$4+1),FALSE)*$E4496</f>
        <v>0</v>
      </c>
      <c r="R4490" s="5">
        <f t="shared" si="2180"/>
        <v>0</v>
      </c>
      <c r="S4490" s="5">
        <f>VLOOKUP(CONCATENATE($F4490," ",$G4490),AllocFactorMatrix,(S$4+1),FALSE)*$E4496</f>
        <v>0</v>
      </c>
      <c r="T4490" s="5">
        <f>VLOOKUP(CONCATENATE($F4490," ",$G4490),AllocFactorMatrix,(T$4+1),FALSE)*$E4496</f>
        <v>0</v>
      </c>
      <c r="U4490" s="5">
        <f>VLOOKUP(CONCATENATE($F4490," ",$G4490),AllocFactorMatrix,(U$4+1),FALSE)*$E4496</f>
        <v>0</v>
      </c>
      <c r="V4490" s="5">
        <f>VLOOKUP(CONCATENATE($F4490," ",$G4490),AllocFactorMatrix,(V$4+1),FALSE)*$E4496</f>
        <v>0</v>
      </c>
      <c r="W4490" s="5">
        <f t="shared" ref="W4490:W4496" si="2182">SUBTOTAL(9,S4490:V4490)</f>
        <v>0</v>
      </c>
      <c r="X4490" s="5">
        <f>VLOOKUP(CONCATENATE($F4490," ",$G4490),AllocFactorMatrix,(X$4+1),FALSE)*$E4496</f>
        <v>0</v>
      </c>
      <c r="Y4490" s="5">
        <f>VLOOKUP(CONCATENATE($F4490," ",$G4490),AllocFactorMatrix,(Y$4+1),FALSE)*$E4496</f>
        <v>0</v>
      </c>
      <c r="Z4490" s="5">
        <f t="shared" si="2179"/>
        <v>0</v>
      </c>
      <c r="AA4490" s="5">
        <f>VLOOKUP(CONCATENATE($F4490," ",$G4490),AllocFactorMatrix,(AA$4+1),FALSE)*$E4496</f>
        <v>0</v>
      </c>
      <c r="AB4490" s="5">
        <f>VLOOKUP(CONCATENATE($F4490," ",$G4490),AllocFactorMatrix,(AB$4+1),FALSE)*$E4496</f>
        <v>0</v>
      </c>
      <c r="AC4490" s="5">
        <f>VLOOKUP(CONCATENATE($F4490," ",$G4490),AllocFactorMatrix,(AC$4+1),FALSE)*$E4496</f>
        <v>0</v>
      </c>
    </row>
    <row r="4491" spans="4:29" hidden="1" outlineLevel="1">
      <c r="E4491" s="48"/>
      <c r="F4491" s="175" t="str">
        <f>F4496</f>
        <v>PROD_ENERGY</v>
      </c>
      <c r="G4491" s="52" t="str">
        <f>$G$10</f>
        <v>SUBTRAN</v>
      </c>
      <c r="H4491" s="4">
        <f t="shared" si="2177"/>
        <v>0</v>
      </c>
      <c r="I4491" s="5">
        <f>VLOOKUP(CONCATENATE($F4491," ",$G4491),AllocFactorMatrix,(I$4+1),FALSE)*$E4496</f>
        <v>0</v>
      </c>
      <c r="J4491" s="5">
        <f>VLOOKUP(CONCATENATE($F4491," ",$G4491),AllocFactorMatrix,(J$4+1),FALSE)*$E4496</f>
        <v>0</v>
      </c>
      <c r="K4491" s="5">
        <f>VLOOKUP(CONCATENATE($F4491," ",$G4491),AllocFactorMatrix,(K$4+1),FALSE)*$E4496</f>
        <v>0</v>
      </c>
      <c r="L4491" s="5">
        <f>VLOOKUP(CONCATENATE($F4491," ",$G4491),AllocFactorMatrix,(L$4+1),FALSE)*$E4496</f>
        <v>0</v>
      </c>
      <c r="M4491" s="5">
        <f t="shared" si="2178"/>
        <v>0</v>
      </c>
      <c r="N4491" s="5">
        <f>VLOOKUP(CONCATENATE($F4491," ",$G4491),AllocFactorMatrix,(N$4+1),FALSE)*$E4496</f>
        <v>0</v>
      </c>
      <c r="O4491" s="5">
        <f>VLOOKUP(CONCATENATE($F4491," ",$G4491),AllocFactorMatrix,(O$4+1),FALSE)*$E4496</f>
        <v>0</v>
      </c>
      <c r="P4491" s="5">
        <f>VLOOKUP(CONCATENATE($F4491," ",$G4491),AllocFactorMatrix,(P$4+1),FALSE)*$E4496</f>
        <v>0</v>
      </c>
      <c r="Q4491" s="5">
        <f>VLOOKUP(CONCATENATE($F4491," ",$G4491),AllocFactorMatrix,(Q$4+1),FALSE)*$E4496</f>
        <v>0</v>
      </c>
      <c r="R4491" s="5">
        <f t="shared" si="2180"/>
        <v>0</v>
      </c>
      <c r="S4491" s="5">
        <f>VLOOKUP(CONCATENATE($F4491," ",$G4491),AllocFactorMatrix,(S$4+1),FALSE)*$E4496</f>
        <v>0</v>
      </c>
      <c r="T4491" s="5">
        <f>VLOOKUP(CONCATENATE($F4491," ",$G4491),AllocFactorMatrix,(T$4+1),FALSE)*$E4496</f>
        <v>0</v>
      </c>
      <c r="U4491" s="5">
        <f>VLOOKUP(CONCATENATE($F4491," ",$G4491),AllocFactorMatrix,(U$4+1),FALSE)*$E4496</f>
        <v>0</v>
      </c>
      <c r="V4491" s="5">
        <f>VLOOKUP(CONCATENATE($F4491," ",$G4491),AllocFactorMatrix,(V$4+1),FALSE)*$E4496</f>
        <v>0</v>
      </c>
      <c r="W4491" s="5">
        <f t="shared" si="2182"/>
        <v>0</v>
      </c>
      <c r="X4491" s="5">
        <f>VLOOKUP(CONCATENATE($F4491," ",$G4491),AllocFactorMatrix,(X$4+1),FALSE)*$E4496</f>
        <v>0</v>
      </c>
      <c r="Y4491" s="5">
        <f>VLOOKUP(CONCATENATE($F4491," ",$G4491),AllocFactorMatrix,(Y$4+1),FALSE)*$E4496</f>
        <v>0</v>
      </c>
      <c r="Z4491" s="5">
        <f t="shared" si="2179"/>
        <v>0</v>
      </c>
      <c r="AA4491" s="5">
        <f>VLOOKUP(CONCATENATE($F4491," ",$G4491),AllocFactorMatrix,(AA$4+1),FALSE)*$E4496</f>
        <v>0</v>
      </c>
      <c r="AB4491" s="5">
        <f>VLOOKUP(CONCATENATE($F4491," ",$G4491),AllocFactorMatrix,(AB$4+1),FALSE)*$E4496</f>
        <v>0</v>
      </c>
      <c r="AC4491" s="5">
        <f>VLOOKUP(CONCATENATE($F4491," ",$G4491),AllocFactorMatrix,(AC$4+1),FALSE)*$E4496</f>
        <v>0</v>
      </c>
    </row>
    <row r="4492" spans="4:29" hidden="1" outlineLevel="1">
      <c r="E4492" s="48"/>
      <c r="F4492" s="175" t="str">
        <f>F4496</f>
        <v>PROD_ENERGY</v>
      </c>
      <c r="G4492" s="52" t="str">
        <f>$G$11</f>
        <v>DISTPRI</v>
      </c>
      <c r="H4492" s="4">
        <f t="shared" si="2177"/>
        <v>0</v>
      </c>
      <c r="I4492" s="5">
        <f>VLOOKUP(CONCATENATE($F4492," ",$G4492),AllocFactorMatrix,(I$4+1),FALSE)*$E4496</f>
        <v>0</v>
      </c>
      <c r="J4492" s="5">
        <f>VLOOKUP(CONCATENATE($F4492," ",$G4492),AllocFactorMatrix,(J$4+1),FALSE)*$E4496</f>
        <v>0</v>
      </c>
      <c r="K4492" s="5">
        <f>VLOOKUP(CONCATENATE($F4492," ",$G4492),AllocFactorMatrix,(K$4+1),FALSE)*$E4496</f>
        <v>0</v>
      </c>
      <c r="L4492" s="5">
        <f>VLOOKUP(CONCATENATE($F4492," ",$G4492),AllocFactorMatrix,(L$4+1),FALSE)*$E4496</f>
        <v>0</v>
      </c>
      <c r="M4492" s="5">
        <f t="shared" si="2178"/>
        <v>0</v>
      </c>
      <c r="N4492" s="5">
        <f>VLOOKUP(CONCATENATE($F4492," ",$G4492),AllocFactorMatrix,(N$4+1),FALSE)*$E4496</f>
        <v>0</v>
      </c>
      <c r="O4492" s="5">
        <f>VLOOKUP(CONCATENATE($F4492," ",$G4492),AllocFactorMatrix,(O$4+1),FALSE)*$E4496</f>
        <v>0</v>
      </c>
      <c r="P4492" s="5">
        <f>VLOOKUP(CONCATENATE($F4492," ",$G4492),AllocFactorMatrix,(P$4+1),FALSE)*$E4496</f>
        <v>0</v>
      </c>
      <c r="Q4492" s="5">
        <f>VLOOKUP(CONCATENATE($F4492," ",$G4492),AllocFactorMatrix,(Q$4+1),FALSE)*$E4496</f>
        <v>0</v>
      </c>
      <c r="R4492" s="5">
        <f t="shared" si="2180"/>
        <v>0</v>
      </c>
      <c r="S4492" s="5">
        <f>VLOOKUP(CONCATENATE($F4492," ",$G4492),AllocFactorMatrix,(S$4+1),FALSE)*$E4496</f>
        <v>0</v>
      </c>
      <c r="T4492" s="5">
        <f>VLOOKUP(CONCATENATE($F4492," ",$G4492),AllocFactorMatrix,(T$4+1),FALSE)*$E4496</f>
        <v>0</v>
      </c>
      <c r="U4492" s="5">
        <f>VLOOKUP(CONCATENATE($F4492," ",$G4492),AllocFactorMatrix,(U$4+1),FALSE)*$E4496</f>
        <v>0</v>
      </c>
      <c r="V4492" s="5">
        <f>VLOOKUP(CONCATENATE($F4492," ",$G4492),AllocFactorMatrix,(V$4+1),FALSE)*$E4496</f>
        <v>0</v>
      </c>
      <c r="W4492" s="5">
        <f t="shared" si="2182"/>
        <v>0</v>
      </c>
      <c r="X4492" s="5">
        <f>VLOOKUP(CONCATENATE($F4492," ",$G4492),AllocFactorMatrix,(X$4+1),FALSE)*$E4496</f>
        <v>0</v>
      </c>
      <c r="Y4492" s="5">
        <f>VLOOKUP(CONCATENATE($F4492," ",$G4492),AllocFactorMatrix,(Y$4+1),FALSE)*$E4496</f>
        <v>0</v>
      </c>
      <c r="Z4492" s="5">
        <f t="shared" si="2179"/>
        <v>0</v>
      </c>
      <c r="AA4492" s="5">
        <f>VLOOKUP(CONCATENATE($F4492," ",$G4492),AllocFactorMatrix,(AA$4+1),FALSE)*$E4496</f>
        <v>0</v>
      </c>
      <c r="AB4492" s="5">
        <f>VLOOKUP(CONCATENATE($F4492," ",$G4492),AllocFactorMatrix,(AB$4+1),FALSE)*$E4496</f>
        <v>0</v>
      </c>
      <c r="AC4492" s="5">
        <f>VLOOKUP(CONCATENATE($F4492," ",$G4492),AllocFactorMatrix,(AC$4+1),FALSE)*$E4496</f>
        <v>0</v>
      </c>
    </row>
    <row r="4493" spans="4:29" hidden="1" outlineLevel="1">
      <c r="E4493" s="48"/>
      <c r="F4493" s="175" t="str">
        <f>F4496</f>
        <v>PROD_ENERGY</v>
      </c>
      <c r="G4493" s="52" t="str">
        <f>$G$12</f>
        <v>DISTSEC</v>
      </c>
      <c r="H4493" s="4">
        <f t="shared" si="2177"/>
        <v>0</v>
      </c>
      <c r="I4493" s="5">
        <f>VLOOKUP(CONCATENATE($F4493," ",$G4493),AllocFactorMatrix,(I$4+1),FALSE)*$E4496</f>
        <v>0</v>
      </c>
      <c r="J4493" s="5">
        <f>VLOOKUP(CONCATENATE($F4493," ",$G4493),AllocFactorMatrix,(J$4+1),FALSE)*$E4496</f>
        <v>0</v>
      </c>
      <c r="K4493" s="5">
        <f>VLOOKUP(CONCATENATE($F4493," ",$G4493),AllocFactorMatrix,(K$4+1),FALSE)*$E4496</f>
        <v>0</v>
      </c>
      <c r="L4493" s="5">
        <f>VLOOKUP(CONCATENATE($F4493," ",$G4493),AllocFactorMatrix,(L$4+1),FALSE)*$E4496</f>
        <v>0</v>
      </c>
      <c r="M4493" s="5">
        <f t="shared" si="2178"/>
        <v>0</v>
      </c>
      <c r="N4493" s="5">
        <f>VLOOKUP(CONCATENATE($F4493," ",$G4493),AllocFactorMatrix,(N$4+1),FALSE)*$E4496</f>
        <v>0</v>
      </c>
      <c r="O4493" s="5">
        <f>VLOOKUP(CONCATENATE($F4493," ",$G4493),AllocFactorMatrix,(O$4+1),FALSE)*$E4496</f>
        <v>0</v>
      </c>
      <c r="P4493" s="5">
        <f>VLOOKUP(CONCATENATE($F4493," ",$G4493),AllocFactorMatrix,(P$4+1),FALSE)*$E4496</f>
        <v>0</v>
      </c>
      <c r="Q4493" s="5">
        <f>VLOOKUP(CONCATENATE($F4493," ",$G4493),AllocFactorMatrix,(Q$4+1),FALSE)*$E4496</f>
        <v>0</v>
      </c>
      <c r="R4493" s="5">
        <f t="shared" si="2180"/>
        <v>0</v>
      </c>
      <c r="S4493" s="5">
        <f>VLOOKUP(CONCATENATE($F4493," ",$G4493),AllocFactorMatrix,(S$4+1),FALSE)*$E4496</f>
        <v>0</v>
      </c>
      <c r="T4493" s="5">
        <f>VLOOKUP(CONCATENATE($F4493," ",$G4493),AllocFactorMatrix,(T$4+1),FALSE)*$E4496</f>
        <v>0</v>
      </c>
      <c r="U4493" s="5">
        <f>VLOOKUP(CONCATENATE($F4493," ",$G4493),AllocFactorMatrix,(U$4+1),FALSE)*$E4496</f>
        <v>0</v>
      </c>
      <c r="V4493" s="5">
        <f>VLOOKUP(CONCATENATE($F4493," ",$G4493),AllocFactorMatrix,(V$4+1),FALSE)*$E4496</f>
        <v>0</v>
      </c>
      <c r="W4493" s="5">
        <f t="shared" si="2182"/>
        <v>0</v>
      </c>
      <c r="X4493" s="5">
        <f>VLOOKUP(CONCATENATE($F4493," ",$G4493),AllocFactorMatrix,(X$4+1),FALSE)*$E4496</f>
        <v>0</v>
      </c>
      <c r="Y4493" s="5">
        <f>VLOOKUP(CONCATENATE($F4493," ",$G4493),AllocFactorMatrix,(Y$4+1),FALSE)*$E4496</f>
        <v>0</v>
      </c>
      <c r="Z4493" s="5">
        <f t="shared" si="2179"/>
        <v>0</v>
      </c>
      <c r="AA4493" s="5">
        <f>VLOOKUP(CONCATENATE($F4493," ",$G4493),AllocFactorMatrix,(AA$4+1),FALSE)*$E4496</f>
        <v>0</v>
      </c>
      <c r="AB4493" s="5">
        <f>VLOOKUP(CONCATENATE($F4493," ",$G4493),AllocFactorMatrix,(AB$4+1),FALSE)*$E4496</f>
        <v>0</v>
      </c>
      <c r="AC4493" s="5">
        <f>VLOOKUP(CONCATENATE($F4493," ",$G4493),AllocFactorMatrix,(AC$4+1),FALSE)*$E4496</f>
        <v>0</v>
      </c>
    </row>
    <row r="4494" spans="4:29" hidden="1" outlineLevel="1">
      <c r="E4494" s="48"/>
      <c r="F4494" s="175" t="str">
        <f>F4496</f>
        <v>PROD_ENERGY</v>
      </c>
      <c r="G4494" s="52" t="str">
        <f>$G$13</f>
        <v>ENERGY</v>
      </c>
      <c r="H4494" s="4">
        <f t="shared" si="2177"/>
        <v>6272237.9999999972</v>
      </c>
      <c r="I4494" s="5">
        <f>VLOOKUP(CONCATENATE($F4494," ",$G4494),AllocFactorMatrix,(I$4+1),FALSE)*$E4496</f>
        <v>2454240.230298101</v>
      </c>
      <c r="J4494" s="5">
        <f>VLOOKUP(CONCATENATE($F4494," ",$G4494),AllocFactorMatrix,(J$4+1),FALSE)*$E4496</f>
        <v>708041.18569727358</v>
      </c>
      <c r="K4494" s="5">
        <f>VLOOKUP(CONCATENATE($F4494," ",$G4494),AllocFactorMatrix,(K$4+1),FALSE)*$E4496</f>
        <v>9868.5828494959915</v>
      </c>
      <c r="L4494" s="5">
        <f>VLOOKUP(CONCATENATE($F4494," ",$G4494),AllocFactorMatrix,(L$4+1),FALSE)*$E4496</f>
        <v>1379.6195186235989</v>
      </c>
      <c r="M4494" s="5">
        <f t="shared" si="2178"/>
        <v>719289.3880653932</v>
      </c>
      <c r="N4494" s="5">
        <f>VLOOKUP(CONCATENATE($F4494," ",$G4494),AllocFactorMatrix,(N$4+1),FALSE)*$E4496</f>
        <v>459394.33848301816</v>
      </c>
      <c r="O4494" s="5">
        <f>VLOOKUP(CONCATENATE($F4494," ",$G4494),AllocFactorMatrix,(O$4+1),FALSE)*$E4496</f>
        <v>81927.910999001178</v>
      </c>
      <c r="P4494" s="5">
        <f>VLOOKUP(CONCATENATE($F4494," ",$G4494),AllocFactorMatrix,(P$4+1),FALSE)*$E4496</f>
        <v>16683.523005744286</v>
      </c>
      <c r="Q4494" s="5">
        <f>VLOOKUP(CONCATENATE($F4494," ",$G4494),AllocFactorMatrix,(Q$4+1),FALSE)*$E4496</f>
        <v>630.14231013355857</v>
      </c>
      <c r="R4494" s="5">
        <f t="shared" si="2180"/>
        <v>558635.91479789722</v>
      </c>
      <c r="S4494" s="5">
        <f>VLOOKUP(CONCATENATE($F4494," ",$G4494),AllocFactorMatrix,(S$4+1),FALSE)*$E4496</f>
        <v>24058.489857376091</v>
      </c>
      <c r="T4494" s="5">
        <f>VLOOKUP(CONCATENATE($F4494," ",$G4494),AllocFactorMatrix,(T$4+1),FALSE)*$E4496</f>
        <v>380369.29899977113</v>
      </c>
      <c r="U4494" s="5">
        <f>VLOOKUP(CONCATENATE($F4494," ",$G4494),AllocFactorMatrix,(U$4+1),FALSE)*$E4496</f>
        <v>1635906.4478647672</v>
      </c>
      <c r="V4494" s="5">
        <f>VLOOKUP(CONCATENATE($F4494," ",$G4494),AllocFactorMatrix,(V$4+1),FALSE)*$E4496</f>
        <v>307731.08946256456</v>
      </c>
      <c r="W4494" s="5">
        <f t="shared" si="2182"/>
        <v>2348065.3261844786</v>
      </c>
      <c r="X4494" s="5">
        <f>VLOOKUP(CONCATENATE($F4494," ",$G4494),AllocFactorMatrix,(X$4+1),FALSE)*$E4496</f>
        <v>126191.07078391372</v>
      </c>
      <c r="Y4494" s="5">
        <f>VLOOKUP(CONCATENATE($F4494," ",$G4494),AllocFactorMatrix,(Y$4+1),FALSE)*$E4496</f>
        <v>2531.9986630849903</v>
      </c>
      <c r="Z4494" s="5">
        <f t="shared" si="2179"/>
        <v>128723.06944699871</v>
      </c>
      <c r="AA4494" s="5">
        <f>VLOOKUP(CONCATENATE($F4494," ",$G4494),AllocFactorMatrix,(AA$4+1),FALSE)*$E4496</f>
        <v>2258.5536650932008</v>
      </c>
      <c r="AB4494" s="5">
        <f>VLOOKUP(CONCATENATE($F4494," ",$G4494),AllocFactorMatrix,(AB$4+1),FALSE)*$E4496</f>
        <v>50590.828586745265</v>
      </c>
      <c r="AC4494" s="5">
        <f>VLOOKUP(CONCATENATE($F4494," ",$G4494),AllocFactorMatrix,(AC$4+1),FALSE)*$E4496</f>
        <v>10434.688955290549</v>
      </c>
    </row>
    <row r="4495" spans="4:29" hidden="1" outlineLevel="1">
      <c r="E4495" s="48"/>
      <c r="F4495" s="175" t="str">
        <f>F4496</f>
        <v>PROD_ENERGY</v>
      </c>
      <c r="G4495" s="52" t="str">
        <f>$G$14</f>
        <v>CUSTOMER</v>
      </c>
      <c r="H4495" s="4">
        <f t="shared" si="2177"/>
        <v>0</v>
      </c>
      <c r="I4495" s="5">
        <f>VLOOKUP(CONCATENATE($F4495," ",$G4495),AllocFactorMatrix,(I$4+1),FALSE)*$E4496</f>
        <v>0</v>
      </c>
      <c r="J4495" s="5">
        <f>VLOOKUP(CONCATENATE($F4495," ",$G4495),AllocFactorMatrix,(J$4+1),FALSE)*$E4496</f>
        <v>0</v>
      </c>
      <c r="K4495" s="5">
        <f>VLOOKUP(CONCATENATE($F4495," ",$G4495),AllocFactorMatrix,(K$4+1),FALSE)*$E4496</f>
        <v>0</v>
      </c>
      <c r="L4495" s="5">
        <f>VLOOKUP(CONCATENATE($F4495," ",$G4495),AllocFactorMatrix,(L$4+1),FALSE)*$E4496</f>
        <v>0</v>
      </c>
      <c r="M4495" s="5">
        <f t="shared" si="2178"/>
        <v>0</v>
      </c>
      <c r="N4495" s="5">
        <f>VLOOKUP(CONCATENATE($F4495," ",$G4495),AllocFactorMatrix,(N$4+1),FALSE)*$E4496</f>
        <v>0</v>
      </c>
      <c r="O4495" s="5">
        <f>VLOOKUP(CONCATENATE($F4495," ",$G4495),AllocFactorMatrix,(O$4+1),FALSE)*$E4496</f>
        <v>0</v>
      </c>
      <c r="P4495" s="5">
        <f>VLOOKUP(CONCATENATE($F4495," ",$G4495),AllocFactorMatrix,(P$4+1),FALSE)*$E4496</f>
        <v>0</v>
      </c>
      <c r="Q4495" s="5">
        <f>VLOOKUP(CONCATENATE($F4495," ",$G4495),AllocFactorMatrix,(Q$4+1),FALSE)*$E4496</f>
        <v>0</v>
      </c>
      <c r="R4495" s="5">
        <f t="shared" si="2180"/>
        <v>0</v>
      </c>
      <c r="S4495" s="5">
        <f>VLOOKUP(CONCATENATE($F4495," ",$G4495),AllocFactorMatrix,(S$4+1),FALSE)*$E4496</f>
        <v>0</v>
      </c>
      <c r="T4495" s="5">
        <f>VLOOKUP(CONCATENATE($F4495," ",$G4495),AllocFactorMatrix,(T$4+1),FALSE)*$E4496</f>
        <v>0</v>
      </c>
      <c r="U4495" s="5">
        <f>VLOOKUP(CONCATENATE($F4495," ",$G4495),AllocFactorMatrix,(U$4+1),FALSE)*$E4496</f>
        <v>0</v>
      </c>
      <c r="V4495" s="5">
        <f>VLOOKUP(CONCATENATE($F4495," ",$G4495),AllocFactorMatrix,(V$4+1),FALSE)*$E4496</f>
        <v>0</v>
      </c>
      <c r="W4495" s="5">
        <f t="shared" si="2182"/>
        <v>0</v>
      </c>
      <c r="X4495" s="5">
        <f>VLOOKUP(CONCATENATE($F4495," ",$G4495),AllocFactorMatrix,(X$4+1),FALSE)*$E4496</f>
        <v>0</v>
      </c>
      <c r="Y4495" s="5">
        <f>VLOOKUP(CONCATENATE($F4495," ",$G4495),AllocFactorMatrix,(Y$4+1),FALSE)*$E4496</f>
        <v>0</v>
      </c>
      <c r="Z4495" s="5">
        <f t="shared" si="2179"/>
        <v>0</v>
      </c>
      <c r="AA4495" s="5">
        <f>VLOOKUP(CONCATENATE($F4495," ",$G4495),AllocFactorMatrix,(AA$4+1),FALSE)*$E4496</f>
        <v>0</v>
      </c>
      <c r="AB4495" s="5">
        <f>VLOOKUP(CONCATENATE($F4495," ",$G4495),AllocFactorMatrix,(AB$4+1),FALSE)*$E4496</f>
        <v>0</v>
      </c>
      <c r="AC4495" s="5">
        <f>VLOOKUP(CONCATENATE($F4495," ",$G4495),AllocFactorMatrix,(AC$4+1),FALSE)*$E4496</f>
        <v>0</v>
      </c>
    </row>
    <row r="4496" spans="4:29" collapsed="1">
      <c r="D4496" s="52" t="s">
        <v>132</v>
      </c>
      <c r="E4496" s="58">
        <v>6272238</v>
      </c>
      <c r="F4496" s="93" t="s">
        <v>31</v>
      </c>
      <c r="G4496" s="52" t="str">
        <f>$G$15</f>
        <v>TOTAL</v>
      </c>
      <c r="H4496" s="4">
        <f t="shared" si="2177"/>
        <v>6272237.9999999972</v>
      </c>
      <c r="I4496" s="5">
        <f>VLOOKUP(CONCATENATE($F4496," ",$G4496),AllocFactorMatrix,(I$4+1),FALSE)*$E4496</f>
        <v>2454240.230298101</v>
      </c>
      <c r="J4496" s="5">
        <f>VLOOKUP(CONCATENATE($F4496," ",$G4496),AllocFactorMatrix,(J$4+1),FALSE)*$E4496</f>
        <v>708041.18569727358</v>
      </c>
      <c r="K4496" s="5">
        <f>VLOOKUP(CONCATENATE($F4496," ",$G4496),AllocFactorMatrix,(K$4+1),FALSE)*$E4496</f>
        <v>9868.5828494959915</v>
      </c>
      <c r="L4496" s="5">
        <f>VLOOKUP(CONCATENATE($F4496," ",$G4496),AllocFactorMatrix,(L$4+1),FALSE)*$E4496</f>
        <v>1379.6195186235989</v>
      </c>
      <c r="M4496" s="5">
        <f t="shared" si="2178"/>
        <v>719289.3880653932</v>
      </c>
      <c r="N4496" s="5">
        <f>VLOOKUP(CONCATENATE($F4496," ",$G4496),AllocFactorMatrix,(N$4+1),FALSE)*$E4496</f>
        <v>459394.33848301816</v>
      </c>
      <c r="O4496" s="5">
        <f>VLOOKUP(CONCATENATE($F4496," ",$G4496),AllocFactorMatrix,(O$4+1),FALSE)*$E4496</f>
        <v>81927.910999001178</v>
      </c>
      <c r="P4496" s="5">
        <f>VLOOKUP(CONCATENATE($F4496," ",$G4496),AllocFactorMatrix,(P$4+1),FALSE)*$E4496</f>
        <v>16683.523005744286</v>
      </c>
      <c r="Q4496" s="5">
        <f>VLOOKUP(CONCATENATE($F4496," ",$G4496),AllocFactorMatrix,(Q$4+1),FALSE)*$E4496</f>
        <v>630.14231013355857</v>
      </c>
      <c r="R4496" s="5">
        <f t="shared" si="2180"/>
        <v>558635.91479789722</v>
      </c>
      <c r="S4496" s="5">
        <f>VLOOKUP(CONCATENATE($F4496," ",$G4496),AllocFactorMatrix,(S$4+1),FALSE)*$E4496</f>
        <v>24058.489857376091</v>
      </c>
      <c r="T4496" s="5">
        <f>VLOOKUP(CONCATENATE($F4496," ",$G4496),AllocFactorMatrix,(T$4+1),FALSE)*$E4496</f>
        <v>380369.29899977113</v>
      </c>
      <c r="U4496" s="5">
        <f>VLOOKUP(CONCATENATE($F4496," ",$G4496),AllocFactorMatrix,(U$4+1),FALSE)*$E4496</f>
        <v>1635906.4478647672</v>
      </c>
      <c r="V4496" s="5">
        <f>VLOOKUP(CONCATENATE($F4496," ",$G4496),AllocFactorMatrix,(V$4+1),FALSE)*$E4496</f>
        <v>307731.08946256456</v>
      </c>
      <c r="W4496" s="5">
        <f t="shared" si="2182"/>
        <v>2348065.3261844786</v>
      </c>
      <c r="X4496" s="5">
        <f>VLOOKUP(CONCATENATE($F4496," ",$G4496),AllocFactorMatrix,(X$4+1),FALSE)*$E4496</f>
        <v>126191.07078391372</v>
      </c>
      <c r="Y4496" s="5">
        <f>VLOOKUP(CONCATENATE($F4496," ",$G4496),AllocFactorMatrix,(Y$4+1),FALSE)*$E4496</f>
        <v>2531.9986630849903</v>
      </c>
      <c r="Z4496" s="5">
        <f t="shared" si="2179"/>
        <v>128723.06944699871</v>
      </c>
      <c r="AA4496" s="5">
        <f>VLOOKUP(CONCATENATE($F4496," ",$G4496),AllocFactorMatrix,(AA$4+1),FALSE)*$E4496</f>
        <v>2258.5536650932008</v>
      </c>
      <c r="AB4496" s="5">
        <f>VLOOKUP(CONCATENATE($F4496," ",$G4496),AllocFactorMatrix,(AB$4+1),FALSE)*$E4496</f>
        <v>50590.828586745265</v>
      </c>
      <c r="AC4496" s="5">
        <f>VLOOKUP(CONCATENATE($F4496," ",$G4496),AllocFactorMatrix,(AC$4+1),FALSE)*$E4496</f>
        <v>10434.688955290549</v>
      </c>
    </row>
    <row r="4497" spans="4:29" hidden="1" outlineLevel="1">
      <c r="E4497" s="48"/>
      <c r="F4497" s="175" t="str">
        <f>F4504</f>
        <v>EXP_OM_TRAN</v>
      </c>
      <c r="G4497" s="52" t="str">
        <f>$G$8</f>
        <v>PRODUCTION</v>
      </c>
      <c r="H4497" s="4">
        <f t="shared" ca="1" si="2177"/>
        <v>-1.0379463203129787E-9</v>
      </c>
      <c r="I4497" s="5">
        <f ca="1">VLOOKUP(CONCATENATE($F4497," ",$G4497),AllocFactorMatrix,(I$4+1),FALSE)*$E4504</f>
        <v>6.2475617288482837E-9</v>
      </c>
      <c r="J4497" s="5">
        <f ca="1">VLOOKUP(CONCATENATE($F4497," ",$G4497),AllocFactorMatrix,(J$4+1),FALSE)*$E4504</f>
        <v>-1.3518428163802331E-9</v>
      </c>
      <c r="K4497" s="5">
        <f ca="1">VLOOKUP(CONCATENATE($F4497," ",$G4497),AllocFactorMatrix,(K$4+1),FALSE)*$E4504</f>
        <v>3.6506712989124156E-12</v>
      </c>
      <c r="L4497" s="5">
        <f ca="1">VLOOKUP(CONCATENATE($F4497," ",$G4497),AllocFactorMatrix,(L$4+1),FALSE)*$E4504</f>
        <v>1.0942619702401941E-12</v>
      </c>
      <c r="M4497" s="5">
        <f t="shared" ca="1" si="2178"/>
        <v>-1.3470978831110806E-9</v>
      </c>
      <c r="N4497" s="5">
        <f ca="1">VLOOKUP(CONCATENATE($F4497," ",$G4497),AllocFactorMatrix,(N$4+1),FALSE)*$E4504</f>
        <v>1.2156010182292563E-9</v>
      </c>
      <c r="O4497" s="5">
        <f ca="1">VLOOKUP(CONCATENATE($F4497," ",$G4497),AllocFactorMatrix,(O$4+1),FALSE)*$E4504</f>
        <v>-1.5121118540685289E-10</v>
      </c>
      <c r="P4497" s="5">
        <f ca="1">VLOOKUP(CONCATENATE($F4497," ",$G4497),AllocFactorMatrix,(P$4+1),FALSE)*$E4504</f>
        <v>-6.3460275179433839E-12</v>
      </c>
      <c r="Q4497" s="5">
        <f ca="1">VLOOKUP(CONCATENATE($F4497," ",$G4497),AllocFactorMatrix,(Q$4+1),FALSE)*$E4504</f>
        <v>-3.3256873043978613E-14</v>
      </c>
      <c r="R4497" s="5">
        <f t="shared" ca="1" si="2180"/>
        <v>1.0580105484314161E-9</v>
      </c>
      <c r="S4497" s="5">
        <f ca="1">VLOOKUP(CONCATENATE($F4497," ",$G4497),AllocFactorMatrix,(S$4+1),FALSE)*$E4504</f>
        <v>-3.6926323586015223E-12</v>
      </c>
      <c r="T4497" s="5">
        <f ca="1">VLOOKUP(CONCATENATE($F4497," ",$G4497),AllocFactorMatrix,(T$4+1),FALSE)*$E4504</f>
        <v>-5.5477791596263003E-10</v>
      </c>
      <c r="U4497" s="5">
        <f ca="1">VLOOKUP(CONCATENATE($F4497," ",$G4497),AllocFactorMatrix,(U$4+1),FALSE)*$E4504</f>
        <v>-2.5926200168292622E-9</v>
      </c>
      <c r="V4497" s="5">
        <f ca="1">VLOOKUP(CONCATENATE($F4497," ",$G4497),AllocFactorMatrix,(V$4+1),FALSE)*$E4504</f>
        <v>-2.6888159316085895E-11</v>
      </c>
      <c r="W4497" s="5">
        <f ca="1">SUBTOTAL(9,S4497:V4497)</f>
        <v>-3.17797872446658E-9</v>
      </c>
      <c r="X4497" s="5">
        <f ca="1">VLOOKUP(CONCATENATE($F4497," ",$G4497),AllocFactorMatrix,(X$4+1),FALSE)*$E4504</f>
        <v>-1.790672491695486E-10</v>
      </c>
      <c r="Y4497" s="5">
        <f ca="1">VLOOKUP(CONCATENATE($F4497," ",$G4497),AllocFactorMatrix,(Y$4+1),FALSE)*$E4504</f>
        <v>3.4380930260334475E-12</v>
      </c>
      <c r="Z4497" s="5">
        <f t="shared" ca="1" si="2179"/>
        <v>-1.7562915614351516E-10</v>
      </c>
      <c r="AA4497" s="5">
        <f ca="1">VLOOKUP(CONCATENATE($F4497," ",$G4497),AllocFactorMatrix,(AA$4+1),FALSE)*$E4504</f>
        <v>-1.3483632411260098E-12</v>
      </c>
      <c r="AB4497" s="5">
        <f ca="1">VLOOKUP(CONCATENATE($F4497," ",$G4497),AllocFactorMatrix,(AB$4+1),FALSE)*$E4504</f>
        <v>1.1571766826280873E-11</v>
      </c>
      <c r="AC4497" s="5">
        <f ca="1">VLOOKUP(CONCATENATE($F4497," ",$G4497),AllocFactorMatrix,(AC$4+1),FALSE)*$E4504</f>
        <v>2.6630824476765835E-12</v>
      </c>
    </row>
    <row r="4498" spans="4:29" hidden="1" outlineLevel="1">
      <c r="E4498" s="48"/>
      <c r="F4498" s="175" t="str">
        <f>F4504</f>
        <v>EXP_OM_TRAN</v>
      </c>
      <c r="G4498" s="52" t="str">
        <f>$G$9</f>
        <v>BULKTRAN</v>
      </c>
      <c r="H4498" s="4">
        <f t="shared" ca="1" si="2177"/>
        <v>2430778.0859999978</v>
      </c>
      <c r="I4498" s="5">
        <f ca="1">VLOOKUP(CONCATENATE($F4498," ",$G4498),AllocFactorMatrix,(I$4+1),FALSE)*$E4504</f>
        <v>1250358.1678381453</v>
      </c>
      <c r="J4498" s="5">
        <f ca="1">VLOOKUP(CONCATENATE($F4498," ",$G4498),AllocFactorMatrix,(J$4+1),FALSE)*$E4504</f>
        <v>291583.71697443927</v>
      </c>
      <c r="K4498" s="5">
        <f ca="1">VLOOKUP(CONCATENATE($F4498," ",$G4498),AllocFactorMatrix,(K$4+1),FALSE)*$E4504</f>
        <v>4054.1682588910312</v>
      </c>
      <c r="L4498" s="5">
        <f ca="1">VLOOKUP(CONCATENATE($F4498," ",$G4498),AllocFactorMatrix,(L$4+1),FALSE)*$E4504</f>
        <v>564.63904339274404</v>
      </c>
      <c r="M4498" s="5">
        <f t="shared" ca="1" si="2178"/>
        <v>296202.52427672304</v>
      </c>
      <c r="N4498" s="5">
        <f ca="1">VLOOKUP(CONCATENATE($F4498," ",$G4498),AllocFactorMatrix,(N$4+1),FALSE)*$E4504</f>
        <v>173553.0184993429</v>
      </c>
      <c r="O4498" s="5">
        <f ca="1">VLOOKUP(CONCATENATE($F4498," ",$G4498),AllocFactorMatrix,(O$4+1),FALSE)*$E4504</f>
        <v>31099.24053633428</v>
      </c>
      <c r="P4498" s="5">
        <f ca="1">VLOOKUP(CONCATENATE($F4498," ",$G4498),AllocFactorMatrix,(P$4+1),FALSE)*$E4504</f>
        <v>6306.6086187706433</v>
      </c>
      <c r="Q4498" s="5">
        <f ca="1">VLOOKUP(CONCATENATE($F4498," ",$G4498),AllocFactorMatrix,(Q$4+1),FALSE)*$E4504</f>
        <v>239.49061031084133</v>
      </c>
      <c r="R4498" s="5">
        <f t="shared" ca="1" si="2180"/>
        <v>211198.35826475866</v>
      </c>
      <c r="S4498" s="5">
        <f ca="1">VLOOKUP(CONCATENATE($F4498," ",$G4498),AllocFactorMatrix,(S$4+1),FALSE)*$E4504</f>
        <v>8218.9802865976981</v>
      </c>
      <c r="T4498" s="5">
        <f ca="1">VLOOKUP(CONCATENATE($F4498," ",$G4498),AllocFactorMatrix,(T$4+1),FALSE)*$E4504</f>
        <v>110960.97991602702</v>
      </c>
      <c r="U4498" s="5">
        <f ca="1">VLOOKUP(CONCATENATE($F4498," ",$G4498),AllocFactorMatrix,(U$4+1),FALSE)*$E4504</f>
        <v>424381.20513086783</v>
      </c>
      <c r="V4498" s="5">
        <f ca="1">VLOOKUP(CONCATENATE($F4498," ",$G4498),AllocFactorMatrix,(V$4+1),FALSE)*$E4504</f>
        <v>76880.591313653335</v>
      </c>
      <c r="W4498" s="5">
        <f t="shared" ref="W4498:W4504" ca="1" si="2183">SUBTOTAL(9,S4498:V4498)</f>
        <v>620441.75664714584</v>
      </c>
      <c r="X4498" s="5">
        <f ca="1">VLOOKUP(CONCATENATE($F4498," ",$G4498),AllocFactorMatrix,(X$4+1),FALSE)*$E4504</f>
        <v>47633.294504106103</v>
      </c>
      <c r="Y4498" s="5">
        <f ca="1">VLOOKUP(CONCATENATE($F4498," ",$G4498),AllocFactorMatrix,(Y$4+1),FALSE)*$E4504</f>
        <v>951.35906556265877</v>
      </c>
      <c r="Z4498" s="5">
        <f t="shared" ca="1" si="2179"/>
        <v>48584.653569668764</v>
      </c>
      <c r="AA4498" s="5">
        <f ca="1">VLOOKUP(CONCATENATE($F4498," ",$G4498),AllocFactorMatrix,(AA$4+1),FALSE)*$E4504</f>
        <v>628.36021582172577</v>
      </c>
      <c r="AB4498" s="5">
        <f ca="1">VLOOKUP(CONCATENATE($F4498," ",$G4498),AllocFactorMatrix,(AB$4+1),FALSE)*$E4504</f>
        <v>2791.5338435462377</v>
      </c>
      <c r="AC4498" s="5">
        <f ca="1">VLOOKUP(CONCATENATE($F4498," ",$G4498),AllocFactorMatrix,(AC$4+1),FALSE)*$E4504</f>
        <v>572.73134419502355</v>
      </c>
    </row>
    <row r="4499" spans="4:29" hidden="1" outlineLevel="1">
      <c r="E4499" s="48"/>
      <c r="F4499" s="175" t="str">
        <f>F4504</f>
        <v>EXP_OM_TRAN</v>
      </c>
      <c r="G4499" s="52" t="str">
        <f>$G$10</f>
        <v>SUBTRAN</v>
      </c>
      <c r="H4499" s="4">
        <f t="shared" ca="1" si="2177"/>
        <v>673663.91399999906</v>
      </c>
      <c r="I4499" s="5">
        <f ca="1">VLOOKUP(CONCATENATE($F4499," ",$G4499),AllocFactorMatrix,(I$4+1),FALSE)*$E4504</f>
        <v>344210.84122883884</v>
      </c>
      <c r="J4499" s="5">
        <f ca="1">VLOOKUP(CONCATENATE($F4499," ",$G4499),AllocFactorMatrix,(J$4+1),FALSE)*$E4504</f>
        <v>80688.835987025072</v>
      </c>
      <c r="K4499" s="5">
        <f ca="1">VLOOKUP(CONCATENATE($F4499," ",$G4499),AllocFactorMatrix,(K$4+1),FALSE)*$E4504</f>
        <v>1127.19175027561</v>
      </c>
      <c r="L4499" s="5">
        <f ca="1">VLOOKUP(CONCATENATE($F4499," ",$G4499),AllocFactorMatrix,(L$4+1),FALSE)*$E4504</f>
        <v>204.01646958339236</v>
      </c>
      <c r="M4499" s="5">
        <f t="shared" ca="1" si="2178"/>
        <v>82020.044206884078</v>
      </c>
      <c r="N4499" s="5">
        <f ca="1">VLOOKUP(CONCATENATE($F4499," ",$G4499),AllocFactorMatrix,(N$4+1),FALSE)*$E4504</f>
        <v>46632.374081226757</v>
      </c>
      <c r="O4499" s="5">
        <f ca="1">VLOOKUP(CONCATENATE($F4499," ",$G4499),AllocFactorMatrix,(O$4+1),FALSE)*$E4504</f>
        <v>8379.6033402763587</v>
      </c>
      <c r="P4499" s="5">
        <f ca="1">VLOOKUP(CONCATENATE($F4499," ",$G4499),AllocFactorMatrix,(P$4+1),FALSE)*$E4504</f>
        <v>2199.5812700725719</v>
      </c>
      <c r="Q4499" s="5">
        <f ca="1">VLOOKUP(CONCATENATE($F4499," ",$G4499),AllocFactorMatrix,(Q$4+1),FALSE)*$E4504</f>
        <v>0</v>
      </c>
      <c r="R4499" s="5">
        <f t="shared" ca="1" si="2180"/>
        <v>57211.558691575687</v>
      </c>
      <c r="S4499" s="5">
        <f ca="1">VLOOKUP(CONCATENATE($F4499," ",$G4499),AllocFactorMatrix,(S$4+1),FALSE)*$E4504</f>
        <v>2101.9185437023566</v>
      </c>
      <c r="T4499" s="5">
        <f ca="1">VLOOKUP(CONCATENATE($F4499," ",$G4499),AllocFactorMatrix,(T$4+1),FALSE)*$E4504</f>
        <v>29491.955355637103</v>
      </c>
      <c r="U4499" s="5">
        <f ca="1">VLOOKUP(CONCATENATE($F4499," ",$G4499),AllocFactorMatrix,(U$4+1),FALSE)*$E4504</f>
        <v>145418.08961707601</v>
      </c>
      <c r="V4499" s="5">
        <f ca="1">VLOOKUP(CONCATENATE($F4499," ",$G4499),AllocFactorMatrix,(V$4+1),FALSE)*$E4504</f>
        <v>0</v>
      </c>
      <c r="W4499" s="5">
        <f t="shared" ca="1" si="2183"/>
        <v>177011.96351641548</v>
      </c>
      <c r="X4499" s="5">
        <f ca="1">VLOOKUP(CONCATENATE($F4499," ",$G4499),AllocFactorMatrix,(X$4+1),FALSE)*$E4504</f>
        <v>12782.874514246041</v>
      </c>
      <c r="Y4499" s="5">
        <f ca="1">VLOOKUP(CONCATENATE($F4499," ",$G4499),AllocFactorMatrix,(Y$4+1),FALSE)*$E4504</f>
        <v>256.66116396203086</v>
      </c>
      <c r="Z4499" s="5">
        <f t="shared" ca="1" si="2179"/>
        <v>13039.535678208073</v>
      </c>
      <c r="AA4499" s="5">
        <f ca="1">VLOOKUP(CONCATENATE($F4499," ",$G4499),AllocFactorMatrix,(AA$4+1),FALSE)*$E4504</f>
        <v>169.9706780790751</v>
      </c>
      <c r="AB4499" s="5">
        <f ca="1">VLOOKUP(CONCATENATE($F4499," ",$G4499),AllocFactorMatrix,(AB$4+1),FALSE)*$E4504</f>
        <v>0</v>
      </c>
      <c r="AC4499" s="5">
        <f ca="1">VLOOKUP(CONCATENATE($F4499," ",$G4499),AllocFactorMatrix,(AC$4+1),FALSE)*$E4504</f>
        <v>0</v>
      </c>
    </row>
    <row r="4500" spans="4:29" hidden="1" outlineLevel="1">
      <c r="E4500" s="48"/>
      <c r="F4500" s="175" t="str">
        <f>F4504</f>
        <v>EXP_OM_TRAN</v>
      </c>
      <c r="G4500" s="52" t="str">
        <f>$G$11</f>
        <v>DISTPRI</v>
      </c>
      <c r="H4500" s="4">
        <f t="shared" ca="1" si="2177"/>
        <v>0</v>
      </c>
      <c r="I4500" s="5">
        <f ca="1">VLOOKUP(CONCATENATE($F4500," ",$G4500),AllocFactorMatrix,(I$4+1),FALSE)*$E4504</f>
        <v>0</v>
      </c>
      <c r="J4500" s="5">
        <f ca="1">VLOOKUP(CONCATENATE($F4500," ",$G4500),AllocFactorMatrix,(J$4+1),FALSE)*$E4504</f>
        <v>0</v>
      </c>
      <c r="K4500" s="5">
        <f ca="1">VLOOKUP(CONCATENATE($F4500," ",$G4500),AllocFactorMatrix,(K$4+1),FALSE)*$E4504</f>
        <v>0</v>
      </c>
      <c r="L4500" s="5">
        <f ca="1">VLOOKUP(CONCATENATE($F4500," ",$G4500),AllocFactorMatrix,(L$4+1),FALSE)*$E4504</f>
        <v>0</v>
      </c>
      <c r="M4500" s="5">
        <f t="shared" ca="1" si="2178"/>
        <v>0</v>
      </c>
      <c r="N4500" s="5">
        <f ca="1">VLOOKUP(CONCATENATE($F4500," ",$G4500),AllocFactorMatrix,(N$4+1),FALSE)*$E4504</f>
        <v>0</v>
      </c>
      <c r="O4500" s="5">
        <f ca="1">VLOOKUP(CONCATENATE($F4500," ",$G4500),AllocFactorMatrix,(O$4+1),FALSE)*$E4504</f>
        <v>0</v>
      </c>
      <c r="P4500" s="5">
        <f ca="1">VLOOKUP(CONCATENATE($F4500," ",$G4500),AllocFactorMatrix,(P$4+1),FALSE)*$E4504</f>
        <v>0</v>
      </c>
      <c r="Q4500" s="5">
        <f ca="1">VLOOKUP(CONCATENATE($F4500," ",$G4500),AllocFactorMatrix,(Q$4+1),FALSE)*$E4504</f>
        <v>0</v>
      </c>
      <c r="R4500" s="5">
        <f t="shared" ca="1" si="2180"/>
        <v>0</v>
      </c>
      <c r="S4500" s="5">
        <f ca="1">VLOOKUP(CONCATENATE($F4500," ",$G4500),AllocFactorMatrix,(S$4+1),FALSE)*$E4504</f>
        <v>0</v>
      </c>
      <c r="T4500" s="5">
        <f ca="1">VLOOKUP(CONCATENATE($F4500," ",$G4500),AllocFactorMatrix,(T$4+1),FALSE)*$E4504</f>
        <v>0</v>
      </c>
      <c r="U4500" s="5">
        <f ca="1">VLOOKUP(CONCATENATE($F4500," ",$G4500),AllocFactorMatrix,(U$4+1),FALSE)*$E4504</f>
        <v>0</v>
      </c>
      <c r="V4500" s="5">
        <f ca="1">VLOOKUP(CONCATENATE($F4500," ",$G4500),AllocFactorMatrix,(V$4+1),FALSE)*$E4504</f>
        <v>0</v>
      </c>
      <c r="W4500" s="5">
        <f t="shared" ca="1" si="2183"/>
        <v>0</v>
      </c>
      <c r="X4500" s="5">
        <f ca="1">VLOOKUP(CONCATENATE($F4500," ",$G4500),AllocFactorMatrix,(X$4+1),FALSE)*$E4504</f>
        <v>0</v>
      </c>
      <c r="Y4500" s="5">
        <f ca="1">VLOOKUP(CONCATENATE($F4500," ",$G4500),AllocFactorMatrix,(Y$4+1),FALSE)*$E4504</f>
        <v>0</v>
      </c>
      <c r="Z4500" s="5">
        <f t="shared" ca="1" si="2179"/>
        <v>0</v>
      </c>
      <c r="AA4500" s="5">
        <f ca="1">VLOOKUP(CONCATENATE($F4500," ",$G4500),AllocFactorMatrix,(AA$4+1),FALSE)*$E4504</f>
        <v>0</v>
      </c>
      <c r="AB4500" s="5">
        <f ca="1">VLOOKUP(CONCATENATE($F4500," ",$G4500),AllocFactorMatrix,(AB$4+1),FALSE)*$E4504</f>
        <v>0</v>
      </c>
      <c r="AC4500" s="5">
        <f ca="1">VLOOKUP(CONCATENATE($F4500," ",$G4500),AllocFactorMatrix,(AC$4+1),FALSE)*$E4504</f>
        <v>0</v>
      </c>
    </row>
    <row r="4501" spans="4:29" hidden="1" outlineLevel="1">
      <c r="E4501" s="48"/>
      <c r="F4501" s="175" t="str">
        <f>F4504</f>
        <v>EXP_OM_TRAN</v>
      </c>
      <c r="G4501" s="52" t="str">
        <f>$G$12</f>
        <v>DISTSEC</v>
      </c>
      <c r="H4501" s="4">
        <f t="shared" ca="1" si="2177"/>
        <v>0</v>
      </c>
      <c r="I4501" s="5">
        <f ca="1">VLOOKUP(CONCATENATE($F4501," ",$G4501),AllocFactorMatrix,(I$4+1),FALSE)*$E4504</f>
        <v>0</v>
      </c>
      <c r="J4501" s="5">
        <f ca="1">VLOOKUP(CONCATENATE($F4501," ",$G4501),AllocFactorMatrix,(J$4+1),FALSE)*$E4504</f>
        <v>0</v>
      </c>
      <c r="K4501" s="5">
        <f ca="1">VLOOKUP(CONCATENATE($F4501," ",$G4501),AllocFactorMatrix,(K$4+1),FALSE)*$E4504</f>
        <v>0</v>
      </c>
      <c r="L4501" s="5">
        <f ca="1">VLOOKUP(CONCATENATE($F4501," ",$G4501),AllocFactorMatrix,(L$4+1),FALSE)*$E4504</f>
        <v>0</v>
      </c>
      <c r="M4501" s="5">
        <f t="shared" ca="1" si="2178"/>
        <v>0</v>
      </c>
      <c r="N4501" s="5">
        <f ca="1">VLOOKUP(CONCATENATE($F4501," ",$G4501),AllocFactorMatrix,(N$4+1),FALSE)*$E4504</f>
        <v>0</v>
      </c>
      <c r="O4501" s="5">
        <f ca="1">VLOOKUP(CONCATENATE($F4501," ",$G4501),AllocFactorMatrix,(O$4+1),FALSE)*$E4504</f>
        <v>0</v>
      </c>
      <c r="P4501" s="5">
        <f ca="1">VLOOKUP(CONCATENATE($F4501," ",$G4501),AllocFactorMatrix,(P$4+1),FALSE)*$E4504</f>
        <v>0</v>
      </c>
      <c r="Q4501" s="5">
        <f ca="1">VLOOKUP(CONCATENATE($F4501," ",$G4501),AllocFactorMatrix,(Q$4+1),FALSE)*$E4504</f>
        <v>0</v>
      </c>
      <c r="R4501" s="5">
        <f t="shared" ca="1" si="2180"/>
        <v>0</v>
      </c>
      <c r="S4501" s="5">
        <f ca="1">VLOOKUP(CONCATENATE($F4501," ",$G4501),AllocFactorMatrix,(S$4+1),FALSE)*$E4504</f>
        <v>0</v>
      </c>
      <c r="T4501" s="5">
        <f ca="1">VLOOKUP(CONCATENATE($F4501," ",$G4501),AllocFactorMatrix,(T$4+1),FALSE)*$E4504</f>
        <v>0</v>
      </c>
      <c r="U4501" s="5">
        <f ca="1">VLOOKUP(CONCATENATE($F4501," ",$G4501),AllocFactorMatrix,(U$4+1),FALSE)*$E4504</f>
        <v>0</v>
      </c>
      <c r="V4501" s="5">
        <f ca="1">VLOOKUP(CONCATENATE($F4501," ",$G4501),AllocFactorMatrix,(V$4+1),FALSE)*$E4504</f>
        <v>0</v>
      </c>
      <c r="W4501" s="5">
        <f t="shared" ca="1" si="2183"/>
        <v>0</v>
      </c>
      <c r="X4501" s="5">
        <f ca="1">VLOOKUP(CONCATENATE($F4501," ",$G4501),AllocFactorMatrix,(X$4+1),FALSE)*$E4504</f>
        <v>0</v>
      </c>
      <c r="Y4501" s="5">
        <f ca="1">VLOOKUP(CONCATENATE($F4501," ",$G4501),AllocFactorMatrix,(Y$4+1),FALSE)*$E4504</f>
        <v>0</v>
      </c>
      <c r="Z4501" s="5">
        <f t="shared" ca="1" si="2179"/>
        <v>0</v>
      </c>
      <c r="AA4501" s="5">
        <f ca="1">VLOOKUP(CONCATENATE($F4501," ",$G4501),AllocFactorMatrix,(AA$4+1),FALSE)*$E4504</f>
        <v>0</v>
      </c>
      <c r="AB4501" s="5">
        <f ca="1">VLOOKUP(CONCATENATE($F4501," ",$G4501),AllocFactorMatrix,(AB$4+1),FALSE)*$E4504</f>
        <v>0</v>
      </c>
      <c r="AC4501" s="5">
        <f ca="1">VLOOKUP(CONCATENATE($F4501," ",$G4501),AllocFactorMatrix,(AC$4+1),FALSE)*$E4504</f>
        <v>0</v>
      </c>
    </row>
    <row r="4502" spans="4:29" hidden="1" outlineLevel="1">
      <c r="E4502" s="48"/>
      <c r="F4502" s="175" t="str">
        <f>F4504</f>
        <v>EXP_OM_TRAN</v>
      </c>
      <c r="G4502" s="52" t="str">
        <f>$G$13</f>
        <v>ENERGY</v>
      </c>
      <c r="H4502" s="4">
        <f t="shared" ca="1" si="2177"/>
        <v>0</v>
      </c>
      <c r="I4502" s="5">
        <f ca="1">VLOOKUP(CONCATENATE($F4502," ",$G4502),AllocFactorMatrix,(I$4+1),FALSE)*$E4504</f>
        <v>0</v>
      </c>
      <c r="J4502" s="5">
        <f ca="1">VLOOKUP(CONCATENATE($F4502," ",$G4502),AllocFactorMatrix,(J$4+1),FALSE)*$E4504</f>
        <v>0</v>
      </c>
      <c r="K4502" s="5">
        <f ca="1">VLOOKUP(CONCATENATE($F4502," ",$G4502),AllocFactorMatrix,(K$4+1),FALSE)*$E4504</f>
        <v>0</v>
      </c>
      <c r="L4502" s="5">
        <f ca="1">VLOOKUP(CONCATENATE($F4502," ",$G4502),AllocFactorMatrix,(L$4+1),FALSE)*$E4504</f>
        <v>0</v>
      </c>
      <c r="M4502" s="5">
        <f t="shared" ca="1" si="2178"/>
        <v>0</v>
      </c>
      <c r="N4502" s="5">
        <f ca="1">VLOOKUP(CONCATENATE($F4502," ",$G4502),AllocFactorMatrix,(N$4+1),FALSE)*$E4504</f>
        <v>0</v>
      </c>
      <c r="O4502" s="5">
        <f ca="1">VLOOKUP(CONCATENATE($F4502," ",$G4502),AllocFactorMatrix,(O$4+1),FALSE)*$E4504</f>
        <v>0</v>
      </c>
      <c r="P4502" s="5">
        <f ca="1">VLOOKUP(CONCATENATE($F4502," ",$G4502),AllocFactorMatrix,(P$4+1),FALSE)*$E4504</f>
        <v>0</v>
      </c>
      <c r="Q4502" s="5">
        <f ca="1">VLOOKUP(CONCATENATE($F4502," ",$G4502),AllocFactorMatrix,(Q$4+1),FALSE)*$E4504</f>
        <v>0</v>
      </c>
      <c r="R4502" s="5">
        <f t="shared" ca="1" si="2180"/>
        <v>0</v>
      </c>
      <c r="S4502" s="5">
        <f ca="1">VLOOKUP(CONCATENATE($F4502," ",$G4502),AllocFactorMatrix,(S$4+1),FALSE)*$E4504</f>
        <v>0</v>
      </c>
      <c r="T4502" s="5">
        <f ca="1">VLOOKUP(CONCATENATE($F4502," ",$G4502),AllocFactorMatrix,(T$4+1),FALSE)*$E4504</f>
        <v>0</v>
      </c>
      <c r="U4502" s="5">
        <f ca="1">VLOOKUP(CONCATENATE($F4502," ",$G4502),AllocFactorMatrix,(U$4+1),FALSE)*$E4504</f>
        <v>0</v>
      </c>
      <c r="V4502" s="5">
        <f ca="1">VLOOKUP(CONCATENATE($F4502," ",$G4502),AllocFactorMatrix,(V$4+1),FALSE)*$E4504</f>
        <v>0</v>
      </c>
      <c r="W4502" s="5">
        <f t="shared" ca="1" si="2183"/>
        <v>0</v>
      </c>
      <c r="X4502" s="5">
        <f ca="1">VLOOKUP(CONCATENATE($F4502," ",$G4502),AllocFactorMatrix,(X$4+1),FALSE)*$E4504</f>
        <v>0</v>
      </c>
      <c r="Y4502" s="5">
        <f ca="1">VLOOKUP(CONCATENATE($F4502," ",$G4502),AllocFactorMatrix,(Y$4+1),FALSE)*$E4504</f>
        <v>0</v>
      </c>
      <c r="Z4502" s="5">
        <f t="shared" ca="1" si="2179"/>
        <v>0</v>
      </c>
      <c r="AA4502" s="5">
        <f ca="1">VLOOKUP(CONCATENATE($F4502," ",$G4502),AllocFactorMatrix,(AA$4+1),FALSE)*$E4504</f>
        <v>0</v>
      </c>
      <c r="AB4502" s="5">
        <f ca="1">VLOOKUP(CONCATENATE($F4502," ",$G4502),AllocFactorMatrix,(AB$4+1),FALSE)*$E4504</f>
        <v>0</v>
      </c>
      <c r="AC4502" s="5">
        <f ca="1">VLOOKUP(CONCATENATE($F4502," ",$G4502),AllocFactorMatrix,(AC$4+1),FALSE)*$E4504</f>
        <v>0</v>
      </c>
    </row>
    <row r="4503" spans="4:29" hidden="1" outlineLevel="1">
      <c r="E4503" s="48"/>
      <c r="F4503" s="175" t="str">
        <f>F4504</f>
        <v>EXP_OM_TRAN</v>
      </c>
      <c r="G4503" s="52" t="str">
        <f>$G$14</f>
        <v>CUSTOMER</v>
      </c>
      <c r="H4503" s="4">
        <f t="shared" ca="1" si="2177"/>
        <v>0</v>
      </c>
      <c r="I4503" s="5">
        <f ca="1">VLOOKUP(CONCATENATE($F4503," ",$G4503),AllocFactorMatrix,(I$4+1),FALSE)*$E4504</f>
        <v>0</v>
      </c>
      <c r="J4503" s="5">
        <f ca="1">VLOOKUP(CONCATENATE($F4503," ",$G4503),AllocFactorMatrix,(J$4+1),FALSE)*$E4504</f>
        <v>0</v>
      </c>
      <c r="K4503" s="5">
        <f ca="1">VLOOKUP(CONCATENATE($F4503," ",$G4503),AllocFactorMatrix,(K$4+1),FALSE)*$E4504</f>
        <v>0</v>
      </c>
      <c r="L4503" s="5">
        <f ca="1">VLOOKUP(CONCATENATE($F4503," ",$G4503),AllocFactorMatrix,(L$4+1),FALSE)*$E4504</f>
        <v>0</v>
      </c>
      <c r="M4503" s="5">
        <f t="shared" ca="1" si="2178"/>
        <v>0</v>
      </c>
      <c r="N4503" s="5">
        <f ca="1">VLOOKUP(CONCATENATE($F4503," ",$G4503),AllocFactorMatrix,(N$4+1),FALSE)*$E4504</f>
        <v>0</v>
      </c>
      <c r="O4503" s="5">
        <f ca="1">VLOOKUP(CONCATENATE($F4503," ",$G4503),AllocFactorMatrix,(O$4+1),FALSE)*$E4504</f>
        <v>0</v>
      </c>
      <c r="P4503" s="5">
        <f ca="1">VLOOKUP(CONCATENATE($F4503," ",$G4503),AllocFactorMatrix,(P$4+1),FALSE)*$E4504</f>
        <v>0</v>
      </c>
      <c r="Q4503" s="5">
        <f ca="1">VLOOKUP(CONCATENATE($F4503," ",$G4503),AllocFactorMatrix,(Q$4+1),FALSE)*$E4504</f>
        <v>0</v>
      </c>
      <c r="R4503" s="5">
        <f t="shared" ca="1" si="2180"/>
        <v>0</v>
      </c>
      <c r="S4503" s="5">
        <f ca="1">VLOOKUP(CONCATENATE($F4503," ",$G4503),AllocFactorMatrix,(S$4+1),FALSE)*$E4504</f>
        <v>0</v>
      </c>
      <c r="T4503" s="5">
        <f ca="1">VLOOKUP(CONCATENATE($F4503," ",$G4503),AllocFactorMatrix,(T$4+1),FALSE)*$E4504</f>
        <v>0</v>
      </c>
      <c r="U4503" s="5">
        <f ca="1">VLOOKUP(CONCATENATE($F4503," ",$G4503),AllocFactorMatrix,(U$4+1),FALSE)*$E4504</f>
        <v>0</v>
      </c>
      <c r="V4503" s="5">
        <f ca="1">VLOOKUP(CONCATENATE($F4503," ",$G4503),AllocFactorMatrix,(V$4+1),FALSE)*$E4504</f>
        <v>0</v>
      </c>
      <c r="W4503" s="5">
        <f t="shared" ca="1" si="2183"/>
        <v>0</v>
      </c>
      <c r="X4503" s="5">
        <f ca="1">VLOOKUP(CONCATENATE($F4503," ",$G4503),AllocFactorMatrix,(X$4+1),FALSE)*$E4504</f>
        <v>0</v>
      </c>
      <c r="Y4503" s="5">
        <f ca="1">VLOOKUP(CONCATENATE($F4503," ",$G4503),AllocFactorMatrix,(Y$4+1),FALSE)*$E4504</f>
        <v>0</v>
      </c>
      <c r="Z4503" s="5">
        <f t="shared" ca="1" si="2179"/>
        <v>0</v>
      </c>
      <c r="AA4503" s="5">
        <f ca="1">VLOOKUP(CONCATENATE($F4503," ",$G4503),AllocFactorMatrix,(AA$4+1),FALSE)*$E4504</f>
        <v>0</v>
      </c>
      <c r="AB4503" s="5">
        <f ca="1">VLOOKUP(CONCATENATE($F4503," ",$G4503),AllocFactorMatrix,(AB$4+1),FALSE)*$E4504</f>
        <v>0</v>
      </c>
      <c r="AC4503" s="5">
        <f ca="1">VLOOKUP(CONCATENATE($F4503," ",$G4503),AllocFactorMatrix,(AC$4+1),FALSE)*$E4504</f>
        <v>0</v>
      </c>
    </row>
    <row r="4504" spans="4:29" collapsed="1">
      <c r="D4504" s="52" t="s">
        <v>10</v>
      </c>
      <c r="E4504" s="58">
        <v>3104442</v>
      </c>
      <c r="F4504" s="93" t="s">
        <v>225</v>
      </c>
      <c r="G4504" s="52" t="str">
        <f>$G$15</f>
        <v>TOTAL</v>
      </c>
      <c r="H4504" s="4">
        <f t="shared" ca="1" si="2177"/>
        <v>3104441.9999999846</v>
      </c>
      <c r="I4504" s="5">
        <f ca="1">VLOOKUP(CONCATENATE($F4504," ",$G4504),AllocFactorMatrix,(I$4+1),FALSE)*$E4504</f>
        <v>1594569.0090669827</v>
      </c>
      <c r="J4504" s="5">
        <f ca="1">VLOOKUP(CONCATENATE($F4504," ",$G4504),AllocFactorMatrix,(J$4+1),FALSE)*$E4504</f>
        <v>372272.55296146264</v>
      </c>
      <c r="K4504" s="5">
        <f ca="1">VLOOKUP(CONCATENATE($F4504," ",$G4504),AllocFactorMatrix,(K$4+1),FALSE)*$E4504</f>
        <v>5181.3600091667004</v>
      </c>
      <c r="L4504" s="5">
        <f ca="1">VLOOKUP(CONCATENATE($F4504," ",$G4504),AllocFactorMatrix,(L$4+1),FALSE)*$E4504</f>
        <v>768.65551297613979</v>
      </c>
      <c r="M4504" s="5">
        <f t="shared" ca="1" si="2178"/>
        <v>378222.56848360546</v>
      </c>
      <c r="N4504" s="5">
        <f ca="1">VLOOKUP(CONCATENATE($F4504," ",$G4504),AllocFactorMatrix,(N$4+1),FALSE)*$E4504</f>
        <v>220185.39258056981</v>
      </c>
      <c r="O4504" s="5">
        <f ca="1">VLOOKUP(CONCATENATE($F4504," ",$G4504),AllocFactorMatrix,(O$4+1),FALSE)*$E4504</f>
        <v>39478.843876610707</v>
      </c>
      <c r="P4504" s="5">
        <f ca="1">VLOOKUP(CONCATENATE($F4504," ",$G4504),AllocFactorMatrix,(P$4+1),FALSE)*$E4504</f>
        <v>8506.1898888431697</v>
      </c>
      <c r="Q4504" s="5">
        <f ca="1">VLOOKUP(CONCATENATE($F4504," ",$G4504),AllocFactorMatrix,(Q$4+1),FALSE)*$E4504</f>
        <v>239.49061031084182</v>
      </c>
      <c r="R4504" s="5">
        <f t="shared" ca="1" si="2180"/>
        <v>268409.91695633455</v>
      </c>
      <c r="S4504" s="5">
        <f ca="1">VLOOKUP(CONCATENATE($F4504," ",$G4504),AllocFactorMatrix,(S$4+1),FALSE)*$E4504</f>
        <v>10320.898830300059</v>
      </c>
      <c r="T4504" s="5">
        <f ca="1">VLOOKUP(CONCATENATE($F4504," ",$G4504),AllocFactorMatrix,(T$4+1),FALSE)*$E4504</f>
        <v>140452.9352716651</v>
      </c>
      <c r="U4504" s="5">
        <f ca="1">VLOOKUP(CONCATENATE($F4504," ",$G4504),AllocFactorMatrix,(U$4+1),FALSE)*$E4504</f>
        <v>569799.29474794818</v>
      </c>
      <c r="V4504" s="5">
        <f ca="1">VLOOKUP(CONCATENATE($F4504," ",$G4504),AllocFactorMatrix,(V$4+1),FALSE)*$E4504</f>
        <v>76880.591313652883</v>
      </c>
      <c r="W4504" s="5">
        <f t="shared" ca="1" si="2183"/>
        <v>797453.72016356629</v>
      </c>
      <c r="X4504" s="5">
        <f ca="1">VLOOKUP(CONCATENATE($F4504," ",$G4504),AllocFactorMatrix,(X$4+1),FALSE)*$E4504</f>
        <v>60416.169018351662</v>
      </c>
      <c r="Y4504" s="5">
        <f ca="1">VLOOKUP(CONCATENATE($F4504," ",$G4504),AllocFactorMatrix,(Y$4+1),FALSE)*$E4504</f>
        <v>1208.0202295246938</v>
      </c>
      <c r="Z4504" s="5">
        <f t="shared" ca="1" si="2179"/>
        <v>61624.189247876355</v>
      </c>
      <c r="AA4504" s="5">
        <f ca="1">VLOOKUP(CONCATENATE($F4504," ",$G4504),AllocFactorMatrix,(AA$4+1),FALSE)*$E4504</f>
        <v>798.33089390079283</v>
      </c>
      <c r="AB4504" s="5">
        <f ca="1">VLOOKUP(CONCATENATE($F4504," ",$G4504),AllocFactorMatrix,(AB$4+1),FALSE)*$E4504</f>
        <v>2791.5338435462481</v>
      </c>
      <c r="AC4504" s="5">
        <f ca="1">VLOOKUP(CONCATENATE($F4504," ",$G4504),AllocFactorMatrix,(AC$4+1),FALSE)*$E4504</f>
        <v>572.73134419503697</v>
      </c>
    </row>
    <row r="4505" spans="4:29" hidden="1" outlineLevel="1">
      <c r="E4505" s="48"/>
      <c r="F4505" s="175" t="str">
        <f>F4512</f>
        <v>EXP_OM_DIST</v>
      </c>
      <c r="G4505" s="52" t="str">
        <f>$G$8</f>
        <v>PRODUCTION</v>
      </c>
      <c r="H4505" s="4">
        <f t="shared" si="2177"/>
        <v>0</v>
      </c>
      <c r="I4505" s="5">
        <f>VLOOKUP(CONCATENATE($F4505," ",$G4505),AllocFactorMatrix,(I$4+1),FALSE)*$E4512</f>
        <v>0</v>
      </c>
      <c r="J4505" s="5">
        <f>VLOOKUP(CONCATENATE($F4505," ",$G4505),AllocFactorMatrix,(J$4+1),FALSE)*$E4512</f>
        <v>0</v>
      </c>
      <c r="K4505" s="5">
        <f>VLOOKUP(CONCATENATE($F4505," ",$G4505),AllocFactorMatrix,(K$4+1),FALSE)*$E4512</f>
        <v>0</v>
      </c>
      <c r="L4505" s="5">
        <f>VLOOKUP(CONCATENATE($F4505," ",$G4505),AllocFactorMatrix,(L$4+1),FALSE)*$E4512</f>
        <v>0</v>
      </c>
      <c r="M4505" s="5">
        <f t="shared" si="2178"/>
        <v>0</v>
      </c>
      <c r="N4505" s="5">
        <f>VLOOKUP(CONCATENATE($F4505," ",$G4505),AllocFactorMatrix,(N$4+1),FALSE)*$E4512</f>
        <v>0</v>
      </c>
      <c r="O4505" s="5">
        <f>VLOOKUP(CONCATENATE($F4505," ",$G4505),AllocFactorMatrix,(O$4+1),FALSE)*$E4512</f>
        <v>0</v>
      </c>
      <c r="P4505" s="5">
        <f>VLOOKUP(CONCATENATE($F4505," ",$G4505),AllocFactorMatrix,(P$4+1),FALSE)*$E4512</f>
        <v>0</v>
      </c>
      <c r="Q4505" s="5">
        <f>VLOOKUP(CONCATENATE($F4505," ",$G4505),AllocFactorMatrix,(Q$4+1),FALSE)*$E4512</f>
        <v>0</v>
      </c>
      <c r="R4505" s="5">
        <f t="shared" si="2180"/>
        <v>0</v>
      </c>
      <c r="S4505" s="5">
        <f>VLOOKUP(CONCATENATE($F4505," ",$G4505),AllocFactorMatrix,(S$4+1),FALSE)*$E4512</f>
        <v>0</v>
      </c>
      <c r="T4505" s="5">
        <f>VLOOKUP(CONCATENATE($F4505," ",$G4505),AllocFactorMatrix,(T$4+1),FALSE)*$E4512</f>
        <v>0</v>
      </c>
      <c r="U4505" s="5">
        <f>VLOOKUP(CONCATENATE($F4505," ",$G4505),AllocFactorMatrix,(U$4+1),FALSE)*$E4512</f>
        <v>0</v>
      </c>
      <c r="V4505" s="5">
        <f>VLOOKUP(CONCATENATE($F4505," ",$G4505),AllocFactorMatrix,(V$4+1),FALSE)*$E4512</f>
        <v>0</v>
      </c>
      <c r="W4505" s="5">
        <f>SUBTOTAL(9,S4505:V4505)</f>
        <v>0</v>
      </c>
      <c r="X4505" s="5">
        <f>VLOOKUP(CONCATENATE($F4505," ",$G4505),AllocFactorMatrix,(X$4+1),FALSE)*$E4512</f>
        <v>0</v>
      </c>
      <c r="Y4505" s="5">
        <f>VLOOKUP(CONCATENATE($F4505," ",$G4505),AllocFactorMatrix,(Y$4+1),FALSE)*$E4512</f>
        <v>0</v>
      </c>
      <c r="Z4505" s="5">
        <f t="shared" si="2179"/>
        <v>0</v>
      </c>
      <c r="AA4505" s="5">
        <f>VLOOKUP(CONCATENATE($F4505," ",$G4505),AllocFactorMatrix,(AA$4+1),FALSE)*$E4512</f>
        <v>0</v>
      </c>
      <c r="AB4505" s="5">
        <f>VLOOKUP(CONCATENATE($F4505," ",$G4505),AllocFactorMatrix,(AB$4+1),FALSE)*$E4512</f>
        <v>0</v>
      </c>
      <c r="AC4505" s="5">
        <f>VLOOKUP(CONCATENATE($F4505," ",$G4505),AllocFactorMatrix,(AC$4+1),FALSE)*$E4512</f>
        <v>0</v>
      </c>
    </row>
    <row r="4506" spans="4:29" hidden="1" outlineLevel="1">
      <c r="E4506" s="48"/>
      <c r="F4506" s="175" t="str">
        <f>F4512</f>
        <v>EXP_OM_DIST</v>
      </c>
      <c r="G4506" s="52" t="str">
        <f>$G$9</f>
        <v>BULKTRAN</v>
      </c>
      <c r="H4506" s="4">
        <f t="shared" si="2177"/>
        <v>0</v>
      </c>
      <c r="I4506" s="5">
        <f>VLOOKUP(CONCATENATE($F4506," ",$G4506),AllocFactorMatrix,(I$4+1),FALSE)*$E4512</f>
        <v>0</v>
      </c>
      <c r="J4506" s="5">
        <f>VLOOKUP(CONCATENATE($F4506," ",$G4506),AllocFactorMatrix,(J$4+1),FALSE)*$E4512</f>
        <v>0</v>
      </c>
      <c r="K4506" s="5">
        <f>VLOOKUP(CONCATENATE($F4506," ",$G4506),AllocFactorMatrix,(K$4+1),FALSE)*$E4512</f>
        <v>0</v>
      </c>
      <c r="L4506" s="5">
        <f>VLOOKUP(CONCATENATE($F4506," ",$G4506),AllocFactorMatrix,(L$4+1),FALSE)*$E4512</f>
        <v>0</v>
      </c>
      <c r="M4506" s="5">
        <f t="shared" si="2178"/>
        <v>0</v>
      </c>
      <c r="N4506" s="5">
        <f>VLOOKUP(CONCATENATE($F4506," ",$G4506),AllocFactorMatrix,(N$4+1),FALSE)*$E4512</f>
        <v>0</v>
      </c>
      <c r="O4506" s="5">
        <f>VLOOKUP(CONCATENATE($F4506," ",$G4506),AllocFactorMatrix,(O$4+1),FALSE)*$E4512</f>
        <v>0</v>
      </c>
      <c r="P4506" s="5">
        <f>VLOOKUP(CONCATENATE($F4506," ",$G4506),AllocFactorMatrix,(P$4+1),FALSE)*$E4512</f>
        <v>0</v>
      </c>
      <c r="Q4506" s="5">
        <f>VLOOKUP(CONCATENATE($F4506," ",$G4506),AllocFactorMatrix,(Q$4+1),FALSE)*$E4512</f>
        <v>0</v>
      </c>
      <c r="R4506" s="5">
        <f t="shared" si="2180"/>
        <v>0</v>
      </c>
      <c r="S4506" s="5">
        <f>VLOOKUP(CONCATENATE($F4506," ",$G4506),AllocFactorMatrix,(S$4+1),FALSE)*$E4512</f>
        <v>0</v>
      </c>
      <c r="T4506" s="5">
        <f>VLOOKUP(CONCATENATE($F4506," ",$G4506),AllocFactorMatrix,(T$4+1),FALSE)*$E4512</f>
        <v>0</v>
      </c>
      <c r="U4506" s="5">
        <f>VLOOKUP(CONCATENATE($F4506," ",$G4506),AllocFactorMatrix,(U$4+1),FALSE)*$E4512</f>
        <v>0</v>
      </c>
      <c r="V4506" s="5">
        <f>VLOOKUP(CONCATENATE($F4506," ",$G4506),AllocFactorMatrix,(V$4+1),FALSE)*$E4512</f>
        <v>0</v>
      </c>
      <c r="W4506" s="5">
        <f t="shared" ref="W4506:W4512" si="2184">SUBTOTAL(9,S4506:V4506)</f>
        <v>0</v>
      </c>
      <c r="X4506" s="5">
        <f>VLOOKUP(CONCATENATE($F4506," ",$G4506),AllocFactorMatrix,(X$4+1),FALSE)*$E4512</f>
        <v>0</v>
      </c>
      <c r="Y4506" s="5">
        <f>VLOOKUP(CONCATENATE($F4506," ",$G4506),AllocFactorMatrix,(Y$4+1),FALSE)*$E4512</f>
        <v>0</v>
      </c>
      <c r="Z4506" s="5">
        <f t="shared" si="2179"/>
        <v>0</v>
      </c>
      <c r="AA4506" s="5">
        <f>VLOOKUP(CONCATENATE($F4506," ",$G4506),AllocFactorMatrix,(AA$4+1),FALSE)*$E4512</f>
        <v>0</v>
      </c>
      <c r="AB4506" s="5">
        <f>VLOOKUP(CONCATENATE($F4506," ",$G4506),AllocFactorMatrix,(AB$4+1),FALSE)*$E4512</f>
        <v>0</v>
      </c>
      <c r="AC4506" s="5">
        <f>VLOOKUP(CONCATENATE($F4506," ",$G4506),AllocFactorMatrix,(AC$4+1),FALSE)*$E4512</f>
        <v>0</v>
      </c>
    </row>
    <row r="4507" spans="4:29" hidden="1" outlineLevel="1">
      <c r="E4507" s="48"/>
      <c r="F4507" s="175" t="str">
        <f>F4512</f>
        <v>EXP_OM_DIST</v>
      </c>
      <c r="G4507" s="52" t="str">
        <f>$G$10</f>
        <v>SUBTRAN</v>
      </c>
      <c r="H4507" s="4">
        <f t="shared" si="2177"/>
        <v>0</v>
      </c>
      <c r="I4507" s="5">
        <f>VLOOKUP(CONCATENATE($F4507," ",$G4507),AllocFactorMatrix,(I$4+1),FALSE)*$E4512</f>
        <v>0</v>
      </c>
      <c r="J4507" s="5">
        <f>VLOOKUP(CONCATENATE($F4507," ",$G4507),AllocFactorMatrix,(J$4+1),FALSE)*$E4512</f>
        <v>0</v>
      </c>
      <c r="K4507" s="5">
        <f>VLOOKUP(CONCATENATE($F4507," ",$G4507),AllocFactorMatrix,(K$4+1),FALSE)*$E4512</f>
        <v>0</v>
      </c>
      <c r="L4507" s="5">
        <f>VLOOKUP(CONCATENATE($F4507," ",$G4507),AllocFactorMatrix,(L$4+1),FALSE)*$E4512</f>
        <v>0</v>
      </c>
      <c r="M4507" s="5">
        <f t="shared" si="2178"/>
        <v>0</v>
      </c>
      <c r="N4507" s="5">
        <f>VLOOKUP(CONCATENATE($F4507," ",$G4507),AllocFactorMatrix,(N$4+1),FALSE)*$E4512</f>
        <v>0</v>
      </c>
      <c r="O4507" s="5">
        <f>VLOOKUP(CONCATENATE($F4507," ",$G4507),AllocFactorMatrix,(O$4+1),FALSE)*$E4512</f>
        <v>0</v>
      </c>
      <c r="P4507" s="5">
        <f>VLOOKUP(CONCATENATE($F4507," ",$G4507),AllocFactorMatrix,(P$4+1),FALSE)*$E4512</f>
        <v>0</v>
      </c>
      <c r="Q4507" s="5">
        <f>VLOOKUP(CONCATENATE($F4507," ",$G4507),AllocFactorMatrix,(Q$4+1),FALSE)*$E4512</f>
        <v>0</v>
      </c>
      <c r="R4507" s="5">
        <f t="shared" si="2180"/>
        <v>0</v>
      </c>
      <c r="S4507" s="5">
        <f>VLOOKUP(CONCATENATE($F4507," ",$G4507),AllocFactorMatrix,(S$4+1),FALSE)*$E4512</f>
        <v>0</v>
      </c>
      <c r="T4507" s="5">
        <f>VLOOKUP(CONCATENATE($F4507," ",$G4507),AllocFactorMatrix,(T$4+1),FALSE)*$E4512</f>
        <v>0</v>
      </c>
      <c r="U4507" s="5">
        <f>VLOOKUP(CONCATENATE($F4507," ",$G4507),AllocFactorMatrix,(U$4+1),FALSE)*$E4512</f>
        <v>0</v>
      </c>
      <c r="V4507" s="5">
        <f>VLOOKUP(CONCATENATE($F4507," ",$G4507),AllocFactorMatrix,(V$4+1),FALSE)*$E4512</f>
        <v>0</v>
      </c>
      <c r="W4507" s="5">
        <f t="shared" si="2184"/>
        <v>0</v>
      </c>
      <c r="X4507" s="5">
        <f>VLOOKUP(CONCATENATE($F4507," ",$G4507),AllocFactorMatrix,(X$4+1),FALSE)*$E4512</f>
        <v>0</v>
      </c>
      <c r="Y4507" s="5">
        <f>VLOOKUP(CONCATENATE($F4507," ",$G4507),AllocFactorMatrix,(Y$4+1),FALSE)*$E4512</f>
        <v>0</v>
      </c>
      <c r="Z4507" s="5">
        <f t="shared" si="2179"/>
        <v>0</v>
      </c>
      <c r="AA4507" s="5">
        <f>VLOOKUP(CONCATENATE($F4507," ",$G4507),AllocFactorMatrix,(AA$4+1),FALSE)*$E4512</f>
        <v>0</v>
      </c>
      <c r="AB4507" s="5">
        <f>VLOOKUP(CONCATENATE($F4507," ",$G4507),AllocFactorMatrix,(AB$4+1),FALSE)*$E4512</f>
        <v>0</v>
      </c>
      <c r="AC4507" s="5">
        <f>VLOOKUP(CONCATENATE($F4507," ",$G4507),AllocFactorMatrix,(AC$4+1),FALSE)*$E4512</f>
        <v>0</v>
      </c>
    </row>
    <row r="4508" spans="4:29" hidden="1" outlineLevel="1">
      <c r="E4508" s="48"/>
      <c r="F4508" s="175" t="str">
        <f>F4512</f>
        <v>EXP_OM_DIST</v>
      </c>
      <c r="G4508" s="52" t="str">
        <f>$G$11</f>
        <v>DISTPRI</v>
      </c>
      <c r="H4508" s="4">
        <f t="shared" si="2177"/>
        <v>5502877.0431980994</v>
      </c>
      <c r="I4508" s="5">
        <f>VLOOKUP(CONCATENATE($F4508," ",$G4508),AllocFactorMatrix,(I$4+1),FALSE)*$E4512</f>
        <v>3603322.7822634447</v>
      </c>
      <c r="J4508" s="5">
        <f>VLOOKUP(CONCATENATE($F4508," ",$G4508),AllocFactorMatrix,(J$4+1),FALSE)*$E4512</f>
        <v>843316.6068457634</v>
      </c>
      <c r="K4508" s="5">
        <f>VLOOKUP(CONCATENATE($F4508," ",$G4508),AllocFactorMatrix,(K$4+1),FALSE)*$E4512</f>
        <v>11779.236271068856</v>
      </c>
      <c r="L4508" s="5">
        <f>VLOOKUP(CONCATENATE($F4508," ",$G4508),AllocFactorMatrix,(L$4+1),FALSE)*$E4512</f>
        <v>0</v>
      </c>
      <c r="M4508" s="5">
        <f t="shared" si="2178"/>
        <v>855095.8431168322</v>
      </c>
      <c r="N4508" s="5">
        <f>VLOOKUP(CONCATENATE($F4508," ",$G4508),AllocFactorMatrix,(N$4+1),FALSE)*$E4512</f>
        <v>489561.83350858686</v>
      </c>
      <c r="O4508" s="5">
        <f>VLOOKUP(CONCATENATE($F4508," ",$G4508),AllocFactorMatrix,(O$4+1),FALSE)*$E4512</f>
        <v>87964.07427225147</v>
      </c>
      <c r="P4508" s="5">
        <f>VLOOKUP(CONCATENATE($F4508," ",$G4508),AllocFactorMatrix,(P$4+1),FALSE)*$E4512</f>
        <v>0</v>
      </c>
      <c r="Q4508" s="5">
        <f>VLOOKUP(CONCATENATE($F4508," ",$G4508),AllocFactorMatrix,(Q$4+1),FALSE)*$E4512</f>
        <v>0</v>
      </c>
      <c r="R4508" s="5">
        <f t="shared" si="2180"/>
        <v>577525.90778083832</v>
      </c>
      <c r="S4508" s="5">
        <f>VLOOKUP(CONCATENATE($F4508," ",$G4508),AllocFactorMatrix,(S$4+1),FALSE)*$E4512</f>
        <v>22136.398516986825</v>
      </c>
      <c r="T4508" s="5">
        <f>VLOOKUP(CONCATENATE($F4508," ",$G4508),AllocFactorMatrix,(T$4+1),FALSE)*$E4512</f>
        <v>306099.08188023866</v>
      </c>
      <c r="U4508" s="5">
        <f>VLOOKUP(CONCATENATE($F4508," ",$G4508),AllocFactorMatrix,(U$4+1),FALSE)*$E4512</f>
        <v>0</v>
      </c>
      <c r="V4508" s="5">
        <f>VLOOKUP(CONCATENATE($F4508," ",$G4508),AllocFactorMatrix,(V$4+1),FALSE)*$E4512</f>
        <v>0</v>
      </c>
      <c r="W4508" s="5">
        <f t="shared" si="2184"/>
        <v>328235.48039722547</v>
      </c>
      <c r="X4508" s="5">
        <f>VLOOKUP(CONCATENATE($F4508," ",$G4508),AllocFactorMatrix,(X$4+1),FALSE)*$E4512</f>
        <v>134233.80949470194</v>
      </c>
      <c r="Y4508" s="5">
        <f>VLOOKUP(CONCATENATE($F4508," ",$G4508),AllocFactorMatrix,(Y$4+1),FALSE)*$E4512</f>
        <v>2694.284244571531</v>
      </c>
      <c r="Z4508" s="5">
        <f t="shared" si="2179"/>
        <v>136928.09373927346</v>
      </c>
      <c r="AA4508" s="5">
        <f>VLOOKUP(CONCATENATE($F4508," ",$G4508),AllocFactorMatrix,(AA$4+1),FALSE)*$E4512</f>
        <v>1768.9359004847943</v>
      </c>
      <c r="AB4508" s="5">
        <f>VLOOKUP(CONCATENATE($F4508," ",$G4508),AllocFactorMatrix,(AB$4+1),FALSE)*$E4512</f>
        <v>0</v>
      </c>
      <c r="AC4508" s="5">
        <f>VLOOKUP(CONCATENATE($F4508," ",$G4508),AllocFactorMatrix,(AC$4+1),FALSE)*$E4512</f>
        <v>0</v>
      </c>
    </row>
    <row r="4509" spans="4:29" hidden="1" outlineLevel="1">
      <c r="E4509" s="48"/>
      <c r="F4509" s="175" t="str">
        <f>F4512</f>
        <v>EXP_OM_DIST</v>
      </c>
      <c r="G4509" s="52" t="str">
        <f>$G$12</f>
        <v>DISTSEC</v>
      </c>
      <c r="H4509" s="4">
        <f t="shared" si="2177"/>
        <v>2180091.57827021</v>
      </c>
      <c r="I4509" s="5">
        <f>VLOOKUP(CONCATENATE($F4509," ",$G4509),AllocFactorMatrix,(I$4+1),FALSE)*$E4512</f>
        <v>1617857.0439099676</v>
      </c>
      <c r="J4509" s="5">
        <f>VLOOKUP(CONCATENATE($F4509," ",$G4509),AllocFactorMatrix,(J$4+1),FALSE)*$E4512</f>
        <v>326232.26128327136</v>
      </c>
      <c r="K4509" s="5">
        <f>VLOOKUP(CONCATENATE($F4509," ",$G4509),AllocFactorMatrix,(K$4+1),FALSE)*$E4512</f>
        <v>0</v>
      </c>
      <c r="L4509" s="5">
        <f>VLOOKUP(CONCATENATE($F4509," ",$G4509),AllocFactorMatrix,(L$4+1),FALSE)*$E4512</f>
        <v>0</v>
      </c>
      <c r="M4509" s="5">
        <f t="shared" si="2178"/>
        <v>326232.26128327136</v>
      </c>
      <c r="N4509" s="5">
        <f>VLOOKUP(CONCATENATE($F4509," ",$G4509),AllocFactorMatrix,(N$4+1),FALSE)*$E4512</f>
        <v>163062.45896090282</v>
      </c>
      <c r="O4509" s="5">
        <f>VLOOKUP(CONCATENATE($F4509," ",$G4509),AllocFactorMatrix,(O$4+1),FALSE)*$E4512</f>
        <v>0</v>
      </c>
      <c r="P4509" s="5">
        <f>VLOOKUP(CONCATENATE($F4509," ",$G4509),AllocFactorMatrix,(P$4+1),FALSE)*$E4512</f>
        <v>0</v>
      </c>
      <c r="Q4509" s="5">
        <f>VLOOKUP(CONCATENATE($F4509," ",$G4509),AllocFactorMatrix,(Q$4+1),FALSE)*$E4512</f>
        <v>0</v>
      </c>
      <c r="R4509" s="5">
        <f t="shared" si="2180"/>
        <v>163062.45896090282</v>
      </c>
      <c r="S4509" s="5">
        <f>VLOOKUP(CONCATENATE($F4509," ",$G4509),AllocFactorMatrix,(S$4+1),FALSE)*$E4512</f>
        <v>6094.8929208790732</v>
      </c>
      <c r="T4509" s="5">
        <f>VLOOKUP(CONCATENATE($F4509," ",$G4509),AllocFactorMatrix,(T$4+1),FALSE)*$E4512</f>
        <v>0</v>
      </c>
      <c r="U4509" s="5">
        <f>VLOOKUP(CONCATENATE($F4509," ",$G4509),AllocFactorMatrix,(U$4+1),FALSE)*$E4512</f>
        <v>0</v>
      </c>
      <c r="V4509" s="5">
        <f>VLOOKUP(CONCATENATE($F4509," ",$G4509),AllocFactorMatrix,(V$4+1),FALSE)*$E4512</f>
        <v>0</v>
      </c>
      <c r="W4509" s="5">
        <f t="shared" si="2184"/>
        <v>6094.8929208790732</v>
      </c>
      <c r="X4509" s="5">
        <f>VLOOKUP(CONCATENATE($F4509," ",$G4509),AllocFactorMatrix,(X$4+1),FALSE)*$E4512</f>
        <v>46061.352120779695</v>
      </c>
      <c r="Y4509" s="5">
        <f>VLOOKUP(CONCATENATE($F4509," ",$G4509),AllocFactorMatrix,(Y$4+1),FALSE)*$E4512</f>
        <v>0</v>
      </c>
      <c r="Z4509" s="5">
        <f t="shared" si="2179"/>
        <v>46061.352120779695</v>
      </c>
      <c r="AA4509" s="5">
        <f>VLOOKUP(CONCATENATE($F4509," ",$G4509),AllocFactorMatrix,(AA$4+1),FALSE)*$E4512</f>
        <v>544.60970155485109</v>
      </c>
      <c r="AB4509" s="5">
        <f>VLOOKUP(CONCATENATE($F4509," ",$G4509),AllocFactorMatrix,(AB$4+1),FALSE)*$E4512</f>
        <v>16762.928755973808</v>
      </c>
      <c r="AC4509" s="5">
        <f>VLOOKUP(CONCATENATE($F4509," ",$G4509),AllocFactorMatrix,(AC$4+1),FALSE)*$E4512</f>
        <v>3476.0306168805273</v>
      </c>
    </row>
    <row r="4510" spans="4:29" hidden="1" outlineLevel="1">
      <c r="E4510" s="48"/>
      <c r="F4510" s="175" t="str">
        <f>F4512</f>
        <v>EXP_OM_DIST</v>
      </c>
      <c r="G4510" s="52" t="str">
        <f>$G$13</f>
        <v>ENERGY</v>
      </c>
      <c r="H4510" s="4">
        <f t="shared" si="2177"/>
        <v>0</v>
      </c>
      <c r="I4510" s="5">
        <f>VLOOKUP(CONCATENATE($F4510," ",$G4510),AllocFactorMatrix,(I$4+1),FALSE)*$E4512</f>
        <v>0</v>
      </c>
      <c r="J4510" s="5">
        <f>VLOOKUP(CONCATENATE($F4510," ",$G4510),AllocFactorMatrix,(J$4+1),FALSE)*$E4512</f>
        <v>0</v>
      </c>
      <c r="K4510" s="5">
        <f>VLOOKUP(CONCATENATE($F4510," ",$G4510),AllocFactorMatrix,(K$4+1),FALSE)*$E4512</f>
        <v>0</v>
      </c>
      <c r="L4510" s="5">
        <f>VLOOKUP(CONCATENATE($F4510," ",$G4510),AllocFactorMatrix,(L$4+1),FALSE)*$E4512</f>
        <v>0</v>
      </c>
      <c r="M4510" s="5">
        <f t="shared" si="2178"/>
        <v>0</v>
      </c>
      <c r="N4510" s="5">
        <f>VLOOKUP(CONCATENATE($F4510," ",$G4510),AllocFactorMatrix,(N$4+1),FALSE)*$E4512</f>
        <v>0</v>
      </c>
      <c r="O4510" s="5">
        <f>VLOOKUP(CONCATENATE($F4510," ",$G4510),AllocFactorMatrix,(O$4+1),FALSE)*$E4512</f>
        <v>0</v>
      </c>
      <c r="P4510" s="5">
        <f>VLOOKUP(CONCATENATE($F4510," ",$G4510),AllocFactorMatrix,(P$4+1),FALSE)*$E4512</f>
        <v>0</v>
      </c>
      <c r="Q4510" s="5">
        <f>VLOOKUP(CONCATENATE($F4510," ",$G4510),AllocFactorMatrix,(Q$4+1),FALSE)*$E4512</f>
        <v>0</v>
      </c>
      <c r="R4510" s="5">
        <f t="shared" si="2180"/>
        <v>0</v>
      </c>
      <c r="S4510" s="5">
        <f>VLOOKUP(CONCATENATE($F4510," ",$G4510),AllocFactorMatrix,(S$4+1),FALSE)*$E4512</f>
        <v>0</v>
      </c>
      <c r="T4510" s="5">
        <f>VLOOKUP(CONCATENATE($F4510," ",$G4510),AllocFactorMatrix,(T$4+1),FALSE)*$E4512</f>
        <v>0</v>
      </c>
      <c r="U4510" s="5">
        <f>VLOOKUP(CONCATENATE($F4510," ",$G4510),AllocFactorMatrix,(U$4+1),FALSE)*$E4512</f>
        <v>0</v>
      </c>
      <c r="V4510" s="5">
        <f>VLOOKUP(CONCATENATE($F4510," ",$G4510),AllocFactorMatrix,(V$4+1),FALSE)*$E4512</f>
        <v>0</v>
      </c>
      <c r="W4510" s="5">
        <f t="shared" si="2184"/>
        <v>0</v>
      </c>
      <c r="X4510" s="5">
        <f>VLOOKUP(CONCATENATE($F4510," ",$G4510),AllocFactorMatrix,(X$4+1),FALSE)*$E4512</f>
        <v>0</v>
      </c>
      <c r="Y4510" s="5">
        <f>VLOOKUP(CONCATENATE($F4510," ",$G4510),AllocFactorMatrix,(Y$4+1),FALSE)*$E4512</f>
        <v>0</v>
      </c>
      <c r="Z4510" s="5">
        <f t="shared" si="2179"/>
        <v>0</v>
      </c>
      <c r="AA4510" s="5">
        <f>VLOOKUP(CONCATENATE($F4510," ",$G4510),AllocFactorMatrix,(AA$4+1),FALSE)*$E4512</f>
        <v>0</v>
      </c>
      <c r="AB4510" s="5">
        <f>VLOOKUP(CONCATENATE($F4510," ",$G4510),AllocFactorMatrix,(AB$4+1),FALSE)*$E4512</f>
        <v>0</v>
      </c>
      <c r="AC4510" s="5">
        <f>VLOOKUP(CONCATENATE($F4510," ",$G4510),AllocFactorMatrix,(AC$4+1),FALSE)*$E4512</f>
        <v>0</v>
      </c>
    </row>
    <row r="4511" spans="4:29" hidden="1" outlineLevel="1">
      <c r="E4511" s="48"/>
      <c r="F4511" s="175" t="str">
        <f>F4512</f>
        <v>EXP_OM_DIST</v>
      </c>
      <c r="G4511" s="52" t="str">
        <f>$G$14</f>
        <v>CUSTOMER</v>
      </c>
      <c r="H4511" s="4">
        <f t="shared" si="2177"/>
        <v>508333.37853169197</v>
      </c>
      <c r="I4511" s="5">
        <f>VLOOKUP(CONCATENATE($F4511," ",$G4511),AllocFactorMatrix,(I$4+1),FALSE)*$E4512</f>
        <v>218261.89720539391</v>
      </c>
      <c r="J4511" s="5">
        <f>VLOOKUP(CONCATENATE($F4511," ",$G4511),AllocFactorMatrix,(J$4+1),FALSE)*$E4512</f>
        <v>123680.78805208404</v>
      </c>
      <c r="K4511" s="5">
        <f>VLOOKUP(CONCATENATE($F4511," ",$G4511),AllocFactorMatrix,(K$4+1),FALSE)*$E4512</f>
        <v>15259.916026366196</v>
      </c>
      <c r="L4511" s="5">
        <f>VLOOKUP(CONCATENATE($F4511," ",$G4511),AllocFactorMatrix,(L$4+1),FALSE)*$E4512</f>
        <v>2568.6323280986867</v>
      </c>
      <c r="M4511" s="5">
        <f t="shared" si="2178"/>
        <v>141509.33640654894</v>
      </c>
      <c r="N4511" s="5">
        <f>VLOOKUP(CONCATENATE($F4511," ",$G4511),AllocFactorMatrix,(N$4+1),FALSE)*$E4512</f>
        <v>16583.330534585195</v>
      </c>
      <c r="O4511" s="5">
        <f>VLOOKUP(CONCATENATE($F4511," ",$G4511),AllocFactorMatrix,(O$4+1),FALSE)*$E4512</f>
        <v>5372.256531507368</v>
      </c>
      <c r="P4511" s="5">
        <f>VLOOKUP(CONCATENATE($F4511," ",$G4511),AllocFactorMatrix,(P$4+1),FALSE)*$E4512</f>
        <v>6317.2860714547796</v>
      </c>
      <c r="Q4511" s="5">
        <f>VLOOKUP(CONCATENATE($F4511," ",$G4511),AllocFactorMatrix,(Q$4+1),FALSE)*$E4512</f>
        <v>789.64987928120149</v>
      </c>
      <c r="R4511" s="5">
        <f t="shared" si="2180"/>
        <v>29062.523016828545</v>
      </c>
      <c r="S4511" s="5">
        <f>VLOOKUP(CONCATENATE($F4511," ",$G4511),AllocFactorMatrix,(S$4+1),FALSE)*$E4512</f>
        <v>104.1904120896056</v>
      </c>
      <c r="T4511" s="5">
        <f>VLOOKUP(CONCATENATE($F4511," ",$G4511),AllocFactorMatrix,(T$4+1),FALSE)*$E4512</f>
        <v>3809.8908014877716</v>
      </c>
      <c r="U4511" s="5">
        <f>VLOOKUP(CONCATENATE($F4511," ",$G4511),AllocFactorMatrix,(U$4+1),FALSE)*$E4512</f>
        <v>10619.041912048324</v>
      </c>
      <c r="V4511" s="5">
        <f>VLOOKUP(CONCATENATE($F4511," ",$G4511),AllocFactorMatrix,(V$4+1),FALSE)*$E4512</f>
        <v>3158.589846324232</v>
      </c>
      <c r="W4511" s="5">
        <f t="shared" si="2184"/>
        <v>17691.712971949935</v>
      </c>
      <c r="X4511" s="5">
        <f>VLOOKUP(CONCATENATE($F4511," ",$G4511),AllocFactorMatrix,(X$4+1),FALSE)*$E4512</f>
        <v>3188.0776796130895</v>
      </c>
      <c r="Y4511" s="5">
        <f>VLOOKUP(CONCATENATE($F4511," ",$G4511),AllocFactorMatrix,(Y$4+1),FALSE)*$E4512</f>
        <v>70.230927508129199</v>
      </c>
      <c r="Z4511" s="5">
        <f t="shared" si="2179"/>
        <v>3258.3086071212188</v>
      </c>
      <c r="AA4511" s="5">
        <f>VLOOKUP(CONCATENATE($F4511," ",$G4511),AllocFactorMatrix,(AA$4+1),FALSE)*$E4512</f>
        <v>330.99746331814038</v>
      </c>
      <c r="AB4511" s="5">
        <f>VLOOKUP(CONCATENATE($F4511," ",$G4511),AllocFactorMatrix,(AB$4+1),FALSE)*$E4512</f>
        <v>61837.791810002433</v>
      </c>
      <c r="AC4511" s="5">
        <f>VLOOKUP(CONCATENATE($F4511," ",$G4511),AllocFactorMatrix,(AC$4+1),FALSE)*$E4512</f>
        <v>36380.811050529039</v>
      </c>
    </row>
    <row r="4512" spans="4:29" collapsed="1">
      <c r="D4512" s="52" t="s">
        <v>8</v>
      </c>
      <c r="E4512" s="58">
        <v>8191302</v>
      </c>
      <c r="F4512" s="93" t="s">
        <v>77</v>
      </c>
      <c r="G4512" s="52" t="str">
        <f>$G$15</f>
        <v>TOTAL</v>
      </c>
      <c r="H4512" s="4">
        <f t="shared" si="2177"/>
        <v>8191302.0000000019</v>
      </c>
      <c r="I4512" s="5">
        <f>VLOOKUP(CONCATENATE($F4512," ",$G4512),AllocFactorMatrix,(I$4+1),FALSE)*$E4512</f>
        <v>5439441.7233788064</v>
      </c>
      <c r="J4512" s="5">
        <f>VLOOKUP(CONCATENATE($F4512," ",$G4512),AllocFactorMatrix,(J$4+1),FALSE)*$E4512</f>
        <v>1293229.6561811185</v>
      </c>
      <c r="K4512" s="5">
        <f>VLOOKUP(CONCATENATE($F4512," ",$G4512),AllocFactorMatrix,(K$4+1),FALSE)*$E4512</f>
        <v>27039.152297435052</v>
      </c>
      <c r="L4512" s="5">
        <f>VLOOKUP(CONCATENATE($F4512," ",$G4512),AllocFactorMatrix,(L$4+1),FALSE)*$E4512</f>
        <v>2568.6323280986867</v>
      </c>
      <c r="M4512" s="5">
        <f t="shared" si="2178"/>
        <v>1322837.4408066522</v>
      </c>
      <c r="N4512" s="5">
        <f>VLOOKUP(CONCATENATE($F4512," ",$G4512),AllocFactorMatrix,(N$4+1),FALSE)*$E4512</f>
        <v>669207.62300407491</v>
      </c>
      <c r="O4512" s="5">
        <f>VLOOKUP(CONCATENATE($F4512," ",$G4512),AllocFactorMatrix,(O$4+1),FALSE)*$E4512</f>
        <v>93336.330803758829</v>
      </c>
      <c r="P4512" s="5">
        <f>VLOOKUP(CONCATENATE($F4512," ",$G4512),AllocFactorMatrix,(P$4+1),FALSE)*$E4512</f>
        <v>6317.2860714547796</v>
      </c>
      <c r="Q4512" s="5">
        <f>VLOOKUP(CONCATENATE($F4512," ",$G4512),AllocFactorMatrix,(Q$4+1),FALSE)*$E4512</f>
        <v>789.64987928120149</v>
      </c>
      <c r="R4512" s="5">
        <f t="shared" si="2180"/>
        <v>769650.88975856965</v>
      </c>
      <c r="S4512" s="5">
        <f>VLOOKUP(CONCATENATE($F4512," ",$G4512),AllocFactorMatrix,(S$4+1),FALSE)*$E4512</f>
        <v>28335.481849955504</v>
      </c>
      <c r="T4512" s="5">
        <f>VLOOKUP(CONCATENATE($F4512," ",$G4512),AllocFactorMatrix,(T$4+1),FALSE)*$E4512</f>
        <v>309908.97268172645</v>
      </c>
      <c r="U4512" s="5">
        <f>VLOOKUP(CONCATENATE($F4512," ",$G4512),AllocFactorMatrix,(U$4+1),FALSE)*$E4512</f>
        <v>10619.041912048324</v>
      </c>
      <c r="V4512" s="5">
        <f>VLOOKUP(CONCATENATE($F4512," ",$G4512),AllocFactorMatrix,(V$4+1),FALSE)*$E4512</f>
        <v>3158.589846324232</v>
      </c>
      <c r="W4512" s="5">
        <f t="shared" si="2184"/>
        <v>352022.08629005449</v>
      </c>
      <c r="X4512" s="5">
        <f>VLOOKUP(CONCATENATE($F4512," ",$G4512),AllocFactorMatrix,(X$4+1),FALSE)*$E4512</f>
        <v>183483.23929509474</v>
      </c>
      <c r="Y4512" s="5">
        <f>VLOOKUP(CONCATENATE($F4512," ",$G4512),AllocFactorMatrix,(Y$4+1),FALSE)*$E4512</f>
        <v>2764.5151720796603</v>
      </c>
      <c r="Z4512" s="5">
        <f t="shared" si="2179"/>
        <v>186247.75446717441</v>
      </c>
      <c r="AA4512" s="5">
        <f>VLOOKUP(CONCATENATE($F4512," ",$G4512),AllocFactorMatrix,(AA$4+1),FALSE)*$E4512</f>
        <v>2644.543065357786</v>
      </c>
      <c r="AB4512" s="5">
        <f>VLOOKUP(CONCATENATE($F4512," ",$G4512),AllocFactorMatrix,(AB$4+1),FALSE)*$E4512</f>
        <v>78600.72056597624</v>
      </c>
      <c r="AC4512" s="5">
        <f>VLOOKUP(CONCATENATE($F4512," ",$G4512),AllocFactorMatrix,(AC$4+1),FALSE)*$E4512</f>
        <v>39856.841667409572</v>
      </c>
    </row>
    <row r="4513" spans="4:29" hidden="1" outlineLevel="1">
      <c r="E4513" s="48"/>
      <c r="F4513" s="175" t="str">
        <f>F4520</f>
        <v>EXP_OM_CUSTACCT</v>
      </c>
      <c r="G4513" s="52" t="str">
        <f>$G$8</f>
        <v>PRODUCTION</v>
      </c>
      <c r="H4513" s="4">
        <f t="shared" si="2177"/>
        <v>0</v>
      </c>
      <c r="I4513" s="5">
        <f>VLOOKUP(CONCATENATE($F4513," ",$G4513),AllocFactorMatrix,(I$4+1),FALSE)*$E4520</f>
        <v>0</v>
      </c>
      <c r="J4513" s="5">
        <f>VLOOKUP(CONCATENATE($F4513," ",$G4513),AllocFactorMatrix,(J$4+1),FALSE)*$E4520</f>
        <v>0</v>
      </c>
      <c r="K4513" s="5">
        <f>VLOOKUP(CONCATENATE($F4513," ",$G4513),AllocFactorMatrix,(K$4+1),FALSE)*$E4520</f>
        <v>0</v>
      </c>
      <c r="L4513" s="5">
        <f>VLOOKUP(CONCATENATE($F4513," ",$G4513),AllocFactorMatrix,(L$4+1),FALSE)*$E4520</f>
        <v>0</v>
      </c>
      <c r="M4513" s="5">
        <f t="shared" si="2178"/>
        <v>0</v>
      </c>
      <c r="N4513" s="5">
        <f>VLOOKUP(CONCATENATE($F4513," ",$G4513),AllocFactorMatrix,(N$4+1),FALSE)*$E4520</f>
        <v>0</v>
      </c>
      <c r="O4513" s="5">
        <f>VLOOKUP(CONCATENATE($F4513," ",$G4513),AllocFactorMatrix,(O$4+1),FALSE)*$E4520</f>
        <v>0</v>
      </c>
      <c r="P4513" s="5">
        <f>VLOOKUP(CONCATENATE($F4513," ",$G4513),AllocFactorMatrix,(P$4+1),FALSE)*$E4520</f>
        <v>0</v>
      </c>
      <c r="Q4513" s="5">
        <f>VLOOKUP(CONCATENATE($F4513," ",$G4513),AllocFactorMatrix,(Q$4+1),FALSE)*$E4520</f>
        <v>0</v>
      </c>
      <c r="R4513" s="5">
        <f t="shared" si="2180"/>
        <v>0</v>
      </c>
      <c r="S4513" s="5">
        <f>VLOOKUP(CONCATENATE($F4513," ",$G4513),AllocFactorMatrix,(S$4+1),FALSE)*$E4520</f>
        <v>0</v>
      </c>
      <c r="T4513" s="5">
        <f>VLOOKUP(CONCATENATE($F4513," ",$G4513),AllocFactorMatrix,(T$4+1),FALSE)*$E4520</f>
        <v>0</v>
      </c>
      <c r="U4513" s="5">
        <f>VLOOKUP(CONCATENATE($F4513," ",$G4513),AllocFactorMatrix,(U$4+1),FALSE)*$E4520</f>
        <v>0</v>
      </c>
      <c r="V4513" s="5">
        <f>VLOOKUP(CONCATENATE($F4513," ",$G4513),AllocFactorMatrix,(V$4+1),FALSE)*$E4520</f>
        <v>0</v>
      </c>
      <c r="W4513" s="5">
        <f>SUBTOTAL(9,S4513:V4513)</f>
        <v>0</v>
      </c>
      <c r="X4513" s="5">
        <f>VLOOKUP(CONCATENATE($F4513," ",$G4513),AllocFactorMatrix,(X$4+1),FALSE)*$E4520</f>
        <v>0</v>
      </c>
      <c r="Y4513" s="5">
        <f>VLOOKUP(CONCATENATE($F4513," ",$G4513),AllocFactorMatrix,(Y$4+1),FALSE)*$E4520</f>
        <v>0</v>
      </c>
      <c r="Z4513" s="5">
        <f t="shared" si="2179"/>
        <v>0</v>
      </c>
      <c r="AA4513" s="5">
        <f>VLOOKUP(CONCATENATE($F4513," ",$G4513),AllocFactorMatrix,(AA$4+1),FALSE)*$E4520</f>
        <v>0</v>
      </c>
      <c r="AB4513" s="5">
        <f>VLOOKUP(CONCATENATE($F4513," ",$G4513),AllocFactorMatrix,(AB$4+1),FALSE)*$E4520</f>
        <v>0</v>
      </c>
      <c r="AC4513" s="5">
        <f>VLOOKUP(CONCATENATE($F4513," ",$G4513),AllocFactorMatrix,(AC$4+1),FALSE)*$E4520</f>
        <v>0</v>
      </c>
    </row>
    <row r="4514" spans="4:29" hidden="1" outlineLevel="1">
      <c r="E4514" s="48"/>
      <c r="F4514" s="175" t="str">
        <f>F4520</f>
        <v>EXP_OM_CUSTACCT</v>
      </c>
      <c r="G4514" s="52" t="str">
        <f>$G$9</f>
        <v>BULKTRAN</v>
      </c>
      <c r="H4514" s="4">
        <f t="shared" si="2177"/>
        <v>0</v>
      </c>
      <c r="I4514" s="5">
        <f>VLOOKUP(CONCATENATE($F4514," ",$G4514),AllocFactorMatrix,(I$4+1),FALSE)*$E4520</f>
        <v>0</v>
      </c>
      <c r="J4514" s="5">
        <f>VLOOKUP(CONCATENATE($F4514," ",$G4514),AllocFactorMatrix,(J$4+1),FALSE)*$E4520</f>
        <v>0</v>
      </c>
      <c r="K4514" s="5">
        <f>VLOOKUP(CONCATENATE($F4514," ",$G4514),AllocFactorMatrix,(K$4+1),FALSE)*$E4520</f>
        <v>0</v>
      </c>
      <c r="L4514" s="5">
        <f>VLOOKUP(CONCATENATE($F4514," ",$G4514),AllocFactorMatrix,(L$4+1),FALSE)*$E4520</f>
        <v>0</v>
      </c>
      <c r="M4514" s="5">
        <f t="shared" si="2178"/>
        <v>0</v>
      </c>
      <c r="N4514" s="5">
        <f>VLOOKUP(CONCATENATE($F4514," ",$G4514),AllocFactorMatrix,(N$4+1),FALSE)*$E4520</f>
        <v>0</v>
      </c>
      <c r="O4514" s="5">
        <f>VLOOKUP(CONCATENATE($F4514," ",$G4514),AllocFactorMatrix,(O$4+1),FALSE)*$E4520</f>
        <v>0</v>
      </c>
      <c r="P4514" s="5">
        <f>VLOOKUP(CONCATENATE($F4514," ",$G4514),AllocFactorMatrix,(P$4+1),FALSE)*$E4520</f>
        <v>0</v>
      </c>
      <c r="Q4514" s="5">
        <f>VLOOKUP(CONCATENATE($F4514," ",$G4514),AllocFactorMatrix,(Q$4+1),FALSE)*$E4520</f>
        <v>0</v>
      </c>
      <c r="R4514" s="5">
        <f t="shared" si="2180"/>
        <v>0</v>
      </c>
      <c r="S4514" s="5">
        <f>VLOOKUP(CONCATENATE($F4514," ",$G4514),AllocFactorMatrix,(S$4+1),FALSE)*$E4520</f>
        <v>0</v>
      </c>
      <c r="T4514" s="5">
        <f>VLOOKUP(CONCATENATE($F4514," ",$G4514),AllocFactorMatrix,(T$4+1),FALSE)*$E4520</f>
        <v>0</v>
      </c>
      <c r="U4514" s="5">
        <f>VLOOKUP(CONCATENATE($F4514," ",$G4514),AllocFactorMatrix,(U$4+1),FALSE)*$E4520</f>
        <v>0</v>
      </c>
      <c r="V4514" s="5">
        <f>VLOOKUP(CONCATENATE($F4514," ",$G4514),AllocFactorMatrix,(V$4+1),FALSE)*$E4520</f>
        <v>0</v>
      </c>
      <c r="W4514" s="5">
        <f t="shared" ref="W4514:W4520" si="2185">SUBTOTAL(9,S4514:V4514)</f>
        <v>0</v>
      </c>
      <c r="X4514" s="5">
        <f>VLOOKUP(CONCATENATE($F4514," ",$G4514),AllocFactorMatrix,(X$4+1),FALSE)*$E4520</f>
        <v>0</v>
      </c>
      <c r="Y4514" s="5">
        <f>VLOOKUP(CONCATENATE($F4514," ",$G4514),AllocFactorMatrix,(Y$4+1),FALSE)*$E4520</f>
        <v>0</v>
      </c>
      <c r="Z4514" s="5">
        <f t="shared" si="2179"/>
        <v>0</v>
      </c>
      <c r="AA4514" s="5">
        <f>VLOOKUP(CONCATENATE($F4514," ",$G4514),AllocFactorMatrix,(AA$4+1),FALSE)*$E4520</f>
        <v>0</v>
      </c>
      <c r="AB4514" s="5">
        <f>VLOOKUP(CONCATENATE($F4514," ",$G4514),AllocFactorMatrix,(AB$4+1),FALSE)*$E4520</f>
        <v>0</v>
      </c>
      <c r="AC4514" s="5">
        <f>VLOOKUP(CONCATENATE($F4514," ",$G4514),AllocFactorMatrix,(AC$4+1),FALSE)*$E4520</f>
        <v>0</v>
      </c>
    </row>
    <row r="4515" spans="4:29" hidden="1" outlineLevel="1">
      <c r="E4515" s="48"/>
      <c r="F4515" s="175" t="str">
        <f>F4520</f>
        <v>EXP_OM_CUSTACCT</v>
      </c>
      <c r="G4515" s="52" t="str">
        <f>$G$10</f>
        <v>SUBTRAN</v>
      </c>
      <c r="H4515" s="4">
        <f t="shared" si="2177"/>
        <v>0</v>
      </c>
      <c r="I4515" s="5">
        <f>VLOOKUP(CONCATENATE($F4515," ",$G4515),AllocFactorMatrix,(I$4+1),FALSE)*$E4520</f>
        <v>0</v>
      </c>
      <c r="J4515" s="5">
        <f>VLOOKUP(CONCATENATE($F4515," ",$G4515),AllocFactorMatrix,(J$4+1),FALSE)*$E4520</f>
        <v>0</v>
      </c>
      <c r="K4515" s="5">
        <f>VLOOKUP(CONCATENATE($F4515," ",$G4515),AllocFactorMatrix,(K$4+1),FALSE)*$E4520</f>
        <v>0</v>
      </c>
      <c r="L4515" s="5">
        <f>VLOOKUP(CONCATENATE($F4515," ",$G4515),AllocFactorMatrix,(L$4+1),FALSE)*$E4520</f>
        <v>0</v>
      </c>
      <c r="M4515" s="5">
        <f t="shared" si="2178"/>
        <v>0</v>
      </c>
      <c r="N4515" s="5">
        <f>VLOOKUP(CONCATENATE($F4515," ",$G4515),AllocFactorMatrix,(N$4+1),FALSE)*$E4520</f>
        <v>0</v>
      </c>
      <c r="O4515" s="5">
        <f>VLOOKUP(CONCATENATE($F4515," ",$G4515),AllocFactorMatrix,(O$4+1),FALSE)*$E4520</f>
        <v>0</v>
      </c>
      <c r="P4515" s="5">
        <f>VLOOKUP(CONCATENATE($F4515," ",$G4515),AllocFactorMatrix,(P$4+1),FALSE)*$E4520</f>
        <v>0</v>
      </c>
      <c r="Q4515" s="5">
        <f>VLOOKUP(CONCATENATE($F4515," ",$G4515),AllocFactorMatrix,(Q$4+1),FALSE)*$E4520</f>
        <v>0</v>
      </c>
      <c r="R4515" s="5">
        <f t="shared" si="2180"/>
        <v>0</v>
      </c>
      <c r="S4515" s="5">
        <f>VLOOKUP(CONCATENATE($F4515," ",$G4515),AllocFactorMatrix,(S$4+1),FALSE)*$E4520</f>
        <v>0</v>
      </c>
      <c r="T4515" s="5">
        <f>VLOOKUP(CONCATENATE($F4515," ",$G4515),AllocFactorMatrix,(T$4+1),FALSE)*$E4520</f>
        <v>0</v>
      </c>
      <c r="U4515" s="5">
        <f>VLOOKUP(CONCATENATE($F4515," ",$G4515),AllocFactorMatrix,(U$4+1),FALSE)*$E4520</f>
        <v>0</v>
      </c>
      <c r="V4515" s="5">
        <f>VLOOKUP(CONCATENATE($F4515," ",$G4515),AllocFactorMatrix,(V$4+1),FALSE)*$E4520</f>
        <v>0</v>
      </c>
      <c r="W4515" s="5">
        <f t="shared" si="2185"/>
        <v>0</v>
      </c>
      <c r="X4515" s="5">
        <f>VLOOKUP(CONCATENATE($F4515," ",$G4515),AllocFactorMatrix,(X$4+1),FALSE)*$E4520</f>
        <v>0</v>
      </c>
      <c r="Y4515" s="5">
        <f>VLOOKUP(CONCATENATE($F4515," ",$G4515),AllocFactorMatrix,(Y$4+1),FALSE)*$E4520</f>
        <v>0</v>
      </c>
      <c r="Z4515" s="5">
        <f t="shared" si="2179"/>
        <v>0</v>
      </c>
      <c r="AA4515" s="5">
        <f>VLOOKUP(CONCATENATE($F4515," ",$G4515),AllocFactorMatrix,(AA$4+1),FALSE)*$E4520</f>
        <v>0</v>
      </c>
      <c r="AB4515" s="5">
        <f>VLOOKUP(CONCATENATE($F4515," ",$G4515),AllocFactorMatrix,(AB$4+1),FALSE)*$E4520</f>
        <v>0</v>
      </c>
      <c r="AC4515" s="5">
        <f>VLOOKUP(CONCATENATE($F4515," ",$G4515),AllocFactorMatrix,(AC$4+1),FALSE)*$E4520</f>
        <v>0</v>
      </c>
    </row>
    <row r="4516" spans="4:29" hidden="1" outlineLevel="1">
      <c r="E4516" s="48"/>
      <c r="F4516" s="175" t="str">
        <f>F4520</f>
        <v>EXP_OM_CUSTACCT</v>
      </c>
      <c r="G4516" s="52" t="str">
        <f>$G$11</f>
        <v>DISTPRI</v>
      </c>
      <c r="H4516" s="4">
        <f t="shared" si="2177"/>
        <v>0</v>
      </c>
      <c r="I4516" s="5">
        <f>VLOOKUP(CONCATENATE($F4516," ",$G4516),AllocFactorMatrix,(I$4+1),FALSE)*$E4520</f>
        <v>0</v>
      </c>
      <c r="J4516" s="5">
        <f>VLOOKUP(CONCATENATE($F4516," ",$G4516),AllocFactorMatrix,(J$4+1),FALSE)*$E4520</f>
        <v>0</v>
      </c>
      <c r="K4516" s="5">
        <f>VLOOKUP(CONCATENATE($F4516," ",$G4516),AllocFactorMatrix,(K$4+1),FALSE)*$E4520</f>
        <v>0</v>
      </c>
      <c r="L4516" s="5">
        <f>VLOOKUP(CONCATENATE($F4516," ",$G4516),AllocFactorMatrix,(L$4+1),FALSE)*$E4520</f>
        <v>0</v>
      </c>
      <c r="M4516" s="5">
        <f t="shared" si="2178"/>
        <v>0</v>
      </c>
      <c r="N4516" s="5">
        <f>VLOOKUP(CONCATENATE($F4516," ",$G4516),AllocFactorMatrix,(N$4+1),FALSE)*$E4520</f>
        <v>0</v>
      </c>
      <c r="O4516" s="5">
        <f>VLOOKUP(CONCATENATE($F4516," ",$G4516),AllocFactorMatrix,(O$4+1),FALSE)*$E4520</f>
        <v>0</v>
      </c>
      <c r="P4516" s="5">
        <f>VLOOKUP(CONCATENATE($F4516," ",$G4516),AllocFactorMatrix,(P$4+1),FALSE)*$E4520</f>
        <v>0</v>
      </c>
      <c r="Q4516" s="5">
        <f>VLOOKUP(CONCATENATE($F4516," ",$G4516),AllocFactorMatrix,(Q$4+1),FALSE)*$E4520</f>
        <v>0</v>
      </c>
      <c r="R4516" s="5">
        <f t="shared" si="2180"/>
        <v>0</v>
      </c>
      <c r="S4516" s="5">
        <f>VLOOKUP(CONCATENATE($F4516," ",$G4516),AllocFactorMatrix,(S$4+1),FALSE)*$E4520</f>
        <v>0</v>
      </c>
      <c r="T4516" s="5">
        <f>VLOOKUP(CONCATENATE($F4516," ",$G4516),AllocFactorMatrix,(T$4+1),FALSE)*$E4520</f>
        <v>0</v>
      </c>
      <c r="U4516" s="5">
        <f>VLOOKUP(CONCATENATE($F4516," ",$G4516),AllocFactorMatrix,(U$4+1),FALSE)*$E4520</f>
        <v>0</v>
      </c>
      <c r="V4516" s="5">
        <f>VLOOKUP(CONCATENATE($F4516," ",$G4516),AllocFactorMatrix,(V$4+1),FALSE)*$E4520</f>
        <v>0</v>
      </c>
      <c r="W4516" s="5">
        <f t="shared" si="2185"/>
        <v>0</v>
      </c>
      <c r="X4516" s="5">
        <f>VLOOKUP(CONCATENATE($F4516," ",$G4516),AllocFactorMatrix,(X$4+1),FALSE)*$E4520</f>
        <v>0</v>
      </c>
      <c r="Y4516" s="5">
        <f>VLOOKUP(CONCATENATE($F4516," ",$G4516),AllocFactorMatrix,(Y$4+1),FALSE)*$E4520</f>
        <v>0</v>
      </c>
      <c r="Z4516" s="5">
        <f t="shared" si="2179"/>
        <v>0</v>
      </c>
      <c r="AA4516" s="5">
        <f>VLOOKUP(CONCATENATE($F4516," ",$G4516),AllocFactorMatrix,(AA$4+1),FALSE)*$E4520</f>
        <v>0</v>
      </c>
      <c r="AB4516" s="5">
        <f>VLOOKUP(CONCATENATE($F4516," ",$G4516),AllocFactorMatrix,(AB$4+1),FALSE)*$E4520</f>
        <v>0</v>
      </c>
      <c r="AC4516" s="5">
        <f>VLOOKUP(CONCATENATE($F4516," ",$G4516),AllocFactorMatrix,(AC$4+1),FALSE)*$E4520</f>
        <v>0</v>
      </c>
    </row>
    <row r="4517" spans="4:29" hidden="1" outlineLevel="1">
      <c r="E4517" s="48"/>
      <c r="F4517" s="175" t="str">
        <f>F4520</f>
        <v>EXP_OM_CUSTACCT</v>
      </c>
      <c r="G4517" s="52" t="str">
        <f>$G$12</f>
        <v>DISTSEC</v>
      </c>
      <c r="H4517" s="4">
        <f t="shared" si="2177"/>
        <v>0</v>
      </c>
      <c r="I4517" s="5">
        <f>VLOOKUP(CONCATENATE($F4517," ",$G4517),AllocFactorMatrix,(I$4+1),FALSE)*$E4520</f>
        <v>0</v>
      </c>
      <c r="J4517" s="5">
        <f>VLOOKUP(CONCATENATE($F4517," ",$G4517),AllocFactorMatrix,(J$4+1),FALSE)*$E4520</f>
        <v>0</v>
      </c>
      <c r="K4517" s="5">
        <f>VLOOKUP(CONCATENATE($F4517," ",$G4517),AllocFactorMatrix,(K$4+1),FALSE)*$E4520</f>
        <v>0</v>
      </c>
      <c r="L4517" s="5">
        <f>VLOOKUP(CONCATENATE($F4517," ",$G4517),AllocFactorMatrix,(L$4+1),FALSE)*$E4520</f>
        <v>0</v>
      </c>
      <c r="M4517" s="5">
        <f t="shared" si="2178"/>
        <v>0</v>
      </c>
      <c r="N4517" s="5">
        <f>VLOOKUP(CONCATENATE($F4517," ",$G4517),AllocFactorMatrix,(N$4+1),FALSE)*$E4520</f>
        <v>0</v>
      </c>
      <c r="O4517" s="5">
        <f>VLOOKUP(CONCATENATE($F4517," ",$G4517),AllocFactorMatrix,(O$4+1),FALSE)*$E4520</f>
        <v>0</v>
      </c>
      <c r="P4517" s="5">
        <f>VLOOKUP(CONCATENATE($F4517," ",$G4517),AllocFactorMatrix,(P$4+1),FALSE)*$E4520</f>
        <v>0</v>
      </c>
      <c r="Q4517" s="5">
        <f>VLOOKUP(CONCATENATE($F4517," ",$G4517),AllocFactorMatrix,(Q$4+1),FALSE)*$E4520</f>
        <v>0</v>
      </c>
      <c r="R4517" s="5">
        <f t="shared" si="2180"/>
        <v>0</v>
      </c>
      <c r="S4517" s="5">
        <f>VLOOKUP(CONCATENATE($F4517," ",$G4517),AllocFactorMatrix,(S$4+1),FALSE)*$E4520</f>
        <v>0</v>
      </c>
      <c r="T4517" s="5">
        <f>VLOOKUP(CONCATENATE($F4517," ",$G4517),AllocFactorMatrix,(T$4+1),FALSE)*$E4520</f>
        <v>0</v>
      </c>
      <c r="U4517" s="5">
        <f>VLOOKUP(CONCATENATE($F4517," ",$G4517),AllocFactorMatrix,(U$4+1),FALSE)*$E4520</f>
        <v>0</v>
      </c>
      <c r="V4517" s="5">
        <f>VLOOKUP(CONCATENATE($F4517," ",$G4517),AllocFactorMatrix,(V$4+1),FALSE)*$E4520</f>
        <v>0</v>
      </c>
      <c r="W4517" s="5">
        <f t="shared" si="2185"/>
        <v>0</v>
      </c>
      <c r="X4517" s="5">
        <f>VLOOKUP(CONCATENATE($F4517," ",$G4517),AllocFactorMatrix,(X$4+1),FALSE)*$E4520</f>
        <v>0</v>
      </c>
      <c r="Y4517" s="5">
        <f>VLOOKUP(CONCATENATE($F4517," ",$G4517),AllocFactorMatrix,(Y$4+1),FALSE)*$E4520</f>
        <v>0</v>
      </c>
      <c r="Z4517" s="5">
        <f t="shared" si="2179"/>
        <v>0</v>
      </c>
      <c r="AA4517" s="5">
        <f>VLOOKUP(CONCATENATE($F4517," ",$G4517),AllocFactorMatrix,(AA$4+1),FALSE)*$E4520</f>
        <v>0</v>
      </c>
      <c r="AB4517" s="5">
        <f>VLOOKUP(CONCATENATE($F4517," ",$G4517),AllocFactorMatrix,(AB$4+1),FALSE)*$E4520</f>
        <v>0</v>
      </c>
      <c r="AC4517" s="5">
        <f>VLOOKUP(CONCATENATE($F4517," ",$G4517),AllocFactorMatrix,(AC$4+1),FALSE)*$E4520</f>
        <v>0</v>
      </c>
    </row>
    <row r="4518" spans="4:29" hidden="1" outlineLevel="1">
      <c r="E4518" s="48"/>
      <c r="F4518" s="175" t="str">
        <f>F4520</f>
        <v>EXP_OM_CUSTACCT</v>
      </c>
      <c r="G4518" s="52" t="str">
        <f>$G$13</f>
        <v>ENERGY</v>
      </c>
      <c r="H4518" s="4">
        <f t="shared" si="2177"/>
        <v>0</v>
      </c>
      <c r="I4518" s="5">
        <f>VLOOKUP(CONCATENATE($F4518," ",$G4518),AllocFactorMatrix,(I$4+1),FALSE)*$E4520</f>
        <v>0</v>
      </c>
      <c r="J4518" s="5">
        <f>VLOOKUP(CONCATENATE($F4518," ",$G4518),AllocFactorMatrix,(J$4+1),FALSE)*$E4520</f>
        <v>0</v>
      </c>
      <c r="K4518" s="5">
        <f>VLOOKUP(CONCATENATE($F4518," ",$G4518),AllocFactorMatrix,(K$4+1),FALSE)*$E4520</f>
        <v>0</v>
      </c>
      <c r="L4518" s="5">
        <f>VLOOKUP(CONCATENATE($F4518," ",$G4518),AllocFactorMatrix,(L$4+1),FALSE)*$E4520</f>
        <v>0</v>
      </c>
      <c r="M4518" s="5">
        <f t="shared" si="2178"/>
        <v>0</v>
      </c>
      <c r="N4518" s="5">
        <f>VLOOKUP(CONCATENATE($F4518," ",$G4518),AllocFactorMatrix,(N$4+1),FALSE)*$E4520</f>
        <v>0</v>
      </c>
      <c r="O4518" s="5">
        <f>VLOOKUP(CONCATENATE($F4518," ",$G4518),AllocFactorMatrix,(O$4+1),FALSE)*$E4520</f>
        <v>0</v>
      </c>
      <c r="P4518" s="5">
        <f>VLOOKUP(CONCATENATE($F4518," ",$G4518),AllocFactorMatrix,(P$4+1),FALSE)*$E4520</f>
        <v>0</v>
      </c>
      <c r="Q4518" s="5">
        <f>VLOOKUP(CONCATENATE($F4518," ",$G4518),AllocFactorMatrix,(Q$4+1),FALSE)*$E4520</f>
        <v>0</v>
      </c>
      <c r="R4518" s="5">
        <f t="shared" si="2180"/>
        <v>0</v>
      </c>
      <c r="S4518" s="5">
        <f>VLOOKUP(CONCATENATE($F4518," ",$G4518),AllocFactorMatrix,(S$4+1),FALSE)*$E4520</f>
        <v>0</v>
      </c>
      <c r="T4518" s="5">
        <f>VLOOKUP(CONCATENATE($F4518," ",$G4518),AllocFactorMatrix,(T$4+1),FALSE)*$E4520</f>
        <v>0</v>
      </c>
      <c r="U4518" s="5">
        <f>VLOOKUP(CONCATENATE($F4518," ",$G4518),AllocFactorMatrix,(U$4+1),FALSE)*$E4520</f>
        <v>0</v>
      </c>
      <c r="V4518" s="5">
        <f>VLOOKUP(CONCATENATE($F4518," ",$G4518),AllocFactorMatrix,(V$4+1),FALSE)*$E4520</f>
        <v>0</v>
      </c>
      <c r="W4518" s="5">
        <f t="shared" si="2185"/>
        <v>0</v>
      </c>
      <c r="X4518" s="5">
        <f>VLOOKUP(CONCATENATE($F4518," ",$G4518),AllocFactorMatrix,(X$4+1),FALSE)*$E4520</f>
        <v>0</v>
      </c>
      <c r="Y4518" s="5">
        <f>VLOOKUP(CONCATENATE($F4518," ",$G4518),AllocFactorMatrix,(Y$4+1),FALSE)*$E4520</f>
        <v>0</v>
      </c>
      <c r="Z4518" s="5">
        <f t="shared" si="2179"/>
        <v>0</v>
      </c>
      <c r="AA4518" s="5">
        <f>VLOOKUP(CONCATENATE($F4518," ",$G4518),AllocFactorMatrix,(AA$4+1),FALSE)*$E4520</f>
        <v>0</v>
      </c>
      <c r="AB4518" s="5">
        <f>VLOOKUP(CONCATENATE($F4518," ",$G4518),AllocFactorMatrix,(AB$4+1),FALSE)*$E4520</f>
        <v>0</v>
      </c>
      <c r="AC4518" s="5">
        <f>VLOOKUP(CONCATENATE($F4518," ",$G4518),AllocFactorMatrix,(AC$4+1),FALSE)*$E4520</f>
        <v>0</v>
      </c>
    </row>
    <row r="4519" spans="4:29" hidden="1" outlineLevel="1">
      <c r="E4519" s="48"/>
      <c r="F4519" s="175" t="str">
        <f>F4520</f>
        <v>EXP_OM_CUSTACCT</v>
      </c>
      <c r="G4519" s="52" t="str">
        <f>$G$14</f>
        <v>CUSTOMER</v>
      </c>
      <c r="H4519" s="4">
        <f t="shared" si="2177"/>
        <v>3379483.9999999986</v>
      </c>
      <c r="I4519" s="5">
        <f>VLOOKUP(CONCATENATE($F4519," ",$G4519),AllocFactorMatrix,(I$4+1),FALSE)*$E4520</f>
        <v>2819176.2018874679</v>
      </c>
      <c r="J4519" s="5">
        <f>VLOOKUP(CONCATENATE($F4519," ",$G4519),AllocFactorMatrix,(J$4+1),FALSE)*$E4520</f>
        <v>487308.65988541732</v>
      </c>
      <c r="K4519" s="5">
        <f>VLOOKUP(CONCATENATE($F4519," ",$G4519),AllocFactorMatrix,(K$4+1),FALSE)*$E4520</f>
        <v>1234.6583330153512</v>
      </c>
      <c r="L4519" s="5">
        <f>VLOOKUP(CONCATENATE($F4519," ",$G4519),AllocFactorMatrix,(L$4+1),FALSE)*$E4520</f>
        <v>98.442842741098403</v>
      </c>
      <c r="M4519" s="5">
        <f t="shared" si="2178"/>
        <v>488641.76106117375</v>
      </c>
      <c r="N4519" s="5">
        <f>VLOOKUP(CONCATENATE($F4519," ",$G4519),AllocFactorMatrix,(N$4+1),FALSE)*$E4520</f>
        <v>9351.3528531087159</v>
      </c>
      <c r="O4519" s="5">
        <f>VLOOKUP(CONCATENATE($F4519," ",$G4519),AllocFactorMatrix,(O$4+1),FALSE)*$E4520</f>
        <v>985.67257854205604</v>
      </c>
      <c r="P4519" s="5">
        <f>VLOOKUP(CONCATENATE($F4519," ",$G4519),AllocFactorMatrix,(P$4+1),FALSE)*$E4520</f>
        <v>211.25370073476773</v>
      </c>
      <c r="Q4519" s="5">
        <f>VLOOKUP(CONCATENATE($F4519," ",$G4519),AllocFactorMatrix,(Q$4+1),FALSE)*$E4520</f>
        <v>17.381943952655295</v>
      </c>
      <c r="R4519" s="5">
        <f t="shared" si="2180"/>
        <v>10565.661076338196</v>
      </c>
      <c r="S4519" s="5">
        <f>VLOOKUP(CONCATENATE($F4519," ",$G4519),AllocFactorMatrix,(S$4+1),FALSE)*$E4520</f>
        <v>91.820630359991</v>
      </c>
      <c r="T4519" s="5">
        <f>VLOOKUP(CONCATENATE($F4519," ",$G4519),AllocFactorMatrix,(T$4+1),FALSE)*$E4520</f>
        <v>808.23517703215305</v>
      </c>
      <c r="U4519" s="5">
        <f>VLOOKUP(CONCATENATE($F4519," ",$G4519),AllocFactorMatrix,(U$4+1),FALSE)*$E4520</f>
        <v>349.13202523219809</v>
      </c>
      <c r="V4519" s="5">
        <f>VLOOKUP(CONCATENATE($F4519," ",$G4519),AllocFactorMatrix,(V$4+1),FALSE)*$E4520</f>
        <v>73.136059491644289</v>
      </c>
      <c r="W4519" s="5">
        <f t="shared" si="2185"/>
        <v>1322.3238921159866</v>
      </c>
      <c r="X4519" s="5">
        <f>VLOOKUP(CONCATENATE($F4519," ",$G4519),AllocFactorMatrix,(X$4+1),FALSE)*$E4520</f>
        <v>2517.6197366131159</v>
      </c>
      <c r="Y4519" s="5">
        <f>VLOOKUP(CONCATENATE($F4519," ",$G4519),AllocFactorMatrix,(Y$4+1),FALSE)*$E4520</f>
        <v>16.613391697544731</v>
      </c>
      <c r="Z4519" s="5">
        <f t="shared" si="2179"/>
        <v>2534.2331283106605</v>
      </c>
      <c r="AA4519" s="5">
        <f>VLOOKUP(CONCATENATE($F4519," ",$G4519),AllocFactorMatrix,(AA$4+1),FALSE)*$E4520</f>
        <v>137.82288332823589</v>
      </c>
      <c r="AB4519" s="5">
        <f>VLOOKUP(CONCATENATE($F4519," ",$G4519),AllocFactorMatrix,(AB$4+1),FALSE)*$E4520</f>
        <v>56349.057306830888</v>
      </c>
      <c r="AC4519" s="5">
        <f>VLOOKUP(CONCATENATE($F4519," ",$G4519),AllocFactorMatrix,(AC$4+1),FALSE)*$E4520</f>
        <v>756.93876443399631</v>
      </c>
    </row>
    <row r="4520" spans="4:29" collapsed="1">
      <c r="D4520" s="52" t="s">
        <v>19</v>
      </c>
      <c r="E4520" s="58">
        <v>3379484</v>
      </c>
      <c r="F4520" s="93" t="s">
        <v>79</v>
      </c>
      <c r="G4520" s="52" t="str">
        <f>$G$15</f>
        <v>TOTAL</v>
      </c>
      <c r="H4520" s="4">
        <f t="shared" si="2177"/>
        <v>3379483.9999999986</v>
      </c>
      <c r="I4520" s="5">
        <f>VLOOKUP(CONCATENATE($F4520," ",$G4520),AllocFactorMatrix,(I$4+1),FALSE)*$E4520</f>
        <v>2819176.2018874679</v>
      </c>
      <c r="J4520" s="5">
        <f>VLOOKUP(CONCATENATE($F4520," ",$G4520),AllocFactorMatrix,(J$4+1),FALSE)*$E4520</f>
        <v>487308.65988541732</v>
      </c>
      <c r="K4520" s="5">
        <f>VLOOKUP(CONCATENATE($F4520," ",$G4520),AllocFactorMatrix,(K$4+1),FALSE)*$E4520</f>
        <v>1234.6583330153512</v>
      </c>
      <c r="L4520" s="5">
        <f>VLOOKUP(CONCATENATE($F4520," ",$G4520),AllocFactorMatrix,(L$4+1),FALSE)*$E4520</f>
        <v>98.442842741098403</v>
      </c>
      <c r="M4520" s="5">
        <f t="shared" si="2178"/>
        <v>488641.76106117375</v>
      </c>
      <c r="N4520" s="5">
        <f>VLOOKUP(CONCATENATE($F4520," ",$G4520),AllocFactorMatrix,(N$4+1),FALSE)*$E4520</f>
        <v>9351.3528531087159</v>
      </c>
      <c r="O4520" s="5">
        <f>VLOOKUP(CONCATENATE($F4520," ",$G4520),AllocFactorMatrix,(O$4+1),FALSE)*$E4520</f>
        <v>985.67257854205604</v>
      </c>
      <c r="P4520" s="5">
        <f>VLOOKUP(CONCATENATE($F4520," ",$G4520),AllocFactorMatrix,(P$4+1),FALSE)*$E4520</f>
        <v>211.25370073476773</v>
      </c>
      <c r="Q4520" s="5">
        <f>VLOOKUP(CONCATENATE($F4520," ",$G4520),AllocFactorMatrix,(Q$4+1),FALSE)*$E4520</f>
        <v>17.381943952655295</v>
      </c>
      <c r="R4520" s="5">
        <f t="shared" si="2180"/>
        <v>10565.661076338196</v>
      </c>
      <c r="S4520" s="5">
        <f>VLOOKUP(CONCATENATE($F4520," ",$G4520),AllocFactorMatrix,(S$4+1),FALSE)*$E4520</f>
        <v>91.820630359991</v>
      </c>
      <c r="T4520" s="5">
        <f>VLOOKUP(CONCATENATE($F4520," ",$G4520),AllocFactorMatrix,(T$4+1),FALSE)*$E4520</f>
        <v>808.23517703215305</v>
      </c>
      <c r="U4520" s="5">
        <f>VLOOKUP(CONCATENATE($F4520," ",$G4520),AllocFactorMatrix,(U$4+1),FALSE)*$E4520</f>
        <v>349.13202523219809</v>
      </c>
      <c r="V4520" s="5">
        <f>VLOOKUP(CONCATENATE($F4520," ",$G4520),AllocFactorMatrix,(V$4+1),FALSE)*$E4520</f>
        <v>73.136059491644289</v>
      </c>
      <c r="W4520" s="5">
        <f t="shared" si="2185"/>
        <v>1322.3238921159866</v>
      </c>
      <c r="X4520" s="5">
        <f>VLOOKUP(CONCATENATE($F4520," ",$G4520),AllocFactorMatrix,(X$4+1),FALSE)*$E4520</f>
        <v>2517.6197366131159</v>
      </c>
      <c r="Y4520" s="5">
        <f>VLOOKUP(CONCATENATE($F4520," ",$G4520),AllocFactorMatrix,(Y$4+1),FALSE)*$E4520</f>
        <v>16.613391697544731</v>
      </c>
      <c r="Z4520" s="5">
        <f t="shared" si="2179"/>
        <v>2534.2331283106605</v>
      </c>
      <c r="AA4520" s="5">
        <f>VLOOKUP(CONCATENATE($F4520," ",$G4520),AllocFactorMatrix,(AA$4+1),FALSE)*$E4520</f>
        <v>137.82288332823589</v>
      </c>
      <c r="AB4520" s="5">
        <f>VLOOKUP(CONCATENATE($F4520," ",$G4520),AllocFactorMatrix,(AB$4+1),FALSE)*$E4520</f>
        <v>56349.057306830888</v>
      </c>
      <c r="AC4520" s="5">
        <f>VLOOKUP(CONCATENATE($F4520," ",$G4520),AllocFactorMatrix,(AC$4+1),FALSE)*$E4520</f>
        <v>756.93876443399631</v>
      </c>
    </row>
    <row r="4521" spans="4:29" hidden="1" outlineLevel="1">
      <c r="E4521" s="48"/>
      <c r="F4521" s="175" t="str">
        <f>F4528</f>
        <v>EXP_OM_CUSTSERV</v>
      </c>
      <c r="G4521" s="52" t="str">
        <f>$G$8</f>
        <v>PRODUCTION</v>
      </c>
      <c r="H4521" s="4">
        <f t="shared" si="2177"/>
        <v>0</v>
      </c>
      <c r="I4521" s="5">
        <f>VLOOKUP(CONCATENATE($F4521," ",$G4521),AllocFactorMatrix,(I$4+1),FALSE)*$E4528</f>
        <v>0</v>
      </c>
      <c r="J4521" s="5">
        <f>VLOOKUP(CONCATENATE($F4521," ",$G4521),AllocFactorMatrix,(J$4+1),FALSE)*$E4528</f>
        <v>0</v>
      </c>
      <c r="K4521" s="5">
        <f>VLOOKUP(CONCATENATE($F4521," ",$G4521),AllocFactorMatrix,(K$4+1),FALSE)*$E4528</f>
        <v>0</v>
      </c>
      <c r="L4521" s="5">
        <f>VLOOKUP(CONCATENATE($F4521," ",$G4521),AllocFactorMatrix,(L$4+1),FALSE)*$E4528</f>
        <v>0</v>
      </c>
      <c r="M4521" s="5">
        <f t="shared" si="2178"/>
        <v>0</v>
      </c>
      <c r="N4521" s="5">
        <f>VLOOKUP(CONCATENATE($F4521," ",$G4521),AllocFactorMatrix,(N$4+1),FALSE)*$E4528</f>
        <v>0</v>
      </c>
      <c r="O4521" s="5">
        <f>VLOOKUP(CONCATENATE($F4521," ",$G4521),AllocFactorMatrix,(O$4+1),FALSE)*$E4528</f>
        <v>0</v>
      </c>
      <c r="P4521" s="5">
        <f>VLOOKUP(CONCATENATE($F4521," ",$G4521),AllocFactorMatrix,(P$4+1),FALSE)*$E4528</f>
        <v>0</v>
      </c>
      <c r="Q4521" s="5">
        <f>VLOOKUP(CONCATENATE($F4521," ",$G4521),AllocFactorMatrix,(Q$4+1),FALSE)*$E4528</f>
        <v>0</v>
      </c>
      <c r="R4521" s="5">
        <f t="shared" si="2180"/>
        <v>0</v>
      </c>
      <c r="S4521" s="5">
        <f>VLOOKUP(CONCATENATE($F4521," ",$G4521),AllocFactorMatrix,(S$4+1),FALSE)*$E4528</f>
        <v>0</v>
      </c>
      <c r="T4521" s="5">
        <f>VLOOKUP(CONCATENATE($F4521," ",$G4521),AllocFactorMatrix,(T$4+1),FALSE)*$E4528</f>
        <v>0</v>
      </c>
      <c r="U4521" s="5">
        <f>VLOOKUP(CONCATENATE($F4521," ",$G4521),AllocFactorMatrix,(U$4+1),FALSE)*$E4528</f>
        <v>0</v>
      </c>
      <c r="V4521" s="5">
        <f>VLOOKUP(CONCATENATE($F4521," ",$G4521),AllocFactorMatrix,(V$4+1),FALSE)*$E4528</f>
        <v>0</v>
      </c>
      <c r="W4521" s="5">
        <f>SUBTOTAL(9,S4521:V4521)</f>
        <v>0</v>
      </c>
      <c r="X4521" s="5">
        <f>VLOOKUP(CONCATENATE($F4521," ",$G4521),AllocFactorMatrix,(X$4+1),FALSE)*$E4528</f>
        <v>0</v>
      </c>
      <c r="Y4521" s="5">
        <f>VLOOKUP(CONCATENATE($F4521," ",$G4521),AllocFactorMatrix,(Y$4+1),FALSE)*$E4528</f>
        <v>0</v>
      </c>
      <c r="Z4521" s="5">
        <f t="shared" si="2179"/>
        <v>0</v>
      </c>
      <c r="AA4521" s="5">
        <f>VLOOKUP(CONCATENATE($F4521," ",$G4521),AllocFactorMatrix,(AA$4+1),FALSE)*$E4528</f>
        <v>0</v>
      </c>
      <c r="AB4521" s="5">
        <f>VLOOKUP(CONCATENATE($F4521," ",$G4521),AllocFactorMatrix,(AB$4+1),FALSE)*$E4528</f>
        <v>0</v>
      </c>
      <c r="AC4521" s="5">
        <f>VLOOKUP(CONCATENATE($F4521," ",$G4521),AllocFactorMatrix,(AC$4+1),FALSE)*$E4528</f>
        <v>0</v>
      </c>
    </row>
    <row r="4522" spans="4:29" hidden="1" outlineLevel="1">
      <c r="E4522" s="48"/>
      <c r="F4522" s="175" t="str">
        <f>F4528</f>
        <v>EXP_OM_CUSTSERV</v>
      </c>
      <c r="G4522" s="52" t="str">
        <f>$G$9</f>
        <v>BULKTRAN</v>
      </c>
      <c r="H4522" s="4">
        <f t="shared" si="2177"/>
        <v>0</v>
      </c>
      <c r="I4522" s="5">
        <f>VLOOKUP(CONCATENATE($F4522," ",$G4522),AllocFactorMatrix,(I$4+1),FALSE)*$E4528</f>
        <v>0</v>
      </c>
      <c r="J4522" s="5">
        <f>VLOOKUP(CONCATENATE($F4522," ",$G4522),AllocFactorMatrix,(J$4+1),FALSE)*$E4528</f>
        <v>0</v>
      </c>
      <c r="K4522" s="5">
        <f>VLOOKUP(CONCATENATE($F4522," ",$G4522),AllocFactorMatrix,(K$4+1),FALSE)*$E4528</f>
        <v>0</v>
      </c>
      <c r="L4522" s="5">
        <f>VLOOKUP(CONCATENATE($F4522," ",$G4522),AllocFactorMatrix,(L$4+1),FALSE)*$E4528</f>
        <v>0</v>
      </c>
      <c r="M4522" s="5">
        <f t="shared" si="2178"/>
        <v>0</v>
      </c>
      <c r="N4522" s="5">
        <f>VLOOKUP(CONCATENATE($F4522," ",$G4522),AllocFactorMatrix,(N$4+1),FALSE)*$E4528</f>
        <v>0</v>
      </c>
      <c r="O4522" s="5">
        <f>VLOOKUP(CONCATENATE($F4522," ",$G4522),AllocFactorMatrix,(O$4+1),FALSE)*$E4528</f>
        <v>0</v>
      </c>
      <c r="P4522" s="5">
        <f>VLOOKUP(CONCATENATE($F4522," ",$G4522),AllocFactorMatrix,(P$4+1),FALSE)*$E4528</f>
        <v>0</v>
      </c>
      <c r="Q4522" s="5">
        <f>VLOOKUP(CONCATENATE($F4522," ",$G4522),AllocFactorMatrix,(Q$4+1),FALSE)*$E4528</f>
        <v>0</v>
      </c>
      <c r="R4522" s="5">
        <f t="shared" si="2180"/>
        <v>0</v>
      </c>
      <c r="S4522" s="5">
        <f>VLOOKUP(CONCATENATE($F4522," ",$G4522),AllocFactorMatrix,(S$4+1),FALSE)*$E4528</f>
        <v>0</v>
      </c>
      <c r="T4522" s="5">
        <f>VLOOKUP(CONCATENATE($F4522," ",$G4522),AllocFactorMatrix,(T$4+1),FALSE)*$E4528</f>
        <v>0</v>
      </c>
      <c r="U4522" s="5">
        <f>VLOOKUP(CONCATENATE($F4522," ",$G4522),AllocFactorMatrix,(U$4+1),FALSE)*$E4528</f>
        <v>0</v>
      </c>
      <c r="V4522" s="5">
        <f>VLOOKUP(CONCATENATE($F4522," ",$G4522),AllocFactorMatrix,(V$4+1),FALSE)*$E4528</f>
        <v>0</v>
      </c>
      <c r="W4522" s="5">
        <f t="shared" ref="W4522:W4528" si="2186">SUBTOTAL(9,S4522:V4522)</f>
        <v>0</v>
      </c>
      <c r="X4522" s="5">
        <f>VLOOKUP(CONCATENATE($F4522," ",$G4522),AllocFactorMatrix,(X$4+1),FALSE)*$E4528</f>
        <v>0</v>
      </c>
      <c r="Y4522" s="5">
        <f>VLOOKUP(CONCATENATE($F4522," ",$G4522),AllocFactorMatrix,(Y$4+1),FALSE)*$E4528</f>
        <v>0</v>
      </c>
      <c r="Z4522" s="5">
        <f t="shared" si="2179"/>
        <v>0</v>
      </c>
      <c r="AA4522" s="5">
        <f>VLOOKUP(CONCATENATE($F4522," ",$G4522),AllocFactorMatrix,(AA$4+1),FALSE)*$E4528</f>
        <v>0</v>
      </c>
      <c r="AB4522" s="5">
        <f>VLOOKUP(CONCATENATE($F4522," ",$G4522),AllocFactorMatrix,(AB$4+1),FALSE)*$E4528</f>
        <v>0</v>
      </c>
      <c r="AC4522" s="5">
        <f>VLOOKUP(CONCATENATE($F4522," ",$G4522),AllocFactorMatrix,(AC$4+1),FALSE)*$E4528</f>
        <v>0</v>
      </c>
    </row>
    <row r="4523" spans="4:29" hidden="1" outlineLevel="1">
      <c r="E4523" s="48"/>
      <c r="F4523" s="175" t="str">
        <f>F4528</f>
        <v>EXP_OM_CUSTSERV</v>
      </c>
      <c r="G4523" s="52" t="str">
        <f>$G$10</f>
        <v>SUBTRAN</v>
      </c>
      <c r="H4523" s="4">
        <f t="shared" si="2177"/>
        <v>0</v>
      </c>
      <c r="I4523" s="5">
        <f>VLOOKUP(CONCATENATE($F4523," ",$G4523),AllocFactorMatrix,(I$4+1),FALSE)*$E4528</f>
        <v>0</v>
      </c>
      <c r="J4523" s="5">
        <f>VLOOKUP(CONCATENATE($F4523," ",$G4523),AllocFactorMatrix,(J$4+1),FALSE)*$E4528</f>
        <v>0</v>
      </c>
      <c r="K4523" s="5">
        <f>VLOOKUP(CONCATENATE($F4523," ",$G4523),AllocFactorMatrix,(K$4+1),FALSE)*$E4528</f>
        <v>0</v>
      </c>
      <c r="L4523" s="5">
        <f>VLOOKUP(CONCATENATE($F4523," ",$G4523),AllocFactorMatrix,(L$4+1),FALSE)*$E4528</f>
        <v>0</v>
      </c>
      <c r="M4523" s="5">
        <f t="shared" si="2178"/>
        <v>0</v>
      </c>
      <c r="N4523" s="5">
        <f>VLOOKUP(CONCATENATE($F4523," ",$G4523),AllocFactorMatrix,(N$4+1),FALSE)*$E4528</f>
        <v>0</v>
      </c>
      <c r="O4523" s="5">
        <f>VLOOKUP(CONCATENATE($F4523," ",$G4523),AllocFactorMatrix,(O$4+1),FALSE)*$E4528</f>
        <v>0</v>
      </c>
      <c r="P4523" s="5">
        <f>VLOOKUP(CONCATENATE($F4523," ",$G4523),AllocFactorMatrix,(P$4+1),FALSE)*$E4528</f>
        <v>0</v>
      </c>
      <c r="Q4523" s="5">
        <f>VLOOKUP(CONCATENATE($F4523," ",$G4523),AllocFactorMatrix,(Q$4+1),FALSE)*$E4528</f>
        <v>0</v>
      </c>
      <c r="R4523" s="5">
        <f t="shared" si="2180"/>
        <v>0</v>
      </c>
      <c r="S4523" s="5">
        <f>VLOOKUP(CONCATENATE($F4523," ",$G4523),AllocFactorMatrix,(S$4+1),FALSE)*$E4528</f>
        <v>0</v>
      </c>
      <c r="T4523" s="5">
        <f>VLOOKUP(CONCATENATE($F4523," ",$G4523),AllocFactorMatrix,(T$4+1),FALSE)*$E4528</f>
        <v>0</v>
      </c>
      <c r="U4523" s="5">
        <f>VLOOKUP(CONCATENATE($F4523," ",$G4523),AllocFactorMatrix,(U$4+1),FALSE)*$E4528</f>
        <v>0</v>
      </c>
      <c r="V4523" s="5">
        <f>VLOOKUP(CONCATENATE($F4523," ",$G4523),AllocFactorMatrix,(V$4+1),FALSE)*$E4528</f>
        <v>0</v>
      </c>
      <c r="W4523" s="5">
        <f t="shared" si="2186"/>
        <v>0</v>
      </c>
      <c r="X4523" s="5">
        <f>VLOOKUP(CONCATENATE($F4523," ",$G4523),AllocFactorMatrix,(X$4+1),FALSE)*$E4528</f>
        <v>0</v>
      </c>
      <c r="Y4523" s="5">
        <f>VLOOKUP(CONCATENATE($F4523," ",$G4523),AllocFactorMatrix,(Y$4+1),FALSE)*$E4528</f>
        <v>0</v>
      </c>
      <c r="Z4523" s="5">
        <f t="shared" si="2179"/>
        <v>0</v>
      </c>
      <c r="AA4523" s="5">
        <f>VLOOKUP(CONCATENATE($F4523," ",$G4523),AllocFactorMatrix,(AA$4+1),FALSE)*$E4528</f>
        <v>0</v>
      </c>
      <c r="AB4523" s="5">
        <f>VLOOKUP(CONCATENATE($F4523," ",$G4523),AllocFactorMatrix,(AB$4+1),FALSE)*$E4528</f>
        <v>0</v>
      </c>
      <c r="AC4523" s="5">
        <f>VLOOKUP(CONCATENATE($F4523," ",$G4523),AllocFactorMatrix,(AC$4+1),FALSE)*$E4528</f>
        <v>0</v>
      </c>
    </row>
    <row r="4524" spans="4:29" hidden="1" outlineLevel="1">
      <c r="E4524" s="48"/>
      <c r="F4524" s="175" t="str">
        <f>F4528</f>
        <v>EXP_OM_CUSTSERV</v>
      </c>
      <c r="G4524" s="52" t="str">
        <f>$G$11</f>
        <v>DISTPRI</v>
      </c>
      <c r="H4524" s="4">
        <f t="shared" si="2177"/>
        <v>0</v>
      </c>
      <c r="I4524" s="5">
        <f>VLOOKUP(CONCATENATE($F4524," ",$G4524),AllocFactorMatrix,(I$4+1),FALSE)*$E4528</f>
        <v>0</v>
      </c>
      <c r="J4524" s="5">
        <f>VLOOKUP(CONCATENATE($F4524," ",$G4524),AllocFactorMatrix,(J$4+1),FALSE)*$E4528</f>
        <v>0</v>
      </c>
      <c r="K4524" s="5">
        <f>VLOOKUP(CONCATENATE($F4524," ",$G4524),AllocFactorMatrix,(K$4+1),FALSE)*$E4528</f>
        <v>0</v>
      </c>
      <c r="L4524" s="5">
        <f>VLOOKUP(CONCATENATE($F4524," ",$G4524),AllocFactorMatrix,(L$4+1),FALSE)*$E4528</f>
        <v>0</v>
      </c>
      <c r="M4524" s="5">
        <f t="shared" si="2178"/>
        <v>0</v>
      </c>
      <c r="N4524" s="5">
        <f>VLOOKUP(CONCATENATE($F4524," ",$G4524),AllocFactorMatrix,(N$4+1),FALSE)*$E4528</f>
        <v>0</v>
      </c>
      <c r="O4524" s="5">
        <f>VLOOKUP(CONCATENATE($F4524," ",$G4524),AllocFactorMatrix,(O$4+1),FALSE)*$E4528</f>
        <v>0</v>
      </c>
      <c r="P4524" s="5">
        <f>VLOOKUP(CONCATENATE($F4524," ",$G4524),AllocFactorMatrix,(P$4+1),FALSE)*$E4528</f>
        <v>0</v>
      </c>
      <c r="Q4524" s="5">
        <f>VLOOKUP(CONCATENATE($F4524," ",$G4524),AllocFactorMatrix,(Q$4+1),FALSE)*$E4528</f>
        <v>0</v>
      </c>
      <c r="R4524" s="5">
        <f t="shared" si="2180"/>
        <v>0</v>
      </c>
      <c r="S4524" s="5">
        <f>VLOOKUP(CONCATENATE($F4524," ",$G4524),AllocFactorMatrix,(S$4+1),FALSE)*$E4528</f>
        <v>0</v>
      </c>
      <c r="T4524" s="5">
        <f>VLOOKUP(CONCATENATE($F4524," ",$G4524),AllocFactorMatrix,(T$4+1),FALSE)*$E4528</f>
        <v>0</v>
      </c>
      <c r="U4524" s="5">
        <f>VLOOKUP(CONCATENATE($F4524," ",$G4524),AllocFactorMatrix,(U$4+1),FALSE)*$E4528</f>
        <v>0</v>
      </c>
      <c r="V4524" s="5">
        <f>VLOOKUP(CONCATENATE($F4524," ",$G4524),AllocFactorMatrix,(V$4+1),FALSE)*$E4528</f>
        <v>0</v>
      </c>
      <c r="W4524" s="5">
        <f t="shared" si="2186"/>
        <v>0</v>
      </c>
      <c r="X4524" s="5">
        <f>VLOOKUP(CONCATENATE($F4524," ",$G4524),AllocFactorMatrix,(X$4+1),FALSE)*$E4528</f>
        <v>0</v>
      </c>
      <c r="Y4524" s="5">
        <f>VLOOKUP(CONCATENATE($F4524," ",$G4524),AllocFactorMatrix,(Y$4+1),FALSE)*$E4528</f>
        <v>0</v>
      </c>
      <c r="Z4524" s="5">
        <f t="shared" si="2179"/>
        <v>0</v>
      </c>
      <c r="AA4524" s="5">
        <f>VLOOKUP(CONCATENATE($F4524," ",$G4524),AllocFactorMatrix,(AA$4+1),FALSE)*$E4528</f>
        <v>0</v>
      </c>
      <c r="AB4524" s="5">
        <f>VLOOKUP(CONCATENATE($F4524," ",$G4524),AllocFactorMatrix,(AB$4+1),FALSE)*$E4528</f>
        <v>0</v>
      </c>
      <c r="AC4524" s="5">
        <f>VLOOKUP(CONCATENATE($F4524," ",$G4524),AllocFactorMatrix,(AC$4+1),FALSE)*$E4528</f>
        <v>0</v>
      </c>
    </row>
    <row r="4525" spans="4:29" hidden="1" outlineLevel="1">
      <c r="E4525" s="48"/>
      <c r="F4525" s="175" t="str">
        <f>F4528</f>
        <v>EXP_OM_CUSTSERV</v>
      </c>
      <c r="G4525" s="52" t="str">
        <f>$G$12</f>
        <v>DISTSEC</v>
      </c>
      <c r="H4525" s="4">
        <f t="shared" si="2177"/>
        <v>0</v>
      </c>
      <c r="I4525" s="5">
        <f>VLOOKUP(CONCATENATE($F4525," ",$G4525),AllocFactorMatrix,(I$4+1),FALSE)*$E4528</f>
        <v>0</v>
      </c>
      <c r="J4525" s="5">
        <f>VLOOKUP(CONCATENATE($F4525," ",$G4525),AllocFactorMatrix,(J$4+1),FALSE)*$E4528</f>
        <v>0</v>
      </c>
      <c r="K4525" s="5">
        <f>VLOOKUP(CONCATENATE($F4525," ",$G4525),AllocFactorMatrix,(K$4+1),FALSE)*$E4528</f>
        <v>0</v>
      </c>
      <c r="L4525" s="5">
        <f>VLOOKUP(CONCATENATE($F4525," ",$G4525),AllocFactorMatrix,(L$4+1),FALSE)*$E4528</f>
        <v>0</v>
      </c>
      <c r="M4525" s="5">
        <f t="shared" si="2178"/>
        <v>0</v>
      </c>
      <c r="N4525" s="5">
        <f>VLOOKUP(CONCATENATE($F4525," ",$G4525),AllocFactorMatrix,(N$4+1),FALSE)*$E4528</f>
        <v>0</v>
      </c>
      <c r="O4525" s="5">
        <f>VLOOKUP(CONCATENATE($F4525," ",$G4525),AllocFactorMatrix,(O$4+1),FALSE)*$E4528</f>
        <v>0</v>
      </c>
      <c r="P4525" s="5">
        <f>VLOOKUP(CONCATENATE($F4525," ",$G4525),AllocFactorMatrix,(P$4+1),FALSE)*$E4528</f>
        <v>0</v>
      </c>
      <c r="Q4525" s="5">
        <f>VLOOKUP(CONCATENATE($F4525," ",$G4525),AllocFactorMatrix,(Q$4+1),FALSE)*$E4528</f>
        <v>0</v>
      </c>
      <c r="R4525" s="5">
        <f t="shared" si="2180"/>
        <v>0</v>
      </c>
      <c r="S4525" s="5">
        <f>VLOOKUP(CONCATENATE($F4525," ",$G4525),AllocFactorMatrix,(S$4+1),FALSE)*$E4528</f>
        <v>0</v>
      </c>
      <c r="T4525" s="5">
        <f>VLOOKUP(CONCATENATE($F4525," ",$G4525),AllocFactorMatrix,(T$4+1),FALSE)*$E4528</f>
        <v>0</v>
      </c>
      <c r="U4525" s="5">
        <f>VLOOKUP(CONCATENATE($F4525," ",$G4525),AllocFactorMatrix,(U$4+1),FALSE)*$E4528</f>
        <v>0</v>
      </c>
      <c r="V4525" s="5">
        <f>VLOOKUP(CONCATENATE($F4525," ",$G4525),AllocFactorMatrix,(V$4+1),FALSE)*$E4528</f>
        <v>0</v>
      </c>
      <c r="W4525" s="5">
        <f t="shared" si="2186"/>
        <v>0</v>
      </c>
      <c r="X4525" s="5">
        <f>VLOOKUP(CONCATENATE($F4525," ",$G4525),AllocFactorMatrix,(X$4+1),FALSE)*$E4528</f>
        <v>0</v>
      </c>
      <c r="Y4525" s="5">
        <f>VLOOKUP(CONCATENATE($F4525," ",$G4525),AllocFactorMatrix,(Y$4+1),FALSE)*$E4528</f>
        <v>0</v>
      </c>
      <c r="Z4525" s="5">
        <f t="shared" si="2179"/>
        <v>0</v>
      </c>
      <c r="AA4525" s="5">
        <f>VLOOKUP(CONCATENATE($F4525," ",$G4525),AllocFactorMatrix,(AA$4+1),FALSE)*$E4528</f>
        <v>0</v>
      </c>
      <c r="AB4525" s="5">
        <f>VLOOKUP(CONCATENATE($F4525," ",$G4525),AllocFactorMatrix,(AB$4+1),FALSE)*$E4528</f>
        <v>0</v>
      </c>
      <c r="AC4525" s="5">
        <f>VLOOKUP(CONCATENATE($F4525," ",$G4525),AllocFactorMatrix,(AC$4+1),FALSE)*$E4528</f>
        <v>0</v>
      </c>
    </row>
    <row r="4526" spans="4:29" hidden="1" outlineLevel="1">
      <c r="E4526" s="48"/>
      <c r="F4526" s="175" t="str">
        <f>F4528</f>
        <v>EXP_OM_CUSTSERV</v>
      </c>
      <c r="G4526" s="52" t="str">
        <f>$G$13</f>
        <v>ENERGY</v>
      </c>
      <c r="H4526" s="4">
        <f t="shared" si="2177"/>
        <v>0</v>
      </c>
      <c r="I4526" s="5">
        <f>VLOOKUP(CONCATENATE($F4526," ",$G4526),AllocFactorMatrix,(I$4+1),FALSE)*$E4528</f>
        <v>0</v>
      </c>
      <c r="J4526" s="5">
        <f>VLOOKUP(CONCATENATE($F4526," ",$G4526),AllocFactorMatrix,(J$4+1),FALSE)*$E4528</f>
        <v>0</v>
      </c>
      <c r="K4526" s="5">
        <f>VLOOKUP(CONCATENATE($F4526," ",$G4526),AllocFactorMatrix,(K$4+1),FALSE)*$E4528</f>
        <v>0</v>
      </c>
      <c r="L4526" s="5">
        <f>VLOOKUP(CONCATENATE($F4526," ",$G4526),AllocFactorMatrix,(L$4+1),FALSE)*$E4528</f>
        <v>0</v>
      </c>
      <c r="M4526" s="5">
        <f t="shared" si="2178"/>
        <v>0</v>
      </c>
      <c r="N4526" s="5">
        <f>VLOOKUP(CONCATENATE($F4526," ",$G4526),AllocFactorMatrix,(N$4+1),FALSE)*$E4528</f>
        <v>0</v>
      </c>
      <c r="O4526" s="5">
        <f>VLOOKUP(CONCATENATE($F4526," ",$G4526),AllocFactorMatrix,(O$4+1),FALSE)*$E4528</f>
        <v>0</v>
      </c>
      <c r="P4526" s="5">
        <f>VLOOKUP(CONCATENATE($F4526," ",$G4526),AllocFactorMatrix,(P$4+1),FALSE)*$E4528</f>
        <v>0</v>
      </c>
      <c r="Q4526" s="5">
        <f>VLOOKUP(CONCATENATE($F4526," ",$G4526),AllocFactorMatrix,(Q$4+1),FALSE)*$E4528</f>
        <v>0</v>
      </c>
      <c r="R4526" s="5">
        <f t="shared" si="2180"/>
        <v>0</v>
      </c>
      <c r="S4526" s="5">
        <f>VLOOKUP(CONCATENATE($F4526," ",$G4526),AllocFactorMatrix,(S$4+1),FALSE)*$E4528</f>
        <v>0</v>
      </c>
      <c r="T4526" s="5">
        <f>VLOOKUP(CONCATENATE($F4526," ",$G4526),AllocFactorMatrix,(T$4+1),FALSE)*$E4528</f>
        <v>0</v>
      </c>
      <c r="U4526" s="5">
        <f>VLOOKUP(CONCATENATE($F4526," ",$G4526),AllocFactorMatrix,(U$4+1),FALSE)*$E4528</f>
        <v>0</v>
      </c>
      <c r="V4526" s="5">
        <f>VLOOKUP(CONCATENATE($F4526," ",$G4526),AllocFactorMatrix,(V$4+1),FALSE)*$E4528</f>
        <v>0</v>
      </c>
      <c r="W4526" s="5">
        <f t="shared" si="2186"/>
        <v>0</v>
      </c>
      <c r="X4526" s="5">
        <f>VLOOKUP(CONCATENATE($F4526," ",$G4526),AllocFactorMatrix,(X$4+1),FALSE)*$E4528</f>
        <v>0</v>
      </c>
      <c r="Y4526" s="5">
        <f>VLOOKUP(CONCATENATE($F4526," ",$G4526),AllocFactorMatrix,(Y$4+1),FALSE)*$E4528</f>
        <v>0</v>
      </c>
      <c r="Z4526" s="5">
        <f t="shared" si="2179"/>
        <v>0</v>
      </c>
      <c r="AA4526" s="5">
        <f>VLOOKUP(CONCATENATE($F4526," ",$G4526),AllocFactorMatrix,(AA$4+1),FALSE)*$E4528</f>
        <v>0</v>
      </c>
      <c r="AB4526" s="5">
        <f>VLOOKUP(CONCATENATE($F4526," ",$G4526),AllocFactorMatrix,(AB$4+1),FALSE)*$E4528</f>
        <v>0</v>
      </c>
      <c r="AC4526" s="5">
        <f>VLOOKUP(CONCATENATE($F4526," ",$G4526),AllocFactorMatrix,(AC$4+1),FALSE)*$E4528</f>
        <v>0</v>
      </c>
    </row>
    <row r="4527" spans="4:29" hidden="1" outlineLevel="1">
      <c r="E4527" s="48"/>
      <c r="F4527" s="175" t="str">
        <f>F4528</f>
        <v>EXP_OM_CUSTSERV</v>
      </c>
      <c r="G4527" s="52" t="str">
        <f>$G$14</f>
        <v>CUSTOMER</v>
      </c>
      <c r="H4527" s="4">
        <f t="shared" si="2177"/>
        <v>263144</v>
      </c>
      <c r="I4527" s="5">
        <f>VLOOKUP(CONCATENATE($F4527," ",$G4527),AllocFactorMatrix,(I$4+1),FALSE)*$E4528</f>
        <v>167644.98933540366</v>
      </c>
      <c r="J4527" s="5">
        <f>VLOOKUP(CONCATENATE($F4527," ",$G4527),AllocFactorMatrix,(J$4+1),FALSE)*$E4528</f>
        <v>38011.346139740024</v>
      </c>
      <c r="K4527" s="5">
        <f>VLOOKUP(CONCATENATE($F4527," ",$G4527),AllocFactorMatrix,(K$4+1),FALSE)*$E4528</f>
        <v>94.003724749579646</v>
      </c>
      <c r="L4527" s="5">
        <f>VLOOKUP(CONCATENATE($F4527," ",$G4527),AllocFactorMatrix,(L$4+1),FALSE)*$E4528</f>
        <v>7.5202979799663714</v>
      </c>
      <c r="M4527" s="5">
        <f t="shared" si="2178"/>
        <v>38112.870162469568</v>
      </c>
      <c r="N4527" s="5">
        <f>VLOOKUP(CONCATENATE($F4527," ",$G4527),AllocFactorMatrix,(N$4+1),FALSE)*$E4528</f>
        <v>680.5869671869566</v>
      </c>
      <c r="O4527" s="5">
        <f>VLOOKUP(CONCATENATE($F4527," ",$G4527),AllocFactorMatrix,(O$4+1),FALSE)*$E4528</f>
        <v>70.189447813019456</v>
      </c>
      <c r="P4527" s="5">
        <f>VLOOKUP(CONCATENATE($F4527," ",$G4527),AllocFactorMatrix,(P$4+1),FALSE)*$E4528</f>
        <v>15.040595959932743</v>
      </c>
      <c r="Q4527" s="5">
        <f>VLOOKUP(CONCATENATE($F4527," ",$G4527),AllocFactorMatrix,(Q$4+1),FALSE)*$E4528</f>
        <v>1.2533829966610619</v>
      </c>
      <c r="R4527" s="5">
        <f t="shared" si="2180"/>
        <v>767.07039395656989</v>
      </c>
      <c r="S4527" s="5">
        <f>VLOOKUP(CONCATENATE($F4527," ",$G4527),AllocFactorMatrix,(S$4+1),FALSE)*$E4528</f>
        <v>6.2669149833053099</v>
      </c>
      <c r="T4527" s="5">
        <f>VLOOKUP(CONCATENATE($F4527," ",$G4527),AllocFactorMatrix,(T$4+1),FALSE)*$E4528</f>
        <v>55.148851853086725</v>
      </c>
      <c r="U4527" s="5">
        <f>VLOOKUP(CONCATENATE($F4527," ",$G4527),AllocFactorMatrix,(U$4+1),FALSE)*$E4528</f>
        <v>23.814276936560177</v>
      </c>
      <c r="V4527" s="5">
        <f>VLOOKUP(CONCATENATE($F4527," ",$G4527),AllocFactorMatrix,(V$4+1),FALSE)*$E4528</f>
        <v>5.0135319866442476</v>
      </c>
      <c r="W4527" s="5">
        <f t="shared" si="2186"/>
        <v>90.243575759596467</v>
      </c>
      <c r="X4527" s="5">
        <f>VLOOKUP(CONCATENATE($F4527," ",$G4527),AllocFactorMatrix,(X$4+1),FALSE)*$E4528</f>
        <v>191.76759848914247</v>
      </c>
      <c r="Y4527" s="5">
        <f>VLOOKUP(CONCATENATE($F4527," ",$G4527),AllocFactorMatrix,(Y$4+1),FALSE)*$E4528</f>
        <v>1.2533829966610619</v>
      </c>
      <c r="Z4527" s="5">
        <f t="shared" si="2179"/>
        <v>193.02098148580353</v>
      </c>
      <c r="AA4527" s="5">
        <f>VLOOKUP(CONCATENATE($F4527," ",$G4527),AllocFactorMatrix,(AA$4+1),FALSE)*$E4528</f>
        <v>11.280446969949557</v>
      </c>
      <c r="AB4527" s="5">
        <f>VLOOKUP(CONCATENATE($F4527," ",$G4527),AllocFactorMatrix,(AB$4+1),FALSE)*$E4528</f>
        <v>56255.589039138446</v>
      </c>
      <c r="AC4527" s="5">
        <f>VLOOKUP(CONCATENATE($F4527," ",$G4527),AllocFactorMatrix,(AC$4+1),FALSE)*$E4528</f>
        <v>68.936064816358396</v>
      </c>
    </row>
    <row r="4528" spans="4:29" collapsed="1">
      <c r="D4528" s="52" t="s">
        <v>133</v>
      </c>
      <c r="E4528" s="58">
        <v>263144</v>
      </c>
      <c r="F4528" s="93" t="s">
        <v>81</v>
      </c>
      <c r="G4528" s="52" t="str">
        <f>$G$15</f>
        <v>TOTAL</v>
      </c>
      <c r="H4528" s="4">
        <f t="shared" si="2177"/>
        <v>263144</v>
      </c>
      <c r="I4528" s="5">
        <f>VLOOKUP(CONCATENATE($F4528," ",$G4528),AllocFactorMatrix,(I$4+1),FALSE)*$E4528</f>
        <v>167644.98933540366</v>
      </c>
      <c r="J4528" s="5">
        <f>VLOOKUP(CONCATENATE($F4528," ",$G4528),AllocFactorMatrix,(J$4+1),FALSE)*$E4528</f>
        <v>38011.346139740024</v>
      </c>
      <c r="K4528" s="5">
        <f>VLOOKUP(CONCATENATE($F4528," ",$G4528),AllocFactorMatrix,(K$4+1),FALSE)*$E4528</f>
        <v>94.003724749579646</v>
      </c>
      <c r="L4528" s="5">
        <f>VLOOKUP(CONCATENATE($F4528," ",$G4528),AllocFactorMatrix,(L$4+1),FALSE)*$E4528</f>
        <v>7.5202979799663714</v>
      </c>
      <c r="M4528" s="5">
        <f t="shared" si="2178"/>
        <v>38112.870162469568</v>
      </c>
      <c r="N4528" s="5">
        <f>VLOOKUP(CONCATENATE($F4528," ",$G4528),AllocFactorMatrix,(N$4+1),FALSE)*$E4528</f>
        <v>680.5869671869566</v>
      </c>
      <c r="O4528" s="5">
        <f>VLOOKUP(CONCATENATE($F4528," ",$G4528),AllocFactorMatrix,(O$4+1),FALSE)*$E4528</f>
        <v>70.189447813019456</v>
      </c>
      <c r="P4528" s="5">
        <f>VLOOKUP(CONCATENATE($F4528," ",$G4528),AllocFactorMatrix,(P$4+1),FALSE)*$E4528</f>
        <v>15.040595959932743</v>
      </c>
      <c r="Q4528" s="5">
        <f>VLOOKUP(CONCATENATE($F4528," ",$G4528),AllocFactorMatrix,(Q$4+1),FALSE)*$E4528</f>
        <v>1.2533829966610619</v>
      </c>
      <c r="R4528" s="5">
        <f t="shared" si="2180"/>
        <v>767.07039395656989</v>
      </c>
      <c r="S4528" s="5">
        <f>VLOOKUP(CONCATENATE($F4528," ",$G4528),AllocFactorMatrix,(S$4+1),FALSE)*$E4528</f>
        <v>6.2669149833053099</v>
      </c>
      <c r="T4528" s="5">
        <f>VLOOKUP(CONCATENATE($F4528," ",$G4528),AllocFactorMatrix,(T$4+1),FALSE)*$E4528</f>
        <v>55.148851853086725</v>
      </c>
      <c r="U4528" s="5">
        <f>VLOOKUP(CONCATENATE($F4528," ",$G4528),AllocFactorMatrix,(U$4+1),FALSE)*$E4528</f>
        <v>23.814276936560177</v>
      </c>
      <c r="V4528" s="5">
        <f>VLOOKUP(CONCATENATE($F4528," ",$G4528),AllocFactorMatrix,(V$4+1),FALSE)*$E4528</f>
        <v>5.0135319866442476</v>
      </c>
      <c r="W4528" s="5">
        <f t="shared" si="2186"/>
        <v>90.243575759596467</v>
      </c>
      <c r="X4528" s="5">
        <f>VLOOKUP(CONCATENATE($F4528," ",$G4528),AllocFactorMatrix,(X$4+1),FALSE)*$E4528</f>
        <v>191.76759848914247</v>
      </c>
      <c r="Y4528" s="5">
        <f>VLOOKUP(CONCATENATE($F4528," ",$G4528),AllocFactorMatrix,(Y$4+1),FALSE)*$E4528</f>
        <v>1.2533829966610619</v>
      </c>
      <c r="Z4528" s="5">
        <f t="shared" si="2179"/>
        <v>193.02098148580353</v>
      </c>
      <c r="AA4528" s="5">
        <f>VLOOKUP(CONCATENATE($F4528," ",$G4528),AllocFactorMatrix,(AA$4+1),FALSE)*$E4528</f>
        <v>11.280446969949557</v>
      </c>
      <c r="AB4528" s="5">
        <f>VLOOKUP(CONCATENATE($F4528," ",$G4528),AllocFactorMatrix,(AB$4+1),FALSE)*$E4528</f>
        <v>56255.589039138446</v>
      </c>
      <c r="AC4528" s="5">
        <f>VLOOKUP(CONCATENATE($F4528," ",$G4528),AllocFactorMatrix,(AC$4+1),FALSE)*$E4528</f>
        <v>68.936064816358396</v>
      </c>
    </row>
    <row r="4529" spans="1:29" hidden="1" outlineLevel="1">
      <c r="E4529" s="11"/>
      <c r="F4529" s="107"/>
      <c r="G4529" s="52" t="str">
        <f>$G$8</f>
        <v>PRODUCTION</v>
      </c>
      <c r="H4529" s="4">
        <f t="shared" ref="H4529:AC4529" ca="1" si="2187">H4481+H4489+H4497+H4505+H4513+H4521</f>
        <v>15681638.999999994</v>
      </c>
      <c r="I4529" s="4">
        <f t="shared" ca="1" si="2187"/>
        <v>8066415.2444309974</v>
      </c>
      <c r="J4529" s="4">
        <f t="shared" ca="1" si="2187"/>
        <v>1881089.2751611359</v>
      </c>
      <c r="K4529" s="4">
        <f t="shared" ref="K4529:L4536" ca="1" si="2188">K4481+K4489+K4497+K4505+K4513+K4521</f>
        <v>26154.589531373422</v>
      </c>
      <c r="L4529" s="4">
        <f t="shared" ca="1" si="2188"/>
        <v>3642.6466466796696</v>
      </c>
      <c r="M4529" s="4">
        <f t="shared" ca="1" si="2187"/>
        <v>1910886.511339189</v>
      </c>
      <c r="N4529" s="4">
        <f t="shared" ca="1" si="2187"/>
        <v>1119639.7561513225</v>
      </c>
      <c r="O4529" s="4">
        <f t="shared" ca="1" si="2187"/>
        <v>200630.02298472991</v>
      </c>
      <c r="P4529" s="4">
        <f t="shared" ca="1" si="2187"/>
        <v>40685.721269024725</v>
      </c>
      <c r="Q4529" s="4">
        <f t="shared" ca="1" si="2187"/>
        <v>1545.021866214194</v>
      </c>
      <c r="R4529" s="4">
        <f t="shared" ca="1" si="2187"/>
        <v>1362500.5222712916</v>
      </c>
      <c r="S4529" s="4">
        <f t="shared" ref="S4529:S4536" ca="1" si="2189">S4481+S4489+S4497+S4505+S4513+S4521</f>
        <v>53022.973402986863</v>
      </c>
      <c r="T4529" s="4">
        <f t="shared" ca="1" si="2187"/>
        <v>715840.75903561572</v>
      </c>
      <c r="U4529" s="4">
        <f t="shared" ca="1" si="2187"/>
        <v>2737803.5434729424</v>
      </c>
      <c r="V4529" s="4">
        <f t="shared" ref="V4529:V4536" ca="1" si="2190">V4481+V4489+V4497+V4505+V4513+V4521</f>
        <v>495978.5041797703</v>
      </c>
      <c r="W4529" s="4">
        <f t="shared" ca="1" si="2187"/>
        <v>4002645.780091315</v>
      </c>
      <c r="X4529" s="4">
        <f t="shared" ca="1" si="2187"/>
        <v>307295.89553905261</v>
      </c>
      <c r="Y4529" s="4">
        <f t="shared" ca="1" si="2187"/>
        <v>6137.4872150838173</v>
      </c>
      <c r="Z4529" s="4">
        <f t="shared" ca="1" si="2187"/>
        <v>313433.3827541364</v>
      </c>
      <c r="AA4529" s="4">
        <f t="shared" ref="AA4529:AB4536" ca="1" si="2191">AA4481+AA4489+AA4497+AA4505+AA4513+AA4521</f>
        <v>4053.730006548355</v>
      </c>
      <c r="AB4529" s="4">
        <f t="shared" ca="1" si="2191"/>
        <v>18008.976731730563</v>
      </c>
      <c r="AC4529" s="4">
        <f t="shared" ca="1" si="2187"/>
        <v>3694.8523747926747</v>
      </c>
    </row>
    <row r="4530" spans="1:29" hidden="1" outlineLevel="1">
      <c r="E4530" s="11"/>
      <c r="F4530" s="107"/>
      <c r="G4530" s="52" t="str">
        <f>$G$9</f>
        <v>BULKTRAN</v>
      </c>
      <c r="H4530" s="4">
        <f t="shared" ref="H4530:AC4530" ca="1" si="2192">H4482+H4490+H4498+H4506+H4514+H4522</f>
        <v>2430778.0859999978</v>
      </c>
      <c r="I4530" s="4">
        <f t="shared" ca="1" si="2192"/>
        <v>1250358.1678381453</v>
      </c>
      <c r="J4530" s="4">
        <f t="shared" ca="1" si="2192"/>
        <v>291583.71697443927</v>
      </c>
      <c r="K4530" s="4">
        <f t="shared" ca="1" si="2188"/>
        <v>4054.1682588910312</v>
      </c>
      <c r="L4530" s="4">
        <f t="shared" ca="1" si="2188"/>
        <v>564.63904339274404</v>
      </c>
      <c r="M4530" s="4">
        <f t="shared" ca="1" si="2192"/>
        <v>296202.52427672304</v>
      </c>
      <c r="N4530" s="4">
        <f t="shared" ca="1" si="2192"/>
        <v>173553.0184993429</v>
      </c>
      <c r="O4530" s="4">
        <f t="shared" ca="1" si="2192"/>
        <v>31099.24053633428</v>
      </c>
      <c r="P4530" s="4">
        <f t="shared" ca="1" si="2192"/>
        <v>6306.6086187706433</v>
      </c>
      <c r="Q4530" s="4">
        <f t="shared" ref="Q4530:Q4536" ca="1" si="2193">Q4482+Q4490+Q4498+Q4506+Q4514+Q4522</f>
        <v>239.49061031084133</v>
      </c>
      <c r="R4530" s="4">
        <f t="shared" ca="1" si="2192"/>
        <v>211198.35826475866</v>
      </c>
      <c r="S4530" s="4">
        <f t="shared" ca="1" si="2189"/>
        <v>8218.9802865976981</v>
      </c>
      <c r="T4530" s="4">
        <f t="shared" ca="1" si="2192"/>
        <v>110960.97991602702</v>
      </c>
      <c r="U4530" s="4">
        <f t="shared" ca="1" si="2192"/>
        <v>424381.20513086783</v>
      </c>
      <c r="V4530" s="4">
        <f t="shared" ca="1" si="2190"/>
        <v>76880.591313653335</v>
      </c>
      <c r="W4530" s="4">
        <f t="shared" ca="1" si="2192"/>
        <v>620441.75664714584</v>
      </c>
      <c r="X4530" s="4">
        <f t="shared" ca="1" si="2192"/>
        <v>47633.294504106103</v>
      </c>
      <c r="Y4530" s="4">
        <f t="shared" ca="1" si="2192"/>
        <v>951.35906556265877</v>
      </c>
      <c r="Z4530" s="4">
        <f t="shared" ca="1" si="2192"/>
        <v>48584.653569668764</v>
      </c>
      <c r="AA4530" s="4">
        <f t="shared" ca="1" si="2191"/>
        <v>628.36021582172577</v>
      </c>
      <c r="AB4530" s="4">
        <f t="shared" ca="1" si="2191"/>
        <v>2791.5338435462377</v>
      </c>
      <c r="AC4530" s="4">
        <f t="shared" ca="1" si="2192"/>
        <v>572.73134419502355</v>
      </c>
    </row>
    <row r="4531" spans="1:29" hidden="1" outlineLevel="1">
      <c r="E4531" s="11"/>
      <c r="F4531" s="107"/>
      <c r="G4531" s="52" t="str">
        <f>$G$10</f>
        <v>SUBTRAN</v>
      </c>
      <c r="H4531" s="4">
        <f t="shared" ref="H4531:AC4531" ca="1" si="2194">H4483+H4491+H4499+H4507+H4515+H4523</f>
        <v>673663.91399999906</v>
      </c>
      <c r="I4531" s="4">
        <f t="shared" ca="1" si="2194"/>
        <v>344210.84122883884</v>
      </c>
      <c r="J4531" s="4">
        <f t="shared" ca="1" si="2194"/>
        <v>80688.835987025072</v>
      </c>
      <c r="K4531" s="4">
        <f t="shared" ca="1" si="2188"/>
        <v>1127.19175027561</v>
      </c>
      <c r="L4531" s="4">
        <f t="shared" ca="1" si="2188"/>
        <v>204.01646958339236</v>
      </c>
      <c r="M4531" s="4">
        <f t="shared" ca="1" si="2194"/>
        <v>82020.044206884078</v>
      </c>
      <c r="N4531" s="4">
        <f t="shared" ca="1" si="2194"/>
        <v>46632.374081226757</v>
      </c>
      <c r="O4531" s="4">
        <f t="shared" ca="1" si="2194"/>
        <v>8379.6033402763587</v>
      </c>
      <c r="P4531" s="4">
        <f t="shared" ca="1" si="2194"/>
        <v>2199.5812700725719</v>
      </c>
      <c r="Q4531" s="4">
        <f t="shared" ca="1" si="2193"/>
        <v>0</v>
      </c>
      <c r="R4531" s="4">
        <f t="shared" ca="1" si="2194"/>
        <v>57211.558691575687</v>
      </c>
      <c r="S4531" s="4">
        <f t="shared" ca="1" si="2189"/>
        <v>2101.9185437023566</v>
      </c>
      <c r="T4531" s="4">
        <f t="shared" ca="1" si="2194"/>
        <v>29491.955355637103</v>
      </c>
      <c r="U4531" s="4">
        <f t="shared" ca="1" si="2194"/>
        <v>145418.08961707601</v>
      </c>
      <c r="V4531" s="4">
        <f t="shared" ca="1" si="2190"/>
        <v>0</v>
      </c>
      <c r="W4531" s="4">
        <f t="shared" ca="1" si="2194"/>
        <v>177011.96351641548</v>
      </c>
      <c r="X4531" s="4">
        <f t="shared" ca="1" si="2194"/>
        <v>12782.874514246041</v>
      </c>
      <c r="Y4531" s="4">
        <f t="shared" ca="1" si="2194"/>
        <v>256.66116396203086</v>
      </c>
      <c r="Z4531" s="4">
        <f t="shared" ca="1" si="2194"/>
        <v>13039.535678208073</v>
      </c>
      <c r="AA4531" s="4">
        <f t="shared" ca="1" si="2191"/>
        <v>169.9706780790751</v>
      </c>
      <c r="AB4531" s="4">
        <f t="shared" ca="1" si="2191"/>
        <v>0</v>
      </c>
      <c r="AC4531" s="4">
        <f t="shared" ca="1" si="2194"/>
        <v>0</v>
      </c>
    </row>
    <row r="4532" spans="1:29" hidden="1" outlineLevel="1">
      <c r="E4532" s="11"/>
      <c r="F4532" s="107"/>
      <c r="G4532" s="52" t="str">
        <f>$G$11</f>
        <v>DISTPRI</v>
      </c>
      <c r="H4532" s="4">
        <f t="shared" ref="H4532:AC4532" ca="1" si="2195">H4484+H4492+H4500+H4508+H4516+H4524</f>
        <v>5502877.0431980994</v>
      </c>
      <c r="I4532" s="4">
        <f ca="1">I4484+I4492+I4500+I4508+I4516+I4524</f>
        <v>3603322.7822634447</v>
      </c>
      <c r="J4532" s="4">
        <f t="shared" ca="1" si="2195"/>
        <v>843316.6068457634</v>
      </c>
      <c r="K4532" s="4">
        <f t="shared" ca="1" si="2188"/>
        <v>11779.236271068856</v>
      </c>
      <c r="L4532" s="4">
        <f t="shared" ca="1" si="2188"/>
        <v>0</v>
      </c>
      <c r="M4532" s="4">
        <f t="shared" ca="1" si="2195"/>
        <v>855095.8431168322</v>
      </c>
      <c r="N4532" s="4">
        <f t="shared" ca="1" si="2195"/>
        <v>489561.83350858686</v>
      </c>
      <c r="O4532" s="4">
        <f t="shared" ca="1" si="2195"/>
        <v>87964.07427225147</v>
      </c>
      <c r="P4532" s="4">
        <f t="shared" ca="1" si="2195"/>
        <v>0</v>
      </c>
      <c r="Q4532" s="4">
        <f t="shared" ca="1" si="2193"/>
        <v>0</v>
      </c>
      <c r="R4532" s="4">
        <f t="shared" ca="1" si="2195"/>
        <v>577525.90778083832</v>
      </c>
      <c r="S4532" s="4">
        <f t="shared" ca="1" si="2189"/>
        <v>22136.398516986825</v>
      </c>
      <c r="T4532" s="4">
        <f t="shared" ca="1" si="2195"/>
        <v>306099.08188023866</v>
      </c>
      <c r="U4532" s="4">
        <f t="shared" ca="1" si="2195"/>
        <v>0</v>
      </c>
      <c r="V4532" s="4">
        <f t="shared" ca="1" si="2190"/>
        <v>0</v>
      </c>
      <c r="W4532" s="4">
        <f t="shared" ca="1" si="2195"/>
        <v>328235.48039722547</v>
      </c>
      <c r="X4532" s="4">
        <f t="shared" ca="1" si="2195"/>
        <v>134233.80949470194</v>
      </c>
      <c r="Y4532" s="4">
        <f t="shared" ca="1" si="2195"/>
        <v>2694.284244571531</v>
      </c>
      <c r="Z4532" s="4">
        <f t="shared" ca="1" si="2195"/>
        <v>136928.09373927346</v>
      </c>
      <c r="AA4532" s="4">
        <f t="shared" ca="1" si="2191"/>
        <v>1768.9359004847943</v>
      </c>
      <c r="AB4532" s="4">
        <f t="shared" ca="1" si="2191"/>
        <v>0</v>
      </c>
      <c r="AC4532" s="4">
        <f t="shared" ca="1" si="2195"/>
        <v>0</v>
      </c>
    </row>
    <row r="4533" spans="1:29" hidden="1" outlineLevel="1">
      <c r="E4533" s="11"/>
      <c r="F4533" s="107"/>
      <c r="G4533" s="52" t="str">
        <f>$G$12</f>
        <v>DISTSEC</v>
      </c>
      <c r="H4533" s="4">
        <f t="shared" ref="H4533:AC4533" ca="1" si="2196">H4485+H4493+H4501+H4509+H4517+H4525</f>
        <v>2180091.57827021</v>
      </c>
      <c r="I4533" s="4">
        <f t="shared" ca="1" si="2196"/>
        <v>1617857.0439099676</v>
      </c>
      <c r="J4533" s="4">
        <f t="shared" ca="1" si="2196"/>
        <v>326232.26128327136</v>
      </c>
      <c r="K4533" s="4">
        <f t="shared" ca="1" si="2188"/>
        <v>0</v>
      </c>
      <c r="L4533" s="4">
        <f t="shared" ca="1" si="2188"/>
        <v>0</v>
      </c>
      <c r="M4533" s="4">
        <f t="shared" ca="1" si="2196"/>
        <v>326232.26128327136</v>
      </c>
      <c r="N4533" s="4">
        <f t="shared" ca="1" si="2196"/>
        <v>163062.45896090282</v>
      </c>
      <c r="O4533" s="4">
        <f t="shared" ca="1" si="2196"/>
        <v>0</v>
      </c>
      <c r="P4533" s="4">
        <f t="shared" ca="1" si="2196"/>
        <v>0</v>
      </c>
      <c r="Q4533" s="4">
        <f t="shared" ca="1" si="2193"/>
        <v>0</v>
      </c>
      <c r="R4533" s="4">
        <f t="shared" ca="1" si="2196"/>
        <v>163062.45896090282</v>
      </c>
      <c r="S4533" s="4">
        <f t="shared" ca="1" si="2189"/>
        <v>6094.8929208790732</v>
      </c>
      <c r="T4533" s="4">
        <f t="shared" ca="1" si="2196"/>
        <v>0</v>
      </c>
      <c r="U4533" s="4">
        <f t="shared" ca="1" si="2196"/>
        <v>0</v>
      </c>
      <c r="V4533" s="4">
        <f t="shared" ca="1" si="2190"/>
        <v>0</v>
      </c>
      <c r="W4533" s="4">
        <f t="shared" ca="1" si="2196"/>
        <v>6094.8929208790732</v>
      </c>
      <c r="X4533" s="4">
        <f t="shared" ca="1" si="2196"/>
        <v>46061.352120779695</v>
      </c>
      <c r="Y4533" s="4">
        <f t="shared" ca="1" si="2196"/>
        <v>0</v>
      </c>
      <c r="Z4533" s="4">
        <f t="shared" ca="1" si="2196"/>
        <v>46061.352120779695</v>
      </c>
      <c r="AA4533" s="4">
        <f t="shared" ca="1" si="2191"/>
        <v>544.60970155485109</v>
      </c>
      <c r="AB4533" s="4">
        <f t="shared" ca="1" si="2191"/>
        <v>16762.928755973808</v>
      </c>
      <c r="AC4533" s="4">
        <f t="shared" ca="1" si="2196"/>
        <v>3476.0306168805273</v>
      </c>
    </row>
    <row r="4534" spans="1:29" hidden="1" outlineLevel="1">
      <c r="E4534" s="11"/>
      <c r="F4534" s="107"/>
      <c r="G4534" s="52" t="str">
        <f>$G$13</f>
        <v>ENERGY</v>
      </c>
      <c r="H4534" s="4">
        <f t="shared" ref="H4534:AC4534" ca="1" si="2197">H4486+H4494+H4502+H4510+H4518+H4526</f>
        <v>6272237.9999999972</v>
      </c>
      <c r="I4534" s="4">
        <f t="shared" ca="1" si="2197"/>
        <v>2454240.230298101</v>
      </c>
      <c r="J4534" s="4">
        <f t="shared" ca="1" si="2197"/>
        <v>708041.18569727358</v>
      </c>
      <c r="K4534" s="4">
        <f t="shared" ca="1" si="2188"/>
        <v>9868.5828494959915</v>
      </c>
      <c r="L4534" s="4">
        <f t="shared" ca="1" si="2188"/>
        <v>1379.6195186235989</v>
      </c>
      <c r="M4534" s="4">
        <f t="shared" ca="1" si="2197"/>
        <v>719289.3880653932</v>
      </c>
      <c r="N4534" s="4">
        <f t="shared" ca="1" si="2197"/>
        <v>459394.33848301816</v>
      </c>
      <c r="O4534" s="4">
        <f t="shared" ca="1" si="2197"/>
        <v>81927.910999001178</v>
      </c>
      <c r="P4534" s="4">
        <f t="shared" ca="1" si="2197"/>
        <v>16683.523005744286</v>
      </c>
      <c r="Q4534" s="4">
        <f t="shared" ca="1" si="2193"/>
        <v>630.14231013355857</v>
      </c>
      <c r="R4534" s="4">
        <f t="shared" ca="1" si="2197"/>
        <v>558635.91479789722</v>
      </c>
      <c r="S4534" s="4">
        <f t="shared" ca="1" si="2189"/>
        <v>24058.489857376091</v>
      </c>
      <c r="T4534" s="4">
        <f t="shared" ca="1" si="2197"/>
        <v>380369.29899977113</v>
      </c>
      <c r="U4534" s="4">
        <f t="shared" ca="1" si="2197"/>
        <v>1635906.4478647672</v>
      </c>
      <c r="V4534" s="4">
        <f t="shared" ca="1" si="2190"/>
        <v>307731.08946256456</v>
      </c>
      <c r="W4534" s="4">
        <f t="shared" ca="1" si="2197"/>
        <v>2348065.3261844786</v>
      </c>
      <c r="X4534" s="4">
        <f t="shared" ca="1" si="2197"/>
        <v>126191.07078391372</v>
      </c>
      <c r="Y4534" s="4">
        <f t="shared" ca="1" si="2197"/>
        <v>2531.9986630849903</v>
      </c>
      <c r="Z4534" s="4">
        <f t="shared" ca="1" si="2197"/>
        <v>128723.06944699871</v>
      </c>
      <c r="AA4534" s="4">
        <f t="shared" ca="1" si="2191"/>
        <v>2258.5536650932008</v>
      </c>
      <c r="AB4534" s="4">
        <f t="shared" ca="1" si="2191"/>
        <v>50590.828586745265</v>
      </c>
      <c r="AC4534" s="4">
        <f t="shared" ca="1" si="2197"/>
        <v>10434.688955290549</v>
      </c>
    </row>
    <row r="4535" spans="1:29" hidden="1" outlineLevel="1">
      <c r="E4535" s="11"/>
      <c r="F4535" s="107"/>
      <c r="G4535" s="52" t="str">
        <f>$G$14</f>
        <v>CUSTOMER</v>
      </c>
      <c r="H4535" s="4">
        <f t="shared" ref="H4535:AC4535" ca="1" si="2198">H4487+H4495+H4503+H4511+H4519+H4527</f>
        <v>4150961.3785316907</v>
      </c>
      <c r="I4535" s="4">
        <f t="shared" ca="1" si="2198"/>
        <v>3205083.0884282654</v>
      </c>
      <c r="J4535" s="4">
        <f t="shared" ca="1" si="2198"/>
        <v>649000.79407724133</v>
      </c>
      <c r="K4535" s="4">
        <f t="shared" ca="1" si="2188"/>
        <v>16588.578084131124</v>
      </c>
      <c r="L4535" s="4">
        <f t="shared" ca="1" si="2188"/>
        <v>2674.5954688197517</v>
      </c>
      <c r="M4535" s="4">
        <f t="shared" ca="1" si="2198"/>
        <v>668263.96763019229</v>
      </c>
      <c r="N4535" s="4">
        <f t="shared" ca="1" si="2198"/>
        <v>26615.270354880868</v>
      </c>
      <c r="O4535" s="4">
        <f t="shared" ca="1" si="2198"/>
        <v>6428.1185578624436</v>
      </c>
      <c r="P4535" s="4">
        <f t="shared" ca="1" si="2198"/>
        <v>6543.5803681494799</v>
      </c>
      <c r="Q4535" s="4">
        <f t="shared" ca="1" si="2193"/>
        <v>808.28520623051793</v>
      </c>
      <c r="R4535" s="4">
        <f t="shared" ca="1" si="2198"/>
        <v>40395.254487123311</v>
      </c>
      <c r="S4535" s="4">
        <f t="shared" ca="1" si="2189"/>
        <v>202.2779574329019</v>
      </c>
      <c r="T4535" s="4">
        <f t="shared" ca="1" si="2198"/>
        <v>4673.2748303730114</v>
      </c>
      <c r="U4535" s="4">
        <f t="shared" ca="1" si="2198"/>
        <v>10991.988214217083</v>
      </c>
      <c r="V4535" s="4">
        <f t="shared" ca="1" si="2190"/>
        <v>3236.7394378025206</v>
      </c>
      <c r="W4535" s="4">
        <f t="shared" ca="1" si="2198"/>
        <v>19104.280439825518</v>
      </c>
      <c r="X4535" s="4">
        <f t="shared" ca="1" si="2198"/>
        <v>5897.465014715347</v>
      </c>
      <c r="Y4535" s="4">
        <f t="shared" ca="1" si="2198"/>
        <v>88.097702202334986</v>
      </c>
      <c r="Z4535" s="4">
        <f t="shared" ca="1" si="2198"/>
        <v>5985.5627169176832</v>
      </c>
      <c r="AA4535" s="4">
        <f t="shared" ca="1" si="2191"/>
        <v>480.1007936163258</v>
      </c>
      <c r="AB4535" s="4">
        <f t="shared" ca="1" si="2191"/>
        <v>174442.43815597176</v>
      </c>
      <c r="AC4535" s="4">
        <f t="shared" ca="1" si="2198"/>
        <v>37206.68587977939</v>
      </c>
    </row>
    <row r="4536" spans="1:29" collapsed="1">
      <c r="D4536" s="52" t="s">
        <v>3</v>
      </c>
      <c r="E4536" s="4">
        <f>E4488+E4496+E4504+E4512+E4520+E4528</f>
        <v>36892249</v>
      </c>
      <c r="F4536" s="175"/>
      <c r="G4536" s="52" t="str">
        <f>$G$15</f>
        <v>TOTAL</v>
      </c>
      <c r="H4536" s="4">
        <f t="shared" ref="H4536:AC4536" ca="1" si="2199">H4488+H4496+H4504+H4512+H4520+H4528</f>
        <v>36892248.999999978</v>
      </c>
      <c r="I4536" s="4">
        <f ca="1">I4488+I4496+I4504+I4512+I4520+I4528</f>
        <v>20541487.398397751</v>
      </c>
      <c r="J4536" s="4">
        <f t="shared" ca="1" si="2199"/>
        <v>4779952.6760261506</v>
      </c>
      <c r="K4536" s="4">
        <f t="shared" ca="1" si="2188"/>
        <v>69572.346745236093</v>
      </c>
      <c r="L4536" s="4">
        <f t="shared" ca="1" si="2188"/>
        <v>8465.517147099159</v>
      </c>
      <c r="M4536" s="4">
        <f t="shared" ca="1" si="2199"/>
        <v>4857990.5399184842</v>
      </c>
      <c r="N4536" s="4">
        <f t="shared" ca="1" si="2199"/>
        <v>2478459.0500392797</v>
      </c>
      <c r="O4536" s="4">
        <f t="shared" ca="1" si="2199"/>
        <v>416428.97069045575</v>
      </c>
      <c r="P4536" s="4">
        <f t="shared" ca="1" si="2199"/>
        <v>72419.014531761684</v>
      </c>
      <c r="Q4536" s="4">
        <f t="shared" ca="1" si="2193"/>
        <v>3222.9399928891121</v>
      </c>
      <c r="R4536" s="4">
        <f t="shared" ca="1" si="2199"/>
        <v>2970529.9752543867</v>
      </c>
      <c r="S4536" s="4">
        <f t="shared" ca="1" si="2189"/>
        <v>115835.93148596183</v>
      </c>
      <c r="T4536" s="4">
        <f t="shared" ca="1" si="2199"/>
        <v>1547435.3500176643</v>
      </c>
      <c r="U4536" s="4">
        <f t="shared" ca="1" si="2199"/>
        <v>4954501.2742998786</v>
      </c>
      <c r="V4536" s="4">
        <f t="shared" ca="1" si="2190"/>
        <v>883826.92439379031</v>
      </c>
      <c r="W4536" s="4">
        <f t="shared" ca="1" si="2199"/>
        <v>7501599.4801972928</v>
      </c>
      <c r="X4536" s="4">
        <f t="shared" ca="1" si="2199"/>
        <v>680095.76197151514</v>
      </c>
      <c r="Y4536" s="4">
        <f t="shared" ca="1" si="2199"/>
        <v>12659.888054467365</v>
      </c>
      <c r="Z4536" s="4">
        <f t="shared" ca="1" si="2199"/>
        <v>692755.65002598253</v>
      </c>
      <c r="AA4536" s="4">
        <f t="shared" ca="1" si="2191"/>
        <v>9904.2609611983207</v>
      </c>
      <c r="AB4536" s="4">
        <f t="shared" ca="1" si="2191"/>
        <v>262596.70607396762</v>
      </c>
      <c r="AC4536" s="4">
        <f t="shared" ca="1" si="2199"/>
        <v>55384.989170938185</v>
      </c>
    </row>
    <row r="4537" spans="1:29">
      <c r="E4537" s="4"/>
      <c r="F4537" s="175"/>
      <c r="G4537" s="7"/>
      <c r="H4537" s="4"/>
      <c r="I4537" s="4"/>
      <c r="J4537" s="4"/>
      <c r="K4537" s="4"/>
      <c r="L4537" s="4"/>
      <c r="M4537" s="4"/>
      <c r="N4537" s="4"/>
      <c r="O4537" s="4"/>
      <c r="P4537" s="4"/>
      <c r="Q4537" s="4"/>
      <c r="R4537" s="4"/>
      <c r="S4537" s="4"/>
      <c r="T4537" s="4"/>
      <c r="U4537" s="4"/>
      <c r="V4537" s="4"/>
      <c r="W4537" s="4"/>
      <c r="X4537" s="4"/>
      <c r="Y4537" s="4"/>
      <c r="Z4537" s="4"/>
      <c r="AA4537" s="4"/>
      <c r="AB4537" s="4"/>
      <c r="AC4537" s="4"/>
    </row>
    <row r="4539" spans="1:29">
      <c r="A4539" s="53" t="s">
        <v>180</v>
      </c>
      <c r="E4539" s="16"/>
      <c r="F4539" s="176"/>
    </row>
    <row r="4540" spans="1:29" hidden="1" outlineLevel="1">
      <c r="E4540" s="48"/>
      <c r="F4540" s="175" t="str">
        <f>F4547</f>
        <v>RATEBASE</v>
      </c>
      <c r="G4540" s="52" t="str">
        <f>$G$8</f>
        <v>PRODUCTION</v>
      </c>
      <c r="H4540" s="4">
        <f t="shared" ref="H4540:H4547" ca="1" si="2200">SUBTOTAL(9,I4540:AC4540)</f>
        <v>34681891.146981627</v>
      </c>
      <c r="I4540" s="5">
        <f t="shared" ref="I4540:I4546" ca="1" si="2201">I$4548*I878/I$885</f>
        <v>9530241.7259126045</v>
      </c>
      <c r="J4540" s="51">
        <f t="shared" ref="J4540:L4546" ca="1" si="2202">$M$4548*J878/$M$885</f>
        <v>6817025.6417100038</v>
      </c>
      <c r="K4540" s="51">
        <f t="shared" ca="1" si="2202"/>
        <v>83011.050735773038</v>
      </c>
      <c r="L4540" s="51">
        <f t="shared" ca="1" si="2202"/>
        <v>4477.4358107497765</v>
      </c>
      <c r="M4540" s="5">
        <f t="shared" ref="M4540:M4547" ca="1" si="2203">SUBTOTAL(9,J4540:L4540)</f>
        <v>6904514.1282565258</v>
      </c>
      <c r="N4540" s="51">
        <f t="shared" ref="N4540:Q4546" ca="1" si="2204">$R$4548*N878/$R$885</f>
        <v>3687444.346958389</v>
      </c>
      <c r="O4540" s="51">
        <f t="shared" ca="1" si="2204"/>
        <v>642668.05165043648</v>
      </c>
      <c r="P4540" s="51">
        <f t="shared" ca="1" si="2204"/>
        <v>128777.08268799921</v>
      </c>
      <c r="Q4540" s="51">
        <f t="shared" ca="1" si="2204"/>
        <v>5173.2011048667391</v>
      </c>
      <c r="R4540" s="5">
        <f ca="1">SUBTOTAL(9,N4540:Q4540)</f>
        <v>4464062.6824016906</v>
      </c>
      <c r="S4540" s="51">
        <f t="shared" ref="S4540:V4546" ca="1" si="2205">$W$4548*S878/$W$885</f>
        <v>167382.95931136285</v>
      </c>
      <c r="T4540" s="51">
        <f t="shared" ca="1" si="2205"/>
        <v>2184559.6984204995</v>
      </c>
      <c r="U4540" s="51">
        <f t="shared" ca="1" si="2205"/>
        <v>8568255.457894668</v>
      </c>
      <c r="V4540" s="51">
        <f t="shared" ca="1" si="2205"/>
        <v>1541974.9951102647</v>
      </c>
      <c r="W4540" s="5">
        <f ca="1">SUBTOTAL(9,S4540:V4540)</f>
        <v>12462173.110736795</v>
      </c>
      <c r="X4540" s="51">
        <f t="shared" ref="X4540:Y4546" ca="1" si="2206">$Z$4548*X878/$Z$885</f>
        <v>1138900.1818453069</v>
      </c>
      <c r="Y4540" s="51">
        <f t="shared" ca="1" si="2206"/>
        <v>22779.3959386477</v>
      </c>
      <c r="Z4540" s="5">
        <f t="shared" ref="Z4540:Z4547" ca="1" si="2207">SUBTOTAL(9,X4540:Y4540)</f>
        <v>1161679.5777839546</v>
      </c>
      <c r="AA4540" s="51">
        <f t="shared" ref="AA4540:AC4546" ca="1" si="2208">AA$4548*AA878/AA$885</f>
        <v>18132.44743657584</v>
      </c>
      <c r="AB4540" s="51">
        <f t="shared" ca="1" si="2208"/>
        <v>114723.53508186518</v>
      </c>
      <c r="AC4540" s="51">
        <f t="shared" ca="1" si="2208"/>
        <v>26363.939371607255</v>
      </c>
    </row>
    <row r="4541" spans="1:29" hidden="1" outlineLevel="1">
      <c r="E4541" s="48"/>
      <c r="F4541" s="175" t="str">
        <f>F4547</f>
        <v>RATEBASE</v>
      </c>
      <c r="G4541" s="52" t="str">
        <f>$G$9</f>
        <v>BULKTRAN</v>
      </c>
      <c r="H4541" s="4">
        <f t="shared" ca="1" si="2200"/>
        <v>18040194.02324193</v>
      </c>
      <c r="I4541" s="51">
        <f t="shared" ca="1" si="2201"/>
        <v>4944865.3014947707</v>
      </c>
      <c r="J4541" s="51">
        <f t="shared" ca="1" si="2202"/>
        <v>3539616.7224999047</v>
      </c>
      <c r="K4541" s="51">
        <f t="shared" ca="1" si="2202"/>
        <v>42832.670346064908</v>
      </c>
      <c r="L4541" s="51">
        <f t="shared" ca="1" si="2202"/>
        <v>2052.5891423558287</v>
      </c>
      <c r="M4541" s="5">
        <f t="shared" ca="1" si="2203"/>
        <v>3584501.9819883252</v>
      </c>
      <c r="N4541" s="51">
        <f t="shared" ca="1" si="2204"/>
        <v>1916644.8338570499</v>
      </c>
      <c r="O4541" s="51">
        <f t="shared" ca="1" si="2204"/>
        <v>334868.61684107693</v>
      </c>
      <c r="P4541" s="51">
        <f t="shared" ca="1" si="2204"/>
        <v>66967.47177891749</v>
      </c>
      <c r="Q4541" s="51">
        <f t="shared" ca="1" si="2204"/>
        <v>2683.3020902190974</v>
      </c>
      <c r="R4541" s="5">
        <f t="shared" ref="R4541:R4547" ca="1" si="2209">SUBTOTAL(9,N4541:Q4541)</f>
        <v>2321164.2245672639</v>
      </c>
      <c r="S4541" s="51">
        <f t="shared" ca="1" si="2205"/>
        <v>86950.115315050731</v>
      </c>
      <c r="T4541" s="51">
        <f t="shared" ca="1" si="2205"/>
        <v>1138869.8156080814</v>
      </c>
      <c r="U4541" s="51">
        <f t="shared" ca="1" si="2205"/>
        <v>4471742.2328182943</v>
      </c>
      <c r="V4541" s="51">
        <f t="shared" ca="1" si="2205"/>
        <v>805446.54284771066</v>
      </c>
      <c r="W4541" s="5">
        <f t="shared" ref="W4541:W4547" ca="1" si="2210">SUBTOTAL(9,S4541:V4541)</f>
        <v>6503008.7065891372</v>
      </c>
      <c r="X4541" s="51">
        <f t="shared" ca="1" si="2206"/>
        <v>592070.27408421028</v>
      </c>
      <c r="Y4541" s="51">
        <f t="shared" ca="1" si="2206"/>
        <v>11837.735470006231</v>
      </c>
      <c r="Z4541" s="5">
        <f t="shared" ca="1" si="2207"/>
        <v>603908.00955421652</v>
      </c>
      <c r="AA4541" s="51">
        <f t="shared" ca="1" si="2208"/>
        <v>9424.0245672398014</v>
      </c>
      <c r="AB4541" s="51">
        <f t="shared" ca="1" si="2208"/>
        <v>59620.615520838204</v>
      </c>
      <c r="AC4541" s="51">
        <f t="shared" ca="1" si="2208"/>
        <v>13701.15896013812</v>
      </c>
    </row>
    <row r="4542" spans="1:29" hidden="1" outlineLevel="1">
      <c r="E4542" s="48"/>
      <c r="F4542" s="175" t="str">
        <f>F4547</f>
        <v>RATEBASE</v>
      </c>
      <c r="G4542" s="52" t="str">
        <f>$G$10</f>
        <v>SUBTRAN</v>
      </c>
      <c r="H4542" s="4">
        <f t="shared" ca="1" si="2200"/>
        <v>4779393.8480684785</v>
      </c>
      <c r="I4542" s="51">
        <f t="shared" ca="1" si="2201"/>
        <v>1299678.3953643977</v>
      </c>
      <c r="J4542" s="51">
        <f t="shared" ca="1" si="2202"/>
        <v>935331.19790643104</v>
      </c>
      <c r="K4542" s="51">
        <f t="shared" ca="1" si="2202"/>
        <v>11293.510741884844</v>
      </c>
      <c r="L4542" s="51">
        <f t="shared" ca="1" si="2202"/>
        <v>631.63856140412543</v>
      </c>
      <c r="M4542" s="5">
        <f t="shared" ca="1" si="2203"/>
        <v>947256.34720971994</v>
      </c>
      <c r="N4542" s="51">
        <f t="shared" ca="1" si="2204"/>
        <v>491980.07436451368</v>
      </c>
      <c r="O4542" s="51">
        <f t="shared" ca="1" si="2204"/>
        <v>86097.108439716336</v>
      </c>
      <c r="P4542" s="51">
        <f t="shared" ca="1" si="2204"/>
        <v>22272.150447324286</v>
      </c>
      <c r="Q4542" s="51">
        <f t="shared" ca="1" si="2204"/>
        <v>0</v>
      </c>
      <c r="R4542" s="5">
        <f t="shared" ca="1" si="2209"/>
        <v>600349.33325155429</v>
      </c>
      <c r="S4542" s="51">
        <f t="shared" ca="1" si="2205"/>
        <v>21257.063857966135</v>
      </c>
      <c r="T4542" s="51">
        <f t="shared" ca="1" si="2205"/>
        <v>288961.14315329981</v>
      </c>
      <c r="U4542" s="51">
        <f t="shared" ca="1" si="2205"/>
        <v>1464520.198294498</v>
      </c>
      <c r="V4542" s="51">
        <f t="shared" ca="1" si="2205"/>
        <v>0</v>
      </c>
      <c r="W4542" s="5">
        <f t="shared" ca="1" si="2210"/>
        <v>1774738.4053057639</v>
      </c>
      <c r="X4542" s="51">
        <f t="shared" ca="1" si="2206"/>
        <v>151881.52747595785</v>
      </c>
      <c r="Y4542" s="51">
        <f t="shared" ca="1" si="2206"/>
        <v>3052.9463655589275</v>
      </c>
      <c r="Z4542" s="5">
        <f t="shared" ca="1" si="2207"/>
        <v>154934.47384151677</v>
      </c>
      <c r="AA4542" s="51">
        <f t="shared" ca="1" si="2208"/>
        <v>2436.8930955257706</v>
      </c>
      <c r="AB4542" s="51">
        <f t="shared" ca="1" si="2208"/>
        <v>0</v>
      </c>
      <c r="AC4542" s="51">
        <f t="shared" ca="1" si="2208"/>
        <v>0</v>
      </c>
    </row>
    <row r="4543" spans="1:29" hidden="1" outlineLevel="1">
      <c r="E4543" s="48"/>
      <c r="F4543" s="175" t="str">
        <f>F4547</f>
        <v>RATEBASE</v>
      </c>
      <c r="G4543" s="52" t="str">
        <f>$G$11</f>
        <v>DISTPRI</v>
      </c>
      <c r="H4543" s="4">
        <f t="shared" ca="1" si="2200"/>
        <v>17802315.240771104</v>
      </c>
      <c r="I4543" s="51">
        <f t="shared" ca="1" si="2201"/>
        <v>7035695.4070140291</v>
      </c>
      <c r="J4543" s="51">
        <f t="shared" ca="1" si="2202"/>
        <v>5053213.7183080548</v>
      </c>
      <c r="K4543" s="51">
        <f t="shared" ca="1" si="2202"/>
        <v>61503.388986732898</v>
      </c>
      <c r="L4543" s="51">
        <f t="shared" ca="1" si="2202"/>
        <v>0</v>
      </c>
      <c r="M4543" s="5">
        <f t="shared" ca="1" si="2203"/>
        <v>5114717.1072947877</v>
      </c>
      <c r="N4543" s="51">
        <f t="shared" ca="1" si="2204"/>
        <v>2667894.2799194036</v>
      </c>
      <c r="O4543" s="51">
        <f t="shared" ca="1" si="2204"/>
        <v>466904.41872309498</v>
      </c>
      <c r="P4543" s="51">
        <f t="shared" ca="1" si="2204"/>
        <v>0</v>
      </c>
      <c r="Q4543" s="51">
        <f t="shared" ca="1" si="2204"/>
        <v>0</v>
      </c>
      <c r="R4543" s="5">
        <f t="shared" ca="1" si="2209"/>
        <v>3134798.6986424988</v>
      </c>
      <c r="S4543" s="51">
        <f t="shared" ca="1" si="2205"/>
        <v>115596.23396789032</v>
      </c>
      <c r="T4543" s="51">
        <f t="shared" ca="1" si="2205"/>
        <v>1548508.5501707881</v>
      </c>
      <c r="U4543" s="51">
        <f t="shared" ca="1" si="2205"/>
        <v>0</v>
      </c>
      <c r="V4543" s="51">
        <f t="shared" ca="1" si="2205"/>
        <v>0</v>
      </c>
      <c r="W4543" s="5">
        <f t="shared" ca="1" si="2210"/>
        <v>1664104.7841386783</v>
      </c>
      <c r="X4543" s="51">
        <f t="shared" ca="1" si="2206"/>
        <v>823360.03837352234</v>
      </c>
      <c r="Y4543" s="51">
        <f t="shared" ca="1" si="2206"/>
        <v>16545.994201160091</v>
      </c>
      <c r="Z4543" s="5">
        <f t="shared" ca="1" si="2207"/>
        <v>839906.03257468238</v>
      </c>
      <c r="AA4543" s="51">
        <f t="shared" ca="1" si="2208"/>
        <v>13093.211106425402</v>
      </c>
      <c r="AB4543" s="51">
        <f t="shared" ca="1" si="2208"/>
        <v>0</v>
      </c>
      <c r="AC4543" s="51">
        <f t="shared" ca="1" si="2208"/>
        <v>0</v>
      </c>
    </row>
    <row r="4544" spans="1:29" hidden="1" outlineLevel="1">
      <c r="E4544" s="48"/>
      <c r="F4544" s="175" t="str">
        <f>F4547</f>
        <v>RATEBASE</v>
      </c>
      <c r="G4544" s="52" t="str">
        <f>$G$12</f>
        <v>DISTSEC</v>
      </c>
      <c r="H4544" s="4">
        <f t="shared" ca="1" si="2200"/>
        <v>7830713.3251633262</v>
      </c>
      <c r="I4544" s="51">
        <f t="shared" ca="1" si="2201"/>
        <v>3782987.6961321551</v>
      </c>
      <c r="J4544" s="51">
        <f t="shared" ca="1" si="2202"/>
        <v>2341131.9074893417</v>
      </c>
      <c r="K4544" s="51">
        <f t="shared" ca="1" si="2202"/>
        <v>0</v>
      </c>
      <c r="L4544" s="51">
        <f t="shared" ca="1" si="2202"/>
        <v>0</v>
      </c>
      <c r="M4544" s="5">
        <f t="shared" ca="1" si="2203"/>
        <v>2341131.9074893417</v>
      </c>
      <c r="N4544" s="51">
        <f t="shared" ca="1" si="2204"/>
        <v>1064381.495221081</v>
      </c>
      <c r="O4544" s="51">
        <f t="shared" ca="1" si="2204"/>
        <v>0</v>
      </c>
      <c r="P4544" s="51">
        <f t="shared" ca="1" si="2204"/>
        <v>0</v>
      </c>
      <c r="Q4544" s="51">
        <f t="shared" ca="1" si="2204"/>
        <v>0</v>
      </c>
      <c r="R4544" s="5">
        <f t="shared" ca="1" si="2209"/>
        <v>1064381.495221081</v>
      </c>
      <c r="S4544" s="51">
        <f t="shared" ca="1" si="2205"/>
        <v>38125.378874624876</v>
      </c>
      <c r="T4544" s="51">
        <f t="shared" ca="1" si="2205"/>
        <v>0</v>
      </c>
      <c r="U4544" s="51">
        <f t="shared" ca="1" si="2205"/>
        <v>0</v>
      </c>
      <c r="V4544" s="51">
        <f t="shared" ca="1" si="2205"/>
        <v>0</v>
      </c>
      <c r="W4544" s="5">
        <f t="shared" ca="1" si="2210"/>
        <v>38125.378874624876</v>
      </c>
      <c r="X4544" s="51">
        <f t="shared" ca="1" si="2206"/>
        <v>338449.44684847817</v>
      </c>
      <c r="Y4544" s="51">
        <f t="shared" ca="1" si="2206"/>
        <v>0</v>
      </c>
      <c r="Z4544" s="5">
        <f t="shared" ca="1" si="2207"/>
        <v>338449.44684847817</v>
      </c>
      <c r="AA4544" s="51">
        <f t="shared" ca="1" si="2208"/>
        <v>4828.8653325441264</v>
      </c>
      <c r="AB4544" s="51">
        <f t="shared" ca="1" si="2208"/>
        <v>211646.31725045375</v>
      </c>
      <c r="AC4544" s="51">
        <f t="shared" ca="1" si="2208"/>
        <v>49162.218014646838</v>
      </c>
    </row>
    <row r="4545" spans="2:29" hidden="1" outlineLevel="1">
      <c r="E4545" s="48"/>
      <c r="F4545" s="175" t="str">
        <f>F4547</f>
        <v>RATEBASE</v>
      </c>
      <c r="G4545" s="52" t="str">
        <f>$G$13</f>
        <v>ENERGY</v>
      </c>
      <c r="H4545" s="4">
        <f t="shared" ca="1" si="2200"/>
        <v>2342871.8478212827</v>
      </c>
      <c r="I4545" s="51">
        <f t="shared" ca="1" si="2201"/>
        <v>465675.97768966411</v>
      </c>
      <c r="J4545" s="51">
        <f t="shared" ca="1" si="2202"/>
        <v>406504.74177786923</v>
      </c>
      <c r="K4545" s="51">
        <f t="shared" ca="1" si="2202"/>
        <v>5432.9714868275905</v>
      </c>
      <c r="L4545" s="51">
        <f t="shared" ca="1" si="2202"/>
        <v>786.47661358602534</v>
      </c>
      <c r="M4545" s="5">
        <f t="shared" ca="1" si="2203"/>
        <v>412724.18987828284</v>
      </c>
      <c r="N4545" s="51">
        <f t="shared" ca="1" si="2204"/>
        <v>235105.12652042264</v>
      </c>
      <c r="O4545" s="51">
        <f t="shared" ca="1" si="2204"/>
        <v>38482.391813831302</v>
      </c>
      <c r="P4545" s="51">
        <f t="shared" ca="1" si="2204"/>
        <v>8054.441774257114</v>
      </c>
      <c r="Q4545" s="51">
        <f t="shared" ca="1" si="2204"/>
        <v>342.93729568513521</v>
      </c>
      <c r="R4545" s="5">
        <f t="shared" ca="1" si="2209"/>
        <v>281984.89740419615</v>
      </c>
      <c r="S4545" s="51">
        <f t="shared" ca="1" si="2205"/>
        <v>11981.628917682381</v>
      </c>
      <c r="T4545" s="51">
        <f t="shared" ca="1" si="2205"/>
        <v>168676.05220537636</v>
      </c>
      <c r="U4545" s="51">
        <f t="shared" ca="1" si="2205"/>
        <v>730494.36281640257</v>
      </c>
      <c r="V4545" s="51">
        <f t="shared" ca="1" si="2205"/>
        <v>133666.89875647955</v>
      </c>
      <c r="W4545" s="5">
        <f t="shared" ca="1" si="2210"/>
        <v>1044818.9426959408</v>
      </c>
      <c r="X4545" s="51">
        <f t="shared" ca="1" si="2206"/>
        <v>72633.898956677091</v>
      </c>
      <c r="Y4545" s="51">
        <f t="shared" ca="1" si="2206"/>
        <v>1470.9632366449882</v>
      </c>
      <c r="Z4545" s="5">
        <f t="shared" ca="1" si="2207"/>
        <v>74104.862193322086</v>
      </c>
      <c r="AA4545" s="51">
        <f t="shared" ca="1" si="2208"/>
        <v>1577.3297429786378</v>
      </c>
      <c r="AB4545" s="51">
        <f t="shared" ca="1" si="2208"/>
        <v>50342.806459087536</v>
      </c>
      <c r="AC4545" s="51">
        <f t="shared" ca="1" si="2208"/>
        <v>11642.841757810851</v>
      </c>
    </row>
    <row r="4546" spans="2:29" hidden="1" outlineLevel="1">
      <c r="E4546" s="48"/>
      <c r="F4546" s="175" t="str">
        <f>F4547</f>
        <v>RATEBASE</v>
      </c>
      <c r="G4546" s="52" t="str">
        <f>$G$14</f>
        <v>CUSTOMER</v>
      </c>
      <c r="H4546" s="4">
        <f t="shared" ca="1" si="2200"/>
        <v>6635134.5679522837</v>
      </c>
      <c r="I4546" s="51">
        <f t="shared" ca="1" si="2201"/>
        <v>1225190.4963923881</v>
      </c>
      <c r="J4546" s="51">
        <f t="shared" ca="1" si="2202"/>
        <v>1183833.4842615137</v>
      </c>
      <c r="K4546" s="51">
        <f t="shared" ca="1" si="2202"/>
        <v>65148.957638028478</v>
      </c>
      <c r="L4546" s="51">
        <f t="shared" ca="1" si="2202"/>
        <v>3859.8959834743873</v>
      </c>
      <c r="M4546" s="5">
        <f t="shared" ca="1" si="2203"/>
        <v>1252842.3378830166</v>
      </c>
      <c r="N4546" s="51">
        <f t="shared" ca="1" si="2204"/>
        <v>83259.611824495369</v>
      </c>
      <c r="O4546" s="51">
        <f t="shared" ca="1" si="2204"/>
        <v>23403.48831971029</v>
      </c>
      <c r="P4546" s="51">
        <f t="shared" ca="1" si="2204"/>
        <v>27018.824167299845</v>
      </c>
      <c r="Q4546" s="51">
        <f t="shared" ca="1" si="2204"/>
        <v>3568.7442002134385</v>
      </c>
      <c r="R4546" s="5">
        <f t="shared" ca="1" si="2209"/>
        <v>137250.66851171895</v>
      </c>
      <c r="S4546" s="51">
        <f t="shared" ca="1" si="2205"/>
        <v>529.13724814873353</v>
      </c>
      <c r="T4546" s="51">
        <f t="shared" ca="1" si="2205"/>
        <v>15835.604651505693</v>
      </c>
      <c r="U4546" s="51">
        <f t="shared" ca="1" si="2205"/>
        <v>45028.26018490774</v>
      </c>
      <c r="V4546" s="51">
        <f t="shared" ca="1" si="2205"/>
        <v>13304.669574504831</v>
      </c>
      <c r="W4546" s="5">
        <f t="shared" ca="1" si="2210"/>
        <v>74697.671659066997</v>
      </c>
      <c r="X4546" s="51">
        <f t="shared" ca="1" si="2206"/>
        <v>18954.725314507436</v>
      </c>
      <c r="Y4546" s="51">
        <f t="shared" ca="1" si="2206"/>
        <v>354.87188932252178</v>
      </c>
      <c r="Z4546" s="5">
        <f t="shared" ca="1" si="2207"/>
        <v>19309.597203829959</v>
      </c>
      <c r="AA4546" s="51">
        <f t="shared" ca="1" si="2208"/>
        <v>2209.2287187104248</v>
      </c>
      <c r="AB4546" s="51">
        <f t="shared" ca="1" si="2208"/>
        <v>3405765.7256877553</v>
      </c>
      <c r="AC4546" s="51">
        <f t="shared" ca="1" si="2208"/>
        <v>517868.84189579717</v>
      </c>
    </row>
    <row r="4547" spans="2:29" collapsed="1">
      <c r="B4547" s="104" t="s">
        <v>173</v>
      </c>
      <c r="E4547" s="10">
        <v>92112514</v>
      </c>
      <c r="F4547" s="54" t="s">
        <v>75</v>
      </c>
      <c r="G4547" s="52" t="str">
        <f>$G$15</f>
        <v>TOTAL</v>
      </c>
      <c r="H4547" s="57">
        <f t="shared" ca="1" si="2200"/>
        <v>92112514.000000015</v>
      </c>
      <c r="I4547" s="5">
        <f ca="1">SUM(I4540:I4546)</f>
        <v>28284335.000000007</v>
      </c>
      <c r="J4547" s="51">
        <f ca="1">SUM(J4540:J4546)</f>
        <v>20276657.413953118</v>
      </c>
      <c r="K4547" s="51">
        <f ca="1">SUM(K4540:K4546)</f>
        <v>269222.54993531178</v>
      </c>
      <c r="L4547" s="51">
        <f ca="1">SUM(L4540:L4546)</f>
        <v>11808.036111570143</v>
      </c>
      <c r="M4547" s="5">
        <f t="shared" ca="1" si="2203"/>
        <v>20557688</v>
      </c>
      <c r="N4547" s="51">
        <f ca="1">SUM(N4540:N4546)</f>
        <v>10146709.768665357</v>
      </c>
      <c r="O4547" s="51">
        <f ca="1">SUM(O4540:O4546)</f>
        <v>1592424.0757878665</v>
      </c>
      <c r="P4547" s="51">
        <f ca="1">SUM(P4540:P4546)</f>
        <v>253089.97085579796</v>
      </c>
      <c r="Q4547" s="51">
        <f ca="1">SUM(Q4540:Q4546)</f>
        <v>11768.18469098441</v>
      </c>
      <c r="R4547" s="5">
        <f t="shared" ca="1" si="2209"/>
        <v>12003992.000000006</v>
      </c>
      <c r="S4547" s="51">
        <f ca="1">SUM(S4540:S4546)</f>
        <v>441822.5174927261</v>
      </c>
      <c r="T4547" s="51">
        <f ca="1">SUM(T4540:T4546)</f>
        <v>5345410.8642095504</v>
      </c>
      <c r="U4547" s="51">
        <f ca="1">SUM(U4540:U4546)</f>
        <v>15280040.512008771</v>
      </c>
      <c r="V4547" s="51">
        <f ca="1">SUM(V4540:V4546)</f>
        <v>2494393.1062889597</v>
      </c>
      <c r="W4547" s="5">
        <f t="shared" ca="1" si="2210"/>
        <v>23561667.000000007</v>
      </c>
      <c r="X4547" s="51">
        <f ca="1">SUM(X4540:X4546)</f>
        <v>3136250.0928986599</v>
      </c>
      <c r="Y4547" s="51">
        <f ca="1">SUM(Y4540:Y4546)</f>
        <v>56041.907101340461</v>
      </c>
      <c r="Z4547" s="5">
        <f t="shared" ca="1" si="2207"/>
        <v>3192292.0000000005</v>
      </c>
      <c r="AA4547" s="51">
        <f ca="1">SUM(AA4540:AA4546)</f>
        <v>51702.000000000007</v>
      </c>
      <c r="AB4547" s="51">
        <f ca="1">SUM(AB4540:AB4546)</f>
        <v>3842099</v>
      </c>
      <c r="AC4547" s="51">
        <f ca="1">SUM(AC4540:AC4546)</f>
        <v>618739.00000000023</v>
      </c>
    </row>
    <row r="4548" spans="2:29">
      <c r="F4548" s="107"/>
      <c r="G4548" s="7"/>
      <c r="H4548" s="4"/>
      <c r="I4548" s="89">
        <f ca="1">Proposed!M11</f>
        <v>28284335</v>
      </c>
      <c r="J4548" s="5"/>
      <c r="K4548" s="5"/>
      <c r="L4548" s="5"/>
      <c r="M4548" s="89">
        <f ca="1">Proposed!M13</f>
        <v>20557688</v>
      </c>
      <c r="N4548" s="5"/>
      <c r="O4548" s="5"/>
      <c r="P4548" s="5"/>
      <c r="Q4548" s="5"/>
      <c r="R4548" s="89">
        <f ca="1">Proposed!M16</f>
        <v>12003992</v>
      </c>
      <c r="S4548" s="5"/>
      <c r="T4548" s="5"/>
      <c r="U4548" s="5"/>
      <c r="V4548" s="5"/>
      <c r="W4548" s="89">
        <f ca="1">Proposed!M19</f>
        <v>23561667</v>
      </c>
      <c r="X4548" s="5"/>
      <c r="Y4548" s="5"/>
      <c r="Z4548" s="89">
        <f ca="1">Proposed!M15</f>
        <v>3192292</v>
      </c>
      <c r="AA4548" s="89">
        <f ca="1">Proposed!M21</f>
        <v>51702</v>
      </c>
      <c r="AB4548" s="89">
        <f ca="1">Proposed!M23</f>
        <v>3842099</v>
      </c>
      <c r="AC4548" s="89">
        <f ca="1">Proposed!M25</f>
        <v>618739</v>
      </c>
    </row>
    <row r="4549" spans="2:29">
      <c r="B4549" s="104" t="s">
        <v>179</v>
      </c>
      <c r="E4549" s="11"/>
      <c r="F4549" s="107"/>
      <c r="G4549" s="7"/>
      <c r="H4549" s="12">
        <f t="shared" ref="H4549:AC4549" ca="1" si="2211">H4547/H885</f>
        <v>6.5449873813930012E-2</v>
      </c>
      <c r="I4549" s="12">
        <f t="shared" ca="1" si="2211"/>
        <v>3.5740897024076325E-2</v>
      </c>
      <c r="J4549" s="12">
        <f t="shared" ca="1" si="2211"/>
        <v>0.10933603027996323</v>
      </c>
      <c r="K4549" s="12">
        <f t="shared" ca="1" si="2211"/>
        <v>0.10933603027996328</v>
      </c>
      <c r="L4549" s="12">
        <f t="shared" ca="1" si="2211"/>
        <v>0.10933603027996322</v>
      </c>
      <c r="M4549" s="12">
        <f t="shared" ca="1" si="2211"/>
        <v>0.10933603027996322</v>
      </c>
      <c r="N4549" s="12">
        <f t="shared" ca="1" si="2211"/>
        <v>9.8518344397244287E-2</v>
      </c>
      <c r="O4549" s="12">
        <f t="shared" ca="1" si="2211"/>
        <v>9.8518344397244273E-2</v>
      </c>
      <c r="P4549" s="12">
        <f t="shared" ca="1" si="2211"/>
        <v>9.8518344397244328E-2</v>
      </c>
      <c r="Q4549" s="12">
        <f t="shared" ca="1" si="2211"/>
        <v>9.8518344397244245E-2</v>
      </c>
      <c r="R4549" s="12">
        <f t="shared" ca="1" si="2211"/>
        <v>9.8518344397244301E-2</v>
      </c>
      <c r="S4549" s="12">
        <f t="shared" ca="1" si="2211"/>
        <v>9.302441451342254E-2</v>
      </c>
      <c r="T4549" s="12">
        <f t="shared" ca="1" si="2211"/>
        <v>9.3024414513422471E-2</v>
      </c>
      <c r="U4549" s="12">
        <f t="shared" ca="1" si="2211"/>
        <v>9.3024414513422499E-2</v>
      </c>
      <c r="V4549" s="12">
        <f t="shared" ca="1" si="2211"/>
        <v>9.3024414513422513E-2</v>
      </c>
      <c r="W4549" s="12">
        <f t="shared" ca="1" si="2211"/>
        <v>9.302441451342254E-2</v>
      </c>
      <c r="X4549" s="12">
        <f t="shared" ca="1" si="2211"/>
        <v>0.10941455741094351</v>
      </c>
      <c r="Y4549" s="12">
        <f t="shared" ca="1" si="2211"/>
        <v>0.10941455741094355</v>
      </c>
      <c r="Z4549" s="12">
        <f t="shared" ca="1" si="2211"/>
        <v>0.10941455741094352</v>
      </c>
      <c r="AA4549" s="12">
        <f t="shared" ca="1" si="2211"/>
        <v>0.13187813667981119</v>
      </c>
      <c r="AB4549" s="12">
        <f t="shared" ca="1" si="2211"/>
        <v>0.18888847995303404</v>
      </c>
      <c r="AC4549" s="12">
        <f t="shared" ca="1" si="2211"/>
        <v>0.21034717003206418</v>
      </c>
    </row>
    <row r="4550" spans="2:29">
      <c r="G4550" s="50"/>
      <c r="I4550" s="103"/>
    </row>
    <row r="4551" spans="2:29" hidden="1" outlineLevel="1">
      <c r="E4551" s="11"/>
      <c r="G4551" s="52" t="str">
        <f>$G$8</f>
        <v>PRODUCTION</v>
      </c>
      <c r="H4551" s="50">
        <f t="shared" ref="H4551:AC4551" ca="1" si="2212">H4540-H4469</f>
        <v>17110001.575937472</v>
      </c>
      <c r="I4551" s="50">
        <f t="shared" ca="1" si="2212"/>
        <v>8069359.1239767428</v>
      </c>
      <c r="J4551" s="50">
        <f t="shared" ca="1" si="2212"/>
        <v>2058788.0128526436</v>
      </c>
      <c r="K4551" s="50">
        <f t="shared" ca="1" si="2212"/>
        <v>50795.135323557915</v>
      </c>
      <c r="L4551" s="50">
        <f t="shared" ca="1" si="2212"/>
        <v>-4023.3702046985118</v>
      </c>
      <c r="M4551" s="50">
        <f t="shared" ca="1" si="2212"/>
        <v>2105559.7779715024</v>
      </c>
      <c r="N4551" s="50">
        <f t="shared" ca="1" si="2212"/>
        <v>1577457.1752590225</v>
      </c>
      <c r="O4551" s="50">
        <f t="shared" ca="1" si="2212"/>
        <v>35349.527587446733</v>
      </c>
      <c r="P4551" s="50">
        <f t="shared" ca="1" si="2212"/>
        <v>57398.553908587783</v>
      </c>
      <c r="Q4551" s="50">
        <f t="shared" ca="1" si="2212"/>
        <v>6463.2752096064405</v>
      </c>
      <c r="R4551" s="50">
        <f t="shared" ca="1" si="2212"/>
        <v>1676668.5319646606</v>
      </c>
      <c r="S4551" s="50">
        <f t="shared" ca="1" si="2212"/>
        <v>71826.141529612272</v>
      </c>
      <c r="T4551" s="50">
        <f t="shared" ca="1" si="2212"/>
        <v>-1688.6205751011148</v>
      </c>
      <c r="U4551" s="50">
        <f t="shared" ca="1" si="2212"/>
        <v>4769150.8088347325</v>
      </c>
      <c r="V4551" s="50">
        <f t="shared" ca="1" si="2212"/>
        <v>25386.562536518322</v>
      </c>
      <c r="W4551" s="50">
        <f t="shared" ca="1" si="2212"/>
        <v>4864674.8923257487</v>
      </c>
      <c r="X4551" s="50">
        <f t="shared" ca="1" si="2212"/>
        <v>354358.40646772203</v>
      </c>
      <c r="Y4551" s="50">
        <f t="shared" ca="1" si="2212"/>
        <v>12029.24245992348</v>
      </c>
      <c r="Z4551" s="50">
        <f t="shared" ca="1" si="2212"/>
        <v>366387.64892764483</v>
      </c>
      <c r="AA4551" s="50">
        <f t="shared" ca="1" si="2212"/>
        <v>4584.9203517785809</v>
      </c>
      <c r="AB4551" s="50">
        <f t="shared" ca="1" si="2212"/>
        <v>18936.85101075453</v>
      </c>
      <c r="AC4551" s="50">
        <f t="shared" ca="1" si="2212"/>
        <v>3829.8294085850175</v>
      </c>
    </row>
    <row r="4552" spans="2:29" hidden="1" outlineLevel="1">
      <c r="E4552" s="11"/>
      <c r="F4552" s="175"/>
      <c r="G4552" s="52" t="str">
        <f>$G$9</f>
        <v>BULKTRAN</v>
      </c>
      <c r="H4552" s="50">
        <f t="shared" ref="H4552:AC4552" ca="1" si="2213">H4541-H4470</f>
        <v>5631718.8390515428</v>
      </c>
      <c r="I4552" s="50">
        <f t="shared" ca="1" si="2213"/>
        <v>6114467.2318474632</v>
      </c>
      <c r="J4552" s="50">
        <f t="shared" ca="1" si="2213"/>
        <v>1152157.9159272057</v>
      </c>
      <c r="K4552" s="50">
        <f t="shared" ca="1" si="2213"/>
        <v>25652.847425325512</v>
      </c>
      <c r="L4552" s="50">
        <f t="shared" ca="1" si="2213"/>
        <v>11009.35203772235</v>
      </c>
      <c r="M4552" s="50">
        <f t="shared" ca="1" si="2213"/>
        <v>1188820.1153902523</v>
      </c>
      <c r="N4552" s="50">
        <f t="shared" ca="1" si="2213"/>
        <v>665375.49928958504</v>
      </c>
      <c r="O4552" s="50">
        <f t="shared" ca="1" si="2213"/>
        <v>-160791.1597352681</v>
      </c>
      <c r="P4552" s="50">
        <f t="shared" ca="1" si="2213"/>
        <v>-633.82647765723232</v>
      </c>
      <c r="Q4552" s="50">
        <f t="shared" ca="1" si="2213"/>
        <v>4891.2094853174294</v>
      </c>
      <c r="R4552" s="50">
        <f t="shared" ca="1" si="2213"/>
        <v>508841.7225619778</v>
      </c>
      <c r="S4552" s="50">
        <f t="shared" ca="1" si="2213"/>
        <v>49445.242989515224</v>
      </c>
      <c r="T4552" s="50">
        <f t="shared" ca="1" si="2213"/>
        <v>-704795.17382109305</v>
      </c>
      <c r="U4552" s="50">
        <f t="shared" ca="1" si="2213"/>
        <v>-1035112.3930649431</v>
      </c>
      <c r="V4552" s="50">
        <f t="shared" ca="1" si="2213"/>
        <v>-691464.46835863777</v>
      </c>
      <c r="W4552" s="50">
        <f t="shared" ca="1" si="2213"/>
        <v>-2381926.7922551585</v>
      </c>
      <c r="X4552" s="50">
        <f t="shared" ca="1" si="2213"/>
        <v>179075.84141344007</v>
      </c>
      <c r="Y4552" s="50">
        <f t="shared" ca="1" si="2213"/>
        <v>6889.6304126433706</v>
      </c>
      <c r="Z4552" s="50">
        <f t="shared" ca="1" si="2213"/>
        <v>185965.47182608355</v>
      </c>
      <c r="AA4552" s="50">
        <f t="shared" ca="1" si="2213"/>
        <v>2645.8661528737921</v>
      </c>
      <c r="AB4552" s="50">
        <f t="shared" ca="1" si="2213"/>
        <v>10627.736807621863</v>
      </c>
      <c r="AC4552" s="50">
        <f t="shared" ca="1" si="2213"/>
        <v>2277.4867204223447</v>
      </c>
    </row>
    <row r="4553" spans="2:29" hidden="1" outlineLevel="1">
      <c r="E4553" s="11"/>
      <c r="F4553" s="175"/>
      <c r="G4553" s="52" t="str">
        <f>$G$10</f>
        <v>SUBTRAN</v>
      </c>
      <c r="H4553" s="50">
        <f t="shared" ref="H4553:AC4553" ca="1" si="2214">H4542-H4471</f>
        <v>1581052.3049763893</v>
      </c>
      <c r="I4553" s="50">
        <f t="shared" ca="1" si="2214"/>
        <v>1601474.2644729158</v>
      </c>
      <c r="J4553" s="50">
        <f t="shared" ca="1" si="2214"/>
        <v>303062.00648439582</v>
      </c>
      <c r="K4553" s="50">
        <f t="shared" ca="1" si="2214"/>
        <v>6740.4891791191531</v>
      </c>
      <c r="L4553" s="50">
        <f t="shared" ca="1" si="2214"/>
        <v>3442.656951783898</v>
      </c>
      <c r="M4553" s="50">
        <f t="shared" ca="1" si="2214"/>
        <v>313245.1526152991</v>
      </c>
      <c r="N4553" s="50">
        <f t="shared" ca="1" si="2214"/>
        <v>169956.2400653665</v>
      </c>
      <c r="O4553" s="50">
        <f t="shared" ca="1" si="2214"/>
        <v>-41542.136203004018</v>
      </c>
      <c r="P4553" s="50">
        <f t="shared" ca="1" si="2214"/>
        <v>-262.42346201837063</v>
      </c>
      <c r="Q4553" s="50">
        <f t="shared" ca="1" si="2214"/>
        <v>0</v>
      </c>
      <c r="R4553" s="50">
        <f t="shared" ca="1" si="2214"/>
        <v>128151.68040034396</v>
      </c>
      <c r="S4553" s="50">
        <f t="shared" ca="1" si="2214"/>
        <v>12054.283535902976</v>
      </c>
      <c r="T4553" s="50">
        <f t="shared" ca="1" si="2214"/>
        <v>-179536.17251800641</v>
      </c>
      <c r="U4553" s="50">
        <f t="shared" ca="1" si="2214"/>
        <v>-342509.88876962056</v>
      </c>
      <c r="V4553" s="50">
        <f t="shared" ca="1" si="2214"/>
        <v>0</v>
      </c>
      <c r="W4553" s="50">
        <f t="shared" ca="1" si="2214"/>
        <v>-509991.77775172447</v>
      </c>
      <c r="X4553" s="50">
        <f t="shared" ca="1" si="2214"/>
        <v>45719.075837892437</v>
      </c>
      <c r="Y4553" s="50">
        <f t="shared" ca="1" si="2214"/>
        <v>1772.5778874369796</v>
      </c>
      <c r="Z4553" s="50">
        <f t="shared" ca="1" si="2214"/>
        <v>47491.653725329423</v>
      </c>
      <c r="AA4553" s="50">
        <f t="shared" ca="1" si="2214"/>
        <v>681.33151422437004</v>
      </c>
      <c r="AB4553" s="50">
        <f t="shared" ca="1" si="2214"/>
        <v>0</v>
      </c>
      <c r="AC4553" s="50">
        <f t="shared" ca="1" si="2214"/>
        <v>0</v>
      </c>
    </row>
    <row r="4554" spans="2:29" hidden="1" outlineLevel="1">
      <c r="E4554" s="11"/>
      <c r="F4554" s="175"/>
      <c r="G4554" s="52" t="str">
        <f>$G$11</f>
        <v>DISTPRI</v>
      </c>
      <c r="H4554" s="50">
        <f t="shared" ref="H4554:AC4554" ca="1" si="2215">H4543-H4472</f>
        <v>11142855.392228935</v>
      </c>
      <c r="I4554" s="50">
        <f t="shared" ca="1" si="2215"/>
        <v>8232583.756425472</v>
      </c>
      <c r="J4554" s="50">
        <f t="shared" ca="1" si="2215"/>
        <v>1799856.8960057078</v>
      </c>
      <c r="K4554" s="50">
        <f t="shared" ca="1" si="2215"/>
        <v>40249.124047399637</v>
      </c>
      <c r="L4554" s="50">
        <f t="shared" ca="1" si="2215"/>
        <v>0</v>
      </c>
      <c r="M4554" s="50">
        <f t="shared" ca="1" si="2215"/>
        <v>1840106.0200531087</v>
      </c>
      <c r="N4554" s="50">
        <f t="shared" ca="1" si="2215"/>
        <v>1161237.947659364</v>
      </c>
      <c r="O4554" s="50">
        <f t="shared" ca="1" si="2215"/>
        <v>-72002.916097420501</v>
      </c>
      <c r="P4554" s="50">
        <f t="shared" ca="1" si="2215"/>
        <v>0</v>
      </c>
      <c r="Q4554" s="50">
        <f t="shared" ca="1" si="2215"/>
        <v>0</v>
      </c>
      <c r="R4554" s="50">
        <f t="shared" ca="1" si="2215"/>
        <v>1089235.0315619435</v>
      </c>
      <c r="S4554" s="50">
        <f t="shared" ca="1" si="2215"/>
        <v>63199.967051959022</v>
      </c>
      <c r="T4554" s="50">
        <f t="shared" ca="1" si="2215"/>
        <v>-383080.75276894611</v>
      </c>
      <c r="U4554" s="50">
        <f t="shared" ca="1" si="2215"/>
        <v>0</v>
      </c>
      <c r="V4554" s="50">
        <f t="shared" ca="1" si="2215"/>
        <v>0</v>
      </c>
      <c r="W4554" s="50">
        <f t="shared" ca="1" si="2215"/>
        <v>-319880.78571698698</v>
      </c>
      <c r="X4554" s="50">
        <f t="shared" ca="1" si="2215"/>
        <v>287004.22616383492</v>
      </c>
      <c r="Y4554" s="50">
        <f t="shared" ca="1" si="2215"/>
        <v>9864.7619172207415</v>
      </c>
      <c r="Z4554" s="50">
        <f t="shared" ca="1" si="2215"/>
        <v>296868.98808105534</v>
      </c>
      <c r="AA4554" s="50">
        <f t="shared" ca="1" si="2215"/>
        <v>3942.3818243289425</v>
      </c>
      <c r="AB4554" s="50">
        <f t="shared" ca="1" si="2215"/>
        <v>0</v>
      </c>
      <c r="AC4554" s="50">
        <f t="shared" ca="1" si="2215"/>
        <v>0</v>
      </c>
    </row>
    <row r="4555" spans="2:29" hidden="1" outlineLevel="1">
      <c r="E4555" s="11"/>
      <c r="F4555" s="175"/>
      <c r="G4555" s="52" t="str">
        <f>$G$12</f>
        <v>DISTSEC</v>
      </c>
      <c r="H4555" s="50">
        <f t="shared" ref="H4555:AC4555" ca="1" si="2216">H4544-H4473</f>
        <v>5955926.5150813889</v>
      </c>
      <c r="I4555" s="50">
        <f t="shared" ca="1" si="2216"/>
        <v>4474542.5324826706</v>
      </c>
      <c r="J4555" s="50">
        <f t="shared" ca="1" si="2216"/>
        <v>833198.2923144747</v>
      </c>
      <c r="K4555" s="50">
        <f t="shared" ca="1" si="2216"/>
        <v>0</v>
      </c>
      <c r="L4555" s="50">
        <f t="shared" ca="1" si="2216"/>
        <v>0</v>
      </c>
      <c r="M4555" s="50">
        <f t="shared" ca="1" si="2216"/>
        <v>833198.2923144747</v>
      </c>
      <c r="N4555" s="50">
        <f t="shared" ca="1" si="2216"/>
        <v>458161.64922941453</v>
      </c>
      <c r="O4555" s="50">
        <f t="shared" ca="1" si="2216"/>
        <v>0</v>
      </c>
      <c r="P4555" s="50">
        <f t="shared" ca="1" si="2216"/>
        <v>0</v>
      </c>
      <c r="Q4555" s="50">
        <f t="shared" ca="1" si="2216"/>
        <v>0</v>
      </c>
      <c r="R4555" s="50">
        <f t="shared" ca="1" si="2216"/>
        <v>458161.64922941453</v>
      </c>
      <c r="S4555" s="50">
        <f t="shared" ca="1" si="2216"/>
        <v>21015.118008761016</v>
      </c>
      <c r="T4555" s="50">
        <f t="shared" ca="1" si="2216"/>
        <v>0</v>
      </c>
      <c r="U4555" s="50">
        <f t="shared" ca="1" si="2216"/>
        <v>0</v>
      </c>
      <c r="V4555" s="50">
        <f t="shared" ca="1" si="2216"/>
        <v>0</v>
      </c>
      <c r="W4555" s="50">
        <f t="shared" ca="1" si="2216"/>
        <v>21015.118008761016</v>
      </c>
      <c r="X4555" s="50">
        <f t="shared" ca="1" si="2216"/>
        <v>117426.49123156336</v>
      </c>
      <c r="Y4555" s="50">
        <f t="shared" ca="1" si="2216"/>
        <v>0</v>
      </c>
      <c r="Z4555" s="50">
        <f t="shared" ca="1" si="2216"/>
        <v>117426.49123156336</v>
      </c>
      <c r="AA4555" s="50">
        <f t="shared" ca="1" si="2216"/>
        <v>1454.6811286927677</v>
      </c>
      <c r="AB4555" s="50">
        <f t="shared" ca="1" si="2216"/>
        <v>41403.654826655693</v>
      </c>
      <c r="AC4555" s="50">
        <f t="shared" ca="1" si="2216"/>
        <v>8724.0958591473536</v>
      </c>
    </row>
    <row r="4556" spans="2:29" hidden="1" outlineLevel="1">
      <c r="E4556" s="11"/>
      <c r="F4556" s="175"/>
      <c r="G4556" s="52" t="str">
        <f>$G$13</f>
        <v>ENERGY</v>
      </c>
      <c r="H4556" s="50">
        <f t="shared" ref="H4556:AC4556" ca="1" si="2217">H4545-H4474</f>
        <v>7811547.2711466625</v>
      </c>
      <c r="I4556" s="50">
        <f t="shared" ca="1" si="2217"/>
        <v>-651010.92367962212</v>
      </c>
      <c r="J4556" s="50">
        <f t="shared" ca="1" si="2217"/>
        <v>180635.98713249338</v>
      </c>
      <c r="K4556" s="50">
        <f t="shared" ca="1" si="2217"/>
        <v>5797.4764464449936</v>
      </c>
      <c r="L4556" s="50">
        <f t="shared" ca="1" si="2217"/>
        <v>-13892.876488530028</v>
      </c>
      <c r="M4556" s="50">
        <f t="shared" ca="1" si="2217"/>
        <v>172540.58709040677</v>
      </c>
      <c r="N4556" s="50">
        <f t="shared" ca="1" si="2217"/>
        <v>351243.05491311307</v>
      </c>
      <c r="O4556" s="50">
        <f t="shared" ca="1" si="2217"/>
        <v>189411.02938383905</v>
      </c>
      <c r="P4556" s="50">
        <f t="shared" ca="1" si="2217"/>
        <v>37115.561206920669</v>
      </c>
      <c r="Q4556" s="50">
        <f t="shared" ca="1" si="2217"/>
        <v>-1131.2034415213054</v>
      </c>
      <c r="R4556" s="50">
        <f t="shared" ca="1" si="2217"/>
        <v>576638.44206235278</v>
      </c>
      <c r="S4556" s="50">
        <f t="shared" ca="1" si="2217"/>
        <v>-4491.8304001150173</v>
      </c>
      <c r="T4556" s="50">
        <f t="shared" ca="1" si="2217"/>
        <v>947464.07102131995</v>
      </c>
      <c r="U4556" s="50">
        <f t="shared" ca="1" si="2217"/>
        <v>5647812.2046938073</v>
      </c>
      <c r="V4556" s="50">
        <f t="shared" ca="1" si="2217"/>
        <v>1054769.8204466584</v>
      </c>
      <c r="W4556" s="50">
        <f t="shared" ca="1" si="2217"/>
        <v>7645554.2657616735</v>
      </c>
      <c r="X4556" s="50">
        <f t="shared" ca="1" si="2217"/>
        <v>52634.193472813044</v>
      </c>
      <c r="Y4556" s="50">
        <f t="shared" ca="1" si="2217"/>
        <v>590.921946642021</v>
      </c>
      <c r="Z4556" s="50">
        <f t="shared" ca="1" si="2217"/>
        <v>53225.115419455309</v>
      </c>
      <c r="AA4556" s="50">
        <f t="shared" ca="1" si="2217"/>
        <v>462.43181292173563</v>
      </c>
      <c r="AB4556" s="50">
        <f t="shared" ca="1" si="2217"/>
        <v>12499.623143412646</v>
      </c>
      <c r="AC4556" s="50">
        <f t="shared" ca="1" si="2217"/>
        <v>1637.7295360722783</v>
      </c>
    </row>
    <row r="4557" spans="2:29" hidden="1" outlineLevel="1">
      <c r="E4557" s="11"/>
      <c r="F4557" s="175"/>
      <c r="G4557" s="52" t="str">
        <f>$G$14</f>
        <v>CUSTOMER</v>
      </c>
      <c r="H4557" s="50">
        <f t="shared" ref="H4557:AC4557" ca="1" si="2218">H4546-H4475</f>
        <v>2585628.2294168519</v>
      </c>
      <c r="I4557" s="50">
        <f t="shared" ca="1" si="2218"/>
        <v>1296430.5218003634</v>
      </c>
      <c r="J4557" s="50">
        <f t="shared" ca="1" si="2218"/>
        <v>420336.18048200919</v>
      </c>
      <c r="K4557" s="50">
        <f t="shared" ca="1" si="2218"/>
        <v>42869.915748507454</v>
      </c>
      <c r="L4557" s="50">
        <f t="shared" ca="1" si="2218"/>
        <v>6222.4105327389743</v>
      </c>
      <c r="M4557" s="50">
        <f t="shared" ca="1" si="2218"/>
        <v>469428.50676325569</v>
      </c>
      <c r="N4557" s="50">
        <f t="shared" ca="1" si="2218"/>
        <v>37146.43220686516</v>
      </c>
      <c r="O4557" s="50">
        <f t="shared" ca="1" si="2218"/>
        <v>-2434.3463569521264</v>
      </c>
      <c r="P4557" s="50">
        <f t="shared" ca="1" si="2218"/>
        <v>8365.6846413377389</v>
      </c>
      <c r="Q4557" s="50">
        <f t="shared" ca="1" si="2218"/>
        <v>5495.7247890206309</v>
      </c>
      <c r="R4557" s="50">
        <f t="shared" ca="1" si="2218"/>
        <v>48573.495280271454</v>
      </c>
      <c r="S4557" s="50">
        <f t="shared" ca="1" si="2218"/>
        <v>282.10863257753806</v>
      </c>
      <c r="T4557" s="50">
        <f t="shared" ca="1" si="2218"/>
        <v>-2975.3724419702103</v>
      </c>
      <c r="U4557" s="50">
        <f t="shared" ca="1" si="2218"/>
        <v>12877.547141079169</v>
      </c>
      <c r="V4557" s="50">
        <f t="shared" ca="1" si="2218"/>
        <v>-3830.9010996114957</v>
      </c>
      <c r="W4557" s="50">
        <f t="shared" ca="1" si="2218"/>
        <v>6353.3822320750187</v>
      </c>
      <c r="X4557" s="50">
        <f t="shared" ca="1" si="2218"/>
        <v>6672.4379607843857</v>
      </c>
      <c r="Y4557" s="50">
        <f t="shared" ca="1" si="2218"/>
        <v>210.61414620447511</v>
      </c>
      <c r="Z4557" s="50">
        <f t="shared" ca="1" si="2218"/>
        <v>6883.05210698886</v>
      </c>
      <c r="AA4557" s="50">
        <f t="shared" ca="1" si="2218"/>
        <v>663.63189849619266</v>
      </c>
      <c r="AB4557" s="50">
        <f t="shared" ca="1" si="2218"/>
        <v>665460.02683647443</v>
      </c>
      <c r="AC4557" s="50">
        <f t="shared" ca="1" si="2218"/>
        <v>91835.61249892175</v>
      </c>
    </row>
    <row r="4558" spans="2:29" collapsed="1">
      <c r="B4558" s="104" t="s">
        <v>174</v>
      </c>
      <c r="E4558" s="50">
        <f>E4547-E4476</f>
        <v>51818730.12783929</v>
      </c>
      <c r="F4558" s="175"/>
      <c r="G4558" s="52" t="str">
        <f>$G$15</f>
        <v>TOTAL</v>
      </c>
      <c r="H4558" s="50">
        <f t="shared" ref="H4558:AC4558" ca="1" si="2219">H4547-H4476</f>
        <v>51818730.12783917</v>
      </c>
      <c r="I4558" s="50">
        <f t="shared" ca="1" si="2219"/>
        <v>29137846.507326003</v>
      </c>
      <c r="J4558" s="50">
        <f t="shared" ca="1" si="2219"/>
        <v>6748035.2911989354</v>
      </c>
      <c r="K4558" s="50">
        <f t="shared" ca="1" si="2219"/>
        <v>172104.9881703546</v>
      </c>
      <c r="L4558" s="50">
        <f t="shared" ca="1" si="2219"/>
        <v>2758.1728290167739</v>
      </c>
      <c r="M4558" s="50">
        <f t="shared" ca="1" si="2219"/>
        <v>6922898.4521983117</v>
      </c>
      <c r="N4558" s="50">
        <f t="shared" ca="1" si="2219"/>
        <v>4420577.9986227453</v>
      </c>
      <c r="O4558" s="50">
        <f t="shared" ca="1" si="2219"/>
        <v>-52010.0014213596</v>
      </c>
      <c r="P4558" s="50">
        <f t="shared" ca="1" si="2219"/>
        <v>101983.54981717083</v>
      </c>
      <c r="Q4558" s="50">
        <f t="shared" ca="1" si="2219"/>
        <v>15719.006042423192</v>
      </c>
      <c r="R4558" s="50">
        <f t="shared" ca="1" si="2219"/>
        <v>4486270.5530609759</v>
      </c>
      <c r="S4558" s="50">
        <f t="shared" ca="1" si="2219"/>
        <v>213331.03134821318</v>
      </c>
      <c r="T4558" s="50">
        <f t="shared" ca="1" si="2219"/>
        <v>-324612.02110379655</v>
      </c>
      <c r="U4558" s="50">
        <f t="shared" ca="1" si="2219"/>
        <v>9052218.2788350433</v>
      </c>
      <c r="V4558" s="50">
        <f t="shared" ca="1" si="2219"/>
        <v>384861.01352492953</v>
      </c>
      <c r="W4558" s="50">
        <f t="shared" ca="1" si="2219"/>
        <v>9325798.3026043903</v>
      </c>
      <c r="X4558" s="50">
        <f t="shared" ca="1" si="2219"/>
        <v>1042890.6725480498</v>
      </c>
      <c r="Y4558" s="50">
        <f t="shared" ca="1" si="2219"/>
        <v>31357.748770071106</v>
      </c>
      <c r="Z4558" s="50">
        <f t="shared" ca="1" si="2219"/>
        <v>1074248.4213181208</v>
      </c>
      <c r="AA4558" s="50">
        <f t="shared" ca="1" si="2219"/>
        <v>14435.244683316356</v>
      </c>
      <c r="AB4558" s="50">
        <f t="shared" ca="1" si="2219"/>
        <v>748927.8926249193</v>
      </c>
      <c r="AC4558" s="50">
        <f t="shared" ca="1" si="2219"/>
        <v>108304.75402314874</v>
      </c>
    </row>
    <row r="4559" spans="2:29">
      <c r="B4559" s="104" t="s">
        <v>175</v>
      </c>
      <c r="E4559" s="106">
        <v>1.35272967</v>
      </c>
      <c r="F4559" s="175"/>
    </row>
    <row r="4560" spans="2:29" hidden="1" outlineLevel="1">
      <c r="E4560" s="11"/>
      <c r="F4560" s="175"/>
      <c r="G4560" s="52" t="str">
        <f>$G$8</f>
        <v>PRODUCTION</v>
      </c>
      <c r="H4560" s="4">
        <f ca="1">H4551*$E4559</f>
        <v>23145206.785517376</v>
      </c>
      <c r="I4560" s="4">
        <f t="shared" ref="I4560:AC4560" ca="1" si="2220">I4551*$E4559</f>
        <v>10915661.504888548</v>
      </c>
      <c r="J4560" s="4">
        <f t="shared" ca="1" si="2220"/>
        <v>2784983.6292261123</v>
      </c>
      <c r="K4560" s="4">
        <f ca="1">K4551*$E4559</f>
        <v>68712.086643841845</v>
      </c>
      <c r="L4560" s="4">
        <f ca="1">L4551*$E4559</f>
        <v>-5442.5322492896503</v>
      </c>
      <c r="M4560" s="4">
        <f t="shared" ca="1" si="2220"/>
        <v>2848253.1836206638</v>
      </c>
      <c r="N4560" s="4">
        <f t="shared" ca="1" si="2220"/>
        <v>2133873.1241272697</v>
      </c>
      <c r="O4560" s="4">
        <f t="shared" ca="1" si="2220"/>
        <v>47818.354788022712</v>
      </c>
      <c r="P4560" s="4">
        <f t="shared" ca="1" si="2220"/>
        <v>77644.726887241166</v>
      </c>
      <c r="Q4560" s="4">
        <f ca="1">Q4551*$E4559</f>
        <v>8743.064141410101</v>
      </c>
      <c r="R4560" s="4">
        <f t="shared" ca="1" si="2220"/>
        <v>2268079.26994394</v>
      </c>
      <c r="S4560" s="4">
        <f ca="1">S4551*$E4559</f>
        <v>97161.352728725702</v>
      </c>
      <c r="T4560" s="4">
        <f t="shared" ca="1" si="2220"/>
        <v>-2284.2471533117414</v>
      </c>
      <c r="U4560" s="4">
        <f t="shared" ca="1" si="2220"/>
        <v>6451371.7998152403</v>
      </c>
      <c r="V4560" s="4">
        <f ca="1">V4551*$E4559</f>
        <v>34341.156362458794</v>
      </c>
      <c r="W4560" s="4">
        <f t="shared" ca="1" si="2220"/>
        <v>6580590.0617530951</v>
      </c>
      <c r="X4560" s="4">
        <f t="shared" ca="1" si="2220"/>
        <v>479351.1302428075</v>
      </c>
      <c r="Y4560" s="4">
        <f t="shared" ca="1" si="2220"/>
        <v>16272.313183162278</v>
      </c>
      <c r="Z4560" s="4">
        <f t="shared" ca="1" si="2220"/>
        <v>495623.44342596881</v>
      </c>
      <c r="AA4560" s="4">
        <f ca="1">AA4551*$E4559</f>
        <v>6202.1577944377232</v>
      </c>
      <c r="AB4560" s="4">
        <f ca="1">AB4551*$E4559</f>
        <v>25616.440218617143</v>
      </c>
      <c r="AC4560" s="4">
        <f t="shared" ca="1" si="2220"/>
        <v>5180.7238720315063</v>
      </c>
    </row>
    <row r="4561" spans="1:29" hidden="1" outlineLevel="1">
      <c r="E4561" s="11"/>
      <c r="F4561" s="175"/>
      <c r="G4561" s="52" t="str">
        <f>$G$9</f>
        <v>BULKTRAN</v>
      </c>
      <c r="H4561" s="4">
        <f ca="1">H4552*$E4559</f>
        <v>7618193.1666829763</v>
      </c>
      <c r="I4561" s="4">
        <f t="shared" ref="I4561:AC4561" ca="1" si="2221">I4552*$E4559</f>
        <v>8271221.2407628326</v>
      </c>
      <c r="J4561" s="4">
        <f t="shared" ca="1" si="2221"/>
        <v>1558558.1974000968</v>
      </c>
      <c r="K4561" s="4">
        <f ca="1">K4552*$E4559</f>
        <v>34701.367832220931</v>
      </c>
      <c r="L4561" s="4">
        <f ca="1">L4552*$E4559</f>
        <v>14892.677148901983</v>
      </c>
      <c r="M4561" s="4">
        <f t="shared" ca="1" si="2221"/>
        <v>1608152.2423812179</v>
      </c>
      <c r="N4561" s="4">
        <f t="shared" ca="1" si="2221"/>
        <v>900073.17958008556</v>
      </c>
      <c r="O4561" s="4">
        <f t="shared" ca="1" si="2221"/>
        <v>-217506.9724476065</v>
      </c>
      <c r="P4561" s="4">
        <f t="shared" ca="1" si="2221"/>
        <v>-857.39588195853025</v>
      </c>
      <c r="Q4561" s="4">
        <f ca="1">Q4552*$E4559</f>
        <v>6616.4841929743161</v>
      </c>
      <c r="R4561" s="4">
        <f t="shared" ca="1" si="2221"/>
        <v>688325.29544349574</v>
      </c>
      <c r="S4561" s="4">
        <f ca="1">S4552*$E4559</f>
        <v>66886.047232276745</v>
      </c>
      <c r="T4561" s="4">
        <f t="shared" ca="1" si="2221"/>
        <v>-953397.34290059982</v>
      </c>
      <c r="U4561" s="4">
        <f t="shared" ca="1" si="2221"/>
        <v>-1400227.2458836508</v>
      </c>
      <c r="V4561" s="4">
        <f ca="1">V4552*$E4559</f>
        <v>-935364.50209950551</v>
      </c>
      <c r="W4561" s="4">
        <f t="shared" ca="1" si="2221"/>
        <v>-3222103.0436514793</v>
      </c>
      <c r="X4561" s="4">
        <f t="shared" ca="1" si="2221"/>
        <v>242241.20386017513</v>
      </c>
      <c r="Y4561" s="4">
        <f t="shared" ca="1" si="2221"/>
        <v>9319.8074745170306</v>
      </c>
      <c r="Z4561" s="4">
        <f t="shared" ca="1" si="2221"/>
        <v>251561.0113346923</v>
      </c>
      <c r="AA4561" s="4">
        <f ca="1">AA4552*$E4559</f>
        <v>3579.1416478411343</v>
      </c>
      <c r="AB4561" s="4">
        <f ca="1">AB4552*$E4559</f>
        <v>14376.454904621176</v>
      </c>
      <c r="AC4561" s="4">
        <f t="shared" ca="1" si="2221"/>
        <v>3080.8238597463005</v>
      </c>
    </row>
    <row r="4562" spans="1:29" hidden="1" outlineLevel="1">
      <c r="E4562" s="11"/>
      <c r="F4562" s="175"/>
      <c r="G4562" s="52" t="str">
        <f>$G$10</f>
        <v>SUBTRAN</v>
      </c>
      <c r="H4562" s="4">
        <f ca="1">H4553*$E4559</f>
        <v>2138736.3627634505</v>
      </c>
      <c r="I4562" s="4">
        <f t="shared" ref="I4562:AC4562" ca="1" si="2222">I4553*$E4559</f>
        <v>2166361.7532939399</v>
      </c>
      <c r="J4562" s="4">
        <f t="shared" ca="1" si="2222"/>
        <v>409960.9680211746</v>
      </c>
      <c r="K4562" s="4">
        <f ca="1">K4553*$E4559</f>
        <v>9118.059702908422</v>
      </c>
      <c r="L4562" s="4">
        <f ca="1">L4553*$E4559</f>
        <v>4656.9842023098381</v>
      </c>
      <c r="M4562" s="4">
        <f t="shared" ca="1" si="2222"/>
        <v>423736.0119263932</v>
      </c>
      <c r="N4562" s="4">
        <f t="shared" ca="1" si="2222"/>
        <v>229904.84853806399</v>
      </c>
      <c r="O4562" s="4">
        <f t="shared" ca="1" si="2222"/>
        <v>-56195.280196984677</v>
      </c>
      <c r="P4562" s="4">
        <f t="shared" ca="1" si="2222"/>
        <v>-354.98800317636801</v>
      </c>
      <c r="Q4562" s="4">
        <f ca="1">Q4553*$E4559</f>
        <v>0</v>
      </c>
      <c r="R4562" s="4">
        <f t="shared" ca="1" si="2222"/>
        <v>173354.58033790276</v>
      </c>
      <c r="S4562" s="4">
        <f ca="1">S4553*$E4559</f>
        <v>16306.186989608466</v>
      </c>
      <c r="T4562" s="4">
        <f t="shared" ca="1" si="2222"/>
        <v>-242863.90740334589</v>
      </c>
      <c r="U4562" s="4">
        <f t="shared" ca="1" si="2222"/>
        <v>-463323.28880706552</v>
      </c>
      <c r="V4562" s="4">
        <f ca="1">V4553*$E4559</f>
        <v>0</v>
      </c>
      <c r="W4562" s="4">
        <f t="shared" ca="1" si="2222"/>
        <v>-689881.00922080362</v>
      </c>
      <c r="X4562" s="4">
        <f t="shared" ca="1" si="2222"/>
        <v>61845.55037089721</v>
      </c>
      <c r="Y4562" s="4">
        <f t="shared" ca="1" si="2222"/>
        <v>2397.8187007219226</v>
      </c>
      <c r="Z4562" s="4">
        <f t="shared" ca="1" si="2222"/>
        <v>64243.369071619141</v>
      </c>
      <c r="AA4562" s="4">
        <f ca="1">AA4553*$E4559</f>
        <v>921.65735439733237</v>
      </c>
      <c r="AB4562" s="4">
        <f ca="1">AB4553*$E4559</f>
        <v>0</v>
      </c>
      <c r="AC4562" s="4">
        <f t="shared" ca="1" si="2222"/>
        <v>0</v>
      </c>
    </row>
    <row r="4563" spans="1:29" hidden="1" outlineLevel="1">
      <c r="E4563" s="11"/>
      <c r="F4563" s="175"/>
      <c r="G4563" s="52" t="str">
        <f>$G$11</f>
        <v>DISTPRI</v>
      </c>
      <c r="H4563" s="4">
        <f ca="1">H4554*$E4559</f>
        <v>15073271.097587567</v>
      </c>
      <c r="I4563" s="4">
        <f t="shared" ref="I4563:AC4563" ca="1" si="2223">I4554*$E4559</f>
        <v>11136460.30807679</v>
      </c>
      <c r="J4563" s="4">
        <f t="shared" ca="1" si="2223"/>
        <v>2434719.8249810254</v>
      </c>
      <c r="K4563" s="4">
        <f ca="1">K4554*$E4559</f>
        <v>54446.184290427977</v>
      </c>
      <c r="L4563" s="4">
        <f ca="1">L4554*$E4559</f>
        <v>0</v>
      </c>
      <c r="M4563" s="4">
        <f t="shared" ca="1" si="2223"/>
        <v>2489166.009271455</v>
      </c>
      <c r="N4563" s="4">
        <f t="shared" ca="1" si="2223"/>
        <v>1570841.0257287286</v>
      </c>
      <c r="O4563" s="4">
        <f t="shared" ca="1" si="2223"/>
        <v>-97400.480931501326</v>
      </c>
      <c r="P4563" s="4">
        <f t="shared" ca="1" si="2223"/>
        <v>0</v>
      </c>
      <c r="Q4563" s="4">
        <f ca="1">Q4554*$E4559</f>
        <v>0</v>
      </c>
      <c r="R4563" s="4">
        <f t="shared" ca="1" si="2223"/>
        <v>1473440.5447972275</v>
      </c>
      <c r="S4563" s="4">
        <f ca="1">S4554*$E4559</f>
        <v>85492.4705742074</v>
      </c>
      <c r="T4563" s="4">
        <f t="shared" ca="1" si="2223"/>
        <v>-518204.70027648809</v>
      </c>
      <c r="U4563" s="4">
        <f t="shared" ca="1" si="2223"/>
        <v>0</v>
      </c>
      <c r="V4563" s="4">
        <f ca="1">V4554*$E4559</f>
        <v>0</v>
      </c>
      <c r="W4563" s="4">
        <f t="shared" ca="1" si="2223"/>
        <v>-432712.22970228049</v>
      </c>
      <c r="X4563" s="4">
        <f t="shared" ca="1" si="2223"/>
        <v>388239.13214720978</v>
      </c>
      <c r="Y4563" s="4">
        <f t="shared" ca="1" si="2223"/>
        <v>13344.356132910581</v>
      </c>
      <c r="Z4563" s="4">
        <f t="shared" ca="1" si="2223"/>
        <v>401583.48828011996</v>
      </c>
      <c r="AA4563" s="4">
        <f ca="1">AA4554*$E4559</f>
        <v>5332.9768642384879</v>
      </c>
      <c r="AB4563" s="4">
        <f ca="1">AB4554*$E4559</f>
        <v>0</v>
      </c>
      <c r="AC4563" s="4">
        <f t="shared" ca="1" si="2223"/>
        <v>0</v>
      </c>
    </row>
    <row r="4564" spans="1:29" hidden="1" outlineLevel="1">
      <c r="E4564" s="11"/>
      <c r="F4564" s="175"/>
      <c r="G4564" s="52" t="str">
        <f>$G$12</f>
        <v>DISTSEC</v>
      </c>
      <c r="H4564" s="4">
        <f ca="1">H4555*$E4559</f>
        <v>8056758.5092902975</v>
      </c>
      <c r="I4564" s="4">
        <f t="shared" ref="I4564:AC4564" ca="1" si="2224">I4555*$E4559</f>
        <v>6052846.4433662472</v>
      </c>
      <c r="J4564" s="4">
        <f t="shared" ca="1" si="2224"/>
        <v>1127092.051007123</v>
      </c>
      <c r="K4564" s="4">
        <f ca="1">K4555*$E4559</f>
        <v>0</v>
      </c>
      <c r="L4564" s="4">
        <f ca="1">L4555*$E4559</f>
        <v>0</v>
      </c>
      <c r="M4564" s="4">
        <f t="shared" ca="1" si="2224"/>
        <v>1127092.051007123</v>
      </c>
      <c r="N4564" s="4">
        <f t="shared" ca="1" si="2224"/>
        <v>619768.85656876164</v>
      </c>
      <c r="O4564" s="4">
        <f t="shared" ca="1" si="2224"/>
        <v>0</v>
      </c>
      <c r="P4564" s="4">
        <f t="shared" ca="1" si="2224"/>
        <v>0</v>
      </c>
      <c r="Q4564" s="4">
        <f ca="1">Q4555*$E4559</f>
        <v>0</v>
      </c>
      <c r="R4564" s="4">
        <f t="shared" ca="1" si="2224"/>
        <v>619768.85656876164</v>
      </c>
      <c r="S4564" s="4">
        <f ca="1">S4555*$E4559</f>
        <v>28427.773649002345</v>
      </c>
      <c r="T4564" s="4">
        <f t="shared" ca="1" si="2224"/>
        <v>0</v>
      </c>
      <c r="U4564" s="4">
        <f t="shared" ca="1" si="2224"/>
        <v>0</v>
      </c>
      <c r="V4564" s="4">
        <f ca="1">V4555*$E4559</f>
        <v>0</v>
      </c>
      <c r="W4564" s="4">
        <f t="shared" ca="1" si="2224"/>
        <v>28427.773649002345</v>
      </c>
      <c r="X4564" s="4">
        <f t="shared" ca="1" si="2224"/>
        <v>158846.29873293059</v>
      </c>
      <c r="Y4564" s="4">
        <f t="shared" ca="1" si="2224"/>
        <v>0</v>
      </c>
      <c r="Z4564" s="4">
        <f t="shared" ca="1" si="2224"/>
        <v>158846.29873293059</v>
      </c>
      <c r="AA4564" s="4">
        <f ca="1">AA4555*$E4559</f>
        <v>1967.7903231717953</v>
      </c>
      <c r="AB4564" s="4">
        <f ca="1">AB4555*$E4559</f>
        <v>56007.952330455861</v>
      </c>
      <c r="AC4564" s="4">
        <f t="shared" ca="1" si="2224"/>
        <v>11801.343312592766</v>
      </c>
    </row>
    <row r="4565" spans="1:29" hidden="1" outlineLevel="1">
      <c r="E4565" s="11"/>
      <c r="F4565" s="175"/>
      <c r="G4565" s="52" t="str">
        <f>$G$13</f>
        <v>ENERGY</v>
      </c>
      <c r="H4565" s="4">
        <f ca="1">H4556*$E4559</f>
        <v>10566911.762287626</v>
      </c>
      <c r="I4565" s="4">
        <f t="shared" ref="I4565:AC4565" ca="1" si="2225">I4556*$E4559</f>
        <v>-880641.79195553041</v>
      </c>
      <c r="J4565" s="4">
        <f t="shared" ca="1" si="2225"/>
        <v>244351.65926386201</v>
      </c>
      <c r="K4565" s="4">
        <f ca="1">K4556*$E4559</f>
        <v>7842.4184002323091</v>
      </c>
      <c r="L4565" s="4">
        <f ca="1">L4556*$E4559</f>
        <v>-18793.306227679983</v>
      </c>
      <c r="M4565" s="4">
        <f t="shared" ca="1" si="2225"/>
        <v>233400.77143641221</v>
      </c>
      <c r="N4565" s="4">
        <f t="shared" ca="1" si="2225"/>
        <v>475136.90176240733</v>
      </c>
      <c r="O4565" s="4">
        <f t="shared" ca="1" si="2225"/>
        <v>256221.91927276089</v>
      </c>
      <c r="P4565" s="4">
        <f t="shared" ca="1" si="2225"/>
        <v>50207.320863302601</v>
      </c>
      <c r="Q4565" s="4">
        <f ca="1">Q4556*$E4559</f>
        <v>-1530.2124581519797</v>
      </c>
      <c r="R4565" s="4">
        <f t="shared" ca="1" si="2225"/>
        <v>780035.92944032059</v>
      </c>
      <c r="S4565" s="4">
        <f ca="1">S4556*$E4559</f>
        <v>-6076.232254843555</v>
      </c>
      <c r="T4565" s="4">
        <f t="shared" ca="1" si="2225"/>
        <v>1281662.7601295267</v>
      </c>
      <c r="U4565" s="4">
        <f t="shared" ca="1" si="2225"/>
        <v>7639963.1398774264</v>
      </c>
      <c r="V4565" s="4">
        <f ca="1">V4556*$E4559</f>
        <v>1426818.4311387674</v>
      </c>
      <c r="W4565" s="4">
        <f t="shared" ca="1" si="2225"/>
        <v>10342368.09889088</v>
      </c>
      <c r="X4565" s="4">
        <f t="shared" ca="1" si="2225"/>
        <v>71199.835167194542</v>
      </c>
      <c r="Y4565" s="4">
        <f t="shared" ca="1" si="2225"/>
        <v>799.35764987681864</v>
      </c>
      <c r="Z4565" s="4">
        <f t="shared" ca="1" si="2225"/>
        <v>71999.192817071686</v>
      </c>
      <c r="AA4565" s="4">
        <f ca="1">AA4556*$E4559</f>
        <v>625.54523369112121</v>
      </c>
      <c r="AB4565" s="4">
        <f ca="1">AB4556*$E4559</f>
        <v>16908.611089912953</v>
      </c>
      <c r="AC4565" s="4">
        <f t="shared" ca="1" si="2225"/>
        <v>2215.4053348803059</v>
      </c>
    </row>
    <row r="4566" spans="1:29" hidden="1" outlineLevel="1">
      <c r="E4566" s="11"/>
      <c r="F4566" s="175"/>
      <c r="G4566" s="52" t="str">
        <f>$G$14</f>
        <v>CUSTOMER</v>
      </c>
      <c r="H4566" s="4">
        <f ca="1">H4557*$E4559</f>
        <v>3497656.0215217425</v>
      </c>
      <c r="I4566" s="4">
        <f t="shared" ref="I4566:AC4566" ca="1" si="2226">I4557*$E4559</f>
        <v>1753720.0319329335</v>
      </c>
      <c r="J4566" s="4">
        <f t="shared" ca="1" si="2226"/>
        <v>568601.22271248873</v>
      </c>
      <c r="K4566" s="4">
        <f ca="1">K4557*$E4559</f>
        <v>57991.40698340629</v>
      </c>
      <c r="L4566" s="4">
        <f ca="1">L4557*$E4559</f>
        <v>8417.2393465565165</v>
      </c>
      <c r="M4566" s="4">
        <f t="shared" ca="1" si="2226"/>
        <v>635009.86904245161</v>
      </c>
      <c r="N4566" s="4">
        <f t="shared" ca="1" si="2226"/>
        <v>50249.08098087008</v>
      </c>
      <c r="O4566" s="4">
        <f t="shared" ca="1" si="2226"/>
        <v>-3293.012544105552</v>
      </c>
      <c r="P4566" s="4">
        <f t="shared" ca="1" si="2226"/>
        <v>11316.509824200868</v>
      </c>
      <c r="Q4566" s="4">
        <f ca="1">Q4557*$E4559</f>
        <v>7434.2299802626976</v>
      </c>
      <c r="R4566" s="4">
        <f t="shared" ca="1" si="2226"/>
        <v>65706.808241228166</v>
      </c>
      <c r="S4566" s="4">
        <f ca="1">S4557*$E4559</f>
        <v>381.61671745076433</v>
      </c>
      <c r="T4566" s="4">
        <f t="shared" ca="1" si="2226"/>
        <v>-4024.8745815534567</v>
      </c>
      <c r="U4566" s="4">
        <f t="shared" ca="1" si="2226"/>
        <v>17419.840094561467</v>
      </c>
      <c r="V4566" s="4">
        <f ca="1">V4557*$E4559</f>
        <v>-5182.1735802800958</v>
      </c>
      <c r="W4566" s="4">
        <f t="shared" ca="1" si="2226"/>
        <v>8594.4086501787042</v>
      </c>
      <c r="X4566" s="4">
        <f t="shared" ca="1" si="2226"/>
        <v>9026.0048007873356</v>
      </c>
      <c r="Y4566" s="4">
        <f t="shared" ca="1" si="2226"/>
        <v>284.90400449251138</v>
      </c>
      <c r="Z4566" s="4">
        <f t="shared" ca="1" si="2226"/>
        <v>9310.9088052798452</v>
      </c>
      <c r="AA4566" s="4">
        <f ca="1">AA4557*$E4559</f>
        <v>897.71455905422818</v>
      </c>
      <c r="AB4566" s="4">
        <f ca="1">AB4557*$E4559</f>
        <v>900187.5225006952</v>
      </c>
      <c r="AC4566" s="4">
        <f t="shared" ca="1" si="2226"/>
        <v>124228.75778991429</v>
      </c>
    </row>
    <row r="4567" spans="1:29" collapsed="1">
      <c r="B4567" s="104" t="s">
        <v>176</v>
      </c>
      <c r="E4567" s="4">
        <f>E4558*E4559</f>
        <v>70096733.705651104</v>
      </c>
      <c r="F4567" s="175"/>
      <c r="G4567" s="52" t="str">
        <f>$G$15</f>
        <v>TOTAL</v>
      </c>
      <c r="H4567" s="4">
        <f ca="1">H4558*$E4559</f>
        <v>70096733.705650941</v>
      </c>
      <c r="I4567" s="4">
        <f t="shared" ref="I4567:AC4567" ca="1" si="2227">I4558*$E4559</f>
        <v>39415629.490365759</v>
      </c>
      <c r="J4567" s="4">
        <f t="shared" ca="1" si="2227"/>
        <v>9128267.5526118893</v>
      </c>
      <c r="K4567" s="4">
        <f ca="1">K4558*$E4559</f>
        <v>232811.52385303768</v>
      </c>
      <c r="L4567" s="4">
        <f ca="1">L4558*$E4559</f>
        <v>3731.0622207988272</v>
      </c>
      <c r="M4567" s="4">
        <f t="shared" ca="1" si="2227"/>
        <v>9364810.1386857331</v>
      </c>
      <c r="N4567" s="4">
        <f t="shared" ca="1" si="2227"/>
        <v>5979847.0172862066</v>
      </c>
      <c r="O4567" s="4">
        <f t="shared" ca="1" si="2227"/>
        <v>-70355.472059415304</v>
      </c>
      <c r="P4567" s="4">
        <f t="shared" ca="1" si="2227"/>
        <v>137956.17368961006</v>
      </c>
      <c r="Q4567" s="4">
        <f ca="1">Q4558*$E4559</f>
        <v>21263.56585649513</v>
      </c>
      <c r="R4567" s="4">
        <f t="shared" ca="1" si="2227"/>
        <v>6068711.2847728916</v>
      </c>
      <c r="S4567" s="4">
        <f ca="1">S4558*$E4559</f>
        <v>288579.21563642804</v>
      </c>
      <c r="T4567" s="4">
        <f t="shared" ca="1" si="2227"/>
        <v>-439112.31218577176</v>
      </c>
      <c r="U4567" s="4">
        <f t="shared" ca="1" si="2227"/>
        <v>12245204.245096495</v>
      </c>
      <c r="V4567" s="4">
        <f ca="1">V4558*$E4559</f>
        <v>520612.91182144347</v>
      </c>
      <c r="W4567" s="4">
        <f t="shared" ca="1" si="2227"/>
        <v>12615284.060368598</v>
      </c>
      <c r="X4567" s="4">
        <f t="shared" ca="1" si="2227"/>
        <v>1410749.1553220015</v>
      </c>
      <c r="Y4567" s="4">
        <f t="shared" ca="1" si="2227"/>
        <v>42418.557145681196</v>
      </c>
      <c r="Z4567" s="4">
        <f t="shared" ca="1" si="2227"/>
        <v>1453167.7124676825</v>
      </c>
      <c r="AA4567" s="4">
        <f ca="1">AA4558*$E4559</f>
        <v>19526.983776831788</v>
      </c>
      <c r="AB4567" s="4">
        <f ca="1">AB4558*$E4559</f>
        <v>1013096.9810443025</v>
      </c>
      <c r="AC4567" s="4">
        <f t="shared" ca="1" si="2227"/>
        <v>146507.05416916517</v>
      </c>
    </row>
    <row r="4568" spans="1:29" s="48" customFormat="1">
      <c r="A4568" s="53"/>
      <c r="B4568" s="104" t="s">
        <v>368</v>
      </c>
      <c r="C4568" s="52"/>
      <c r="D4568" s="52"/>
      <c r="E4568" s="50"/>
      <c r="F4568" s="175"/>
      <c r="G4568" s="52"/>
      <c r="H4568" s="42">
        <f t="shared" ref="H4568:AC4568" ca="1" si="2228">+H4567/H927</f>
        <v>0.1472896295954812</v>
      </c>
      <c r="I4568" s="42">
        <f t="shared" ca="1" si="2228"/>
        <v>0.17974009932728882</v>
      </c>
      <c r="J4568" s="42">
        <f t="shared" ca="1" si="2228"/>
        <v>0.126225689344103</v>
      </c>
      <c r="K4568" s="42">
        <f t="shared" ca="1" si="2228"/>
        <v>0.24813832758573465</v>
      </c>
      <c r="L4568" s="42">
        <f t="shared" ca="1" si="2228"/>
        <v>2.6245051021539886E-2</v>
      </c>
      <c r="M4568" s="42">
        <f t="shared" ca="1" si="2228"/>
        <v>0.12759043659454283</v>
      </c>
      <c r="N4568" s="42">
        <f t="shared" ca="1" si="2228"/>
        <v>0.15508707341800526</v>
      </c>
      <c r="O4568" s="42">
        <f t="shared" ca="1" si="2228"/>
        <v>-1.0240856199563777E-2</v>
      </c>
      <c r="P4568" s="42">
        <f t="shared" ca="1" si="2228"/>
        <v>0.12850528423907456</v>
      </c>
      <c r="Q4568" s="42">
        <f t="shared" ca="1" si="2228"/>
        <v>0.54437950702668136</v>
      </c>
      <c r="R4568" s="42">
        <f t="shared" ca="1" si="2228"/>
        <v>0.13039584543728389</v>
      </c>
      <c r="S4568" s="42">
        <f t="shared" ca="1" si="2228"/>
        <v>0.156533280324716</v>
      </c>
      <c r="T4568" s="42">
        <f t="shared" ca="1" si="2228"/>
        <v>-1.6914067944540031E-2</v>
      </c>
      <c r="U4568" s="42">
        <f t="shared" ca="1" si="2228"/>
        <v>0.16734996892248161</v>
      </c>
      <c r="V4568" s="42">
        <f t="shared" ca="1" si="2228"/>
        <v>3.5498815315158187E-2</v>
      </c>
      <c r="W4568" s="42">
        <f t="shared" ca="1" si="2228"/>
        <v>0.10908929988045811</v>
      </c>
      <c r="X4568" s="42">
        <f t="shared" ca="1" si="2228"/>
        <v>0.12356556525768536</v>
      </c>
      <c r="Y4568" s="42">
        <f t="shared" ca="1" si="2228"/>
        <v>0.21399795711809275</v>
      </c>
      <c r="Z4568" s="42">
        <f t="shared" ca="1" si="2228"/>
        <v>0.12510883745036999</v>
      </c>
      <c r="AA4568" s="42">
        <f t="shared" ca="1" si="2228"/>
        <v>0.10698493019851103</v>
      </c>
      <c r="AB4568" s="42">
        <f t="shared" ca="1" si="2228"/>
        <v>0.12986355354072279</v>
      </c>
      <c r="AC4568" s="42">
        <f t="shared" ca="1" si="2228"/>
        <v>0.1017698771983309</v>
      </c>
    </row>
    <row r="4569" spans="1:29">
      <c r="F4569" s="175"/>
    </row>
    <row r="4570" spans="1:29" outlineLevel="1">
      <c r="E4570" s="11"/>
      <c r="F4570" s="175"/>
      <c r="G4570" s="7" t="str">
        <f>$G$8</f>
        <v>PRODUCTION</v>
      </c>
      <c r="H4570" s="4">
        <f t="shared" ref="H4570:AC4570" ca="1" si="2229">H920+H4560</f>
        <v>261487371.93847114</v>
      </c>
      <c r="I4570" s="50">
        <f t="shared" ca="1" si="2229"/>
        <v>126381117.94831066</v>
      </c>
      <c r="J4570" s="50">
        <f t="shared" ca="1" si="2229"/>
        <v>35449078.164739572</v>
      </c>
      <c r="K4570" s="50">
        <f t="shared" ca="1" si="2229"/>
        <v>473686.09527152695</v>
      </c>
      <c r="L4570" s="50">
        <f t="shared" ca="1" si="2229"/>
        <v>67093.514848227132</v>
      </c>
      <c r="M4570" s="50">
        <f t="shared" ca="1" si="2229"/>
        <v>35989857.774859324</v>
      </c>
      <c r="N4570" s="50">
        <f t="shared" ca="1" si="2229"/>
        <v>20470117.203836728</v>
      </c>
      <c r="O4570" s="50">
        <f t="shared" ca="1" si="2229"/>
        <v>3402381.1599069769</v>
      </c>
      <c r="P4570" s="50">
        <f t="shared" ca="1" si="2229"/>
        <v>702362.02335191285</v>
      </c>
      <c r="Q4570" s="50">
        <f t="shared" ca="1" si="2229"/>
        <v>29250.707408546517</v>
      </c>
      <c r="R4570" s="50">
        <f t="shared" ca="1" si="2229"/>
        <v>24604111.094504166</v>
      </c>
      <c r="S4570" s="50">
        <f t="shared" ca="1" si="2229"/>
        <v>976404.00932256598</v>
      </c>
      <c r="T4570" s="50">
        <f t="shared" ca="1" si="2229"/>
        <v>11991623.253902733</v>
      </c>
      <c r="U4570" s="50">
        <f t="shared" ca="1" si="2229"/>
        <v>46724805.969579689</v>
      </c>
      <c r="V4570" s="50">
        <f t="shared" ca="1" si="2229"/>
        <v>8284885.9057633281</v>
      </c>
      <c r="W4570" s="50">
        <f t="shared" ca="1" si="2229"/>
        <v>67977719.138568312</v>
      </c>
      <c r="X4570" s="50">
        <f t="shared" ca="1" si="2229"/>
        <v>5840688.6748419125</v>
      </c>
      <c r="Y4570" s="50">
        <f t="shared" ca="1" si="2229"/>
        <v>117408.56376300599</v>
      </c>
      <c r="Z4570" s="50">
        <f t="shared" ca="1" si="2229"/>
        <v>5958097.2386049181</v>
      </c>
      <c r="AA4570" s="50">
        <f t="shared" ca="1" si="2229"/>
        <v>81581.474149711168</v>
      </c>
      <c r="AB4570" s="50">
        <f t="shared" ca="1" si="2229"/>
        <v>407144.96601920685</v>
      </c>
      <c r="AC4570" s="50">
        <f t="shared" ca="1" si="2229"/>
        <v>87742.303454860798</v>
      </c>
    </row>
    <row r="4571" spans="1:29" outlineLevel="1">
      <c r="E4571" s="11"/>
      <c r="F4571" s="175"/>
      <c r="G4571" s="7" t="str">
        <f>$G$9</f>
        <v>BULKTRAN</v>
      </c>
      <c r="H4571" s="50">
        <f t="shared" ref="H4571:AC4571" ca="1" si="2230">H921+H4561</f>
        <v>-4056871.7779028444</v>
      </c>
      <c r="I4571" s="50">
        <f t="shared" ca="1" si="2230"/>
        <v>-7754246.6119174706</v>
      </c>
      <c r="J4571" s="50">
        <f t="shared" ca="1" si="2230"/>
        <v>1369882.0545604492</v>
      </c>
      <c r="K4571" s="50">
        <f t="shared" ca="1" si="2230"/>
        <v>12194.853034257932</v>
      </c>
      <c r="L4571" s="50">
        <f t="shared" ca="1" si="2230"/>
        <v>-2319.6714553846232</v>
      </c>
      <c r="M4571" s="50">
        <f t="shared" ca="1" si="2230"/>
        <v>1379757.2361393208</v>
      </c>
      <c r="N4571" s="50">
        <f t="shared" ca="1" si="2230"/>
        <v>550027.51756080368</v>
      </c>
      <c r="O4571" s="50">
        <f t="shared" ca="1" si="2230"/>
        <v>78975.353805442515</v>
      </c>
      <c r="P4571" s="50">
        <f t="shared" ca="1" si="2230"/>
        <v>16066.788147621201</v>
      </c>
      <c r="Q4571" s="50">
        <f t="shared" ca="1" si="2230"/>
        <v>927.53302884127061</v>
      </c>
      <c r="R4571" s="50">
        <f t="shared" ca="1" si="2230"/>
        <v>645997.19254270953</v>
      </c>
      <c r="S4571" s="50">
        <f t="shared" ca="1" si="2230"/>
        <v>21092.078614662685</v>
      </c>
      <c r="T4571" s="50">
        <f t="shared" ca="1" si="2230"/>
        <v>203797.30268850271</v>
      </c>
      <c r="U4571" s="50">
        <f t="shared" ca="1" si="2230"/>
        <v>973788.80359642277</v>
      </c>
      <c r="V4571" s="50">
        <f t="shared" ca="1" si="2230"/>
        <v>164405.20104492467</v>
      </c>
      <c r="W4571" s="50">
        <f t="shared" ca="1" si="2230"/>
        <v>1363083.3859445127</v>
      </c>
      <c r="X4571" s="50">
        <f t="shared" ca="1" si="2230"/>
        <v>238918.55337009465</v>
      </c>
      <c r="Y4571" s="50">
        <f t="shared" ca="1" si="2230"/>
        <v>4802.1486766872076</v>
      </c>
      <c r="Z4571" s="50">
        <f t="shared" ca="1" si="2230"/>
        <v>243720.70204678201</v>
      </c>
      <c r="AA4571" s="50">
        <f t="shared" ca="1" si="2230"/>
        <v>5339.5878716967918</v>
      </c>
      <c r="AB4571" s="50">
        <f t="shared" ca="1" si="2230"/>
        <v>47694.897773871984</v>
      </c>
      <c r="AC4571" s="50">
        <f t="shared" ca="1" si="2230"/>
        <v>11781.831695747978</v>
      </c>
    </row>
    <row r="4572" spans="1:29" outlineLevel="1">
      <c r="E4572" s="11"/>
      <c r="F4572" s="175"/>
      <c r="G4572" s="7" t="str">
        <f>$G$10</f>
        <v>SUBTRAN</v>
      </c>
      <c r="H4572" s="50">
        <f t="shared" ref="H4572:AC4572" ca="1" si="2231">H922+H4562</f>
        <v>-1114485.7486607083</v>
      </c>
      <c r="I4572" s="50">
        <f t="shared" ca="1" si="2231"/>
        <v>-2062163.2212471841</v>
      </c>
      <c r="J4572" s="50">
        <f t="shared" ca="1" si="2231"/>
        <v>356355.72105222335</v>
      </c>
      <c r="K4572" s="50">
        <f t="shared" ca="1" si="2231"/>
        <v>3070.8495432818318</v>
      </c>
      <c r="L4572" s="50">
        <f t="shared" ca="1" si="2231"/>
        <v>-904.37505799096925</v>
      </c>
      <c r="M4572" s="50">
        <f t="shared" ca="1" si="2231"/>
        <v>358522.19553751452</v>
      </c>
      <c r="N4572" s="50">
        <f t="shared" ca="1" si="2231"/>
        <v>138050.84301936906</v>
      </c>
      <c r="O4572" s="50">
        <f t="shared" ca="1" si="2231"/>
        <v>19612.319226338164</v>
      </c>
      <c r="P4572" s="50">
        <f t="shared" ca="1" si="2231"/>
        <v>5154.8453463726655</v>
      </c>
      <c r="Q4572" s="50">
        <f t="shared" ca="1" si="2231"/>
        <v>0</v>
      </c>
      <c r="R4572" s="50">
        <f t="shared" ca="1" si="2231"/>
        <v>162818.00759207972</v>
      </c>
      <c r="S4572" s="50">
        <f t="shared" ca="1" si="2231"/>
        <v>5031.4608284205697</v>
      </c>
      <c r="T4572" s="50">
        <f t="shared" ca="1" si="2231"/>
        <v>49372.805915134697</v>
      </c>
      <c r="U4572" s="50">
        <f t="shared" ca="1" si="2231"/>
        <v>308836.06738831446</v>
      </c>
      <c r="V4572" s="50">
        <f t="shared" ca="1" si="2231"/>
        <v>0</v>
      </c>
      <c r="W4572" s="50">
        <f t="shared" ca="1" si="2231"/>
        <v>363240.33413186925</v>
      </c>
      <c r="X4572" s="50">
        <f t="shared" ca="1" si="2231"/>
        <v>60503.501494671917</v>
      </c>
      <c r="Y4572" s="50">
        <f t="shared" ca="1" si="2231"/>
        <v>1222.9934603297668</v>
      </c>
      <c r="Z4572" s="50">
        <f t="shared" ca="1" si="2231"/>
        <v>61726.49495500169</v>
      </c>
      <c r="AA4572" s="50">
        <f t="shared" ca="1" si="2231"/>
        <v>1370.4403700147357</v>
      </c>
      <c r="AB4572" s="50">
        <f t="shared" ca="1" si="2231"/>
        <v>0</v>
      </c>
      <c r="AC4572" s="50">
        <f t="shared" ca="1" si="2231"/>
        <v>0</v>
      </c>
    </row>
    <row r="4573" spans="1:29" outlineLevel="1">
      <c r="E4573" s="11"/>
      <c r="F4573" s="175"/>
      <c r="G4573" s="7" t="str">
        <f>$G$11</f>
        <v>DISTPRI</v>
      </c>
      <c r="H4573" s="50">
        <f t="shared" ref="H4573:AC4573" ca="1" si="2232">H923+H4563</f>
        <v>74599754.377224386</v>
      </c>
      <c r="I4573" s="50">
        <f t="shared" ca="1" si="2232"/>
        <v>42886747.338956222</v>
      </c>
      <c r="J4573" s="50">
        <f t="shared" ca="1" si="2232"/>
        <v>14601646.616607543</v>
      </c>
      <c r="K4573" s="50">
        <f t="shared" ca="1" si="2232"/>
        <v>192110.15325288055</v>
      </c>
      <c r="L4573" s="50">
        <f t="shared" ca="1" si="2232"/>
        <v>0</v>
      </c>
      <c r="M4573" s="50">
        <f t="shared" ca="1" si="2232"/>
        <v>14793756.769860424</v>
      </c>
      <c r="N4573" s="50">
        <f t="shared" ca="1" si="2232"/>
        <v>8101385.6047757482</v>
      </c>
      <c r="O4573" s="50">
        <f t="shared" ca="1" si="2232"/>
        <v>1364902.1991232361</v>
      </c>
      <c r="P4573" s="50">
        <f t="shared" ca="1" si="2232"/>
        <v>0</v>
      </c>
      <c r="Q4573" s="50">
        <f t="shared" ca="1" si="2232"/>
        <v>0</v>
      </c>
      <c r="R4573" s="50">
        <f t="shared" ca="1" si="2232"/>
        <v>9466287.8038989846</v>
      </c>
      <c r="S4573" s="50">
        <f t="shared" ca="1" si="2232"/>
        <v>363710.66063671582</v>
      </c>
      <c r="T4573" s="50">
        <f t="shared" ca="1" si="2232"/>
        <v>4647702.6908778781</v>
      </c>
      <c r="U4573" s="50">
        <f t="shared" ca="1" si="2232"/>
        <v>0</v>
      </c>
      <c r="V4573" s="50">
        <f t="shared" ca="1" si="2232"/>
        <v>0</v>
      </c>
      <c r="W4573" s="50">
        <f t="shared" ca="1" si="2232"/>
        <v>5011413.3515145937</v>
      </c>
      <c r="X4573" s="50">
        <f t="shared" ca="1" si="2232"/>
        <v>2359746.1661305064</v>
      </c>
      <c r="Y4573" s="50">
        <f t="shared" ca="1" si="2232"/>
        <v>47584.206090915744</v>
      </c>
      <c r="Z4573" s="50">
        <f t="shared" ca="1" si="2232"/>
        <v>2407330.3722214219</v>
      </c>
      <c r="AA4573" s="50">
        <f t="shared" ca="1" si="2232"/>
        <v>34218.74077274189</v>
      </c>
      <c r="AB4573" s="50">
        <f t="shared" ca="1" si="2232"/>
        <v>0</v>
      </c>
      <c r="AC4573" s="50">
        <f t="shared" ca="1" si="2232"/>
        <v>0</v>
      </c>
    </row>
    <row r="4574" spans="1:29" outlineLevel="1">
      <c r="E4574" s="11"/>
      <c r="F4574" s="175"/>
      <c r="G4574" s="7" t="str">
        <f>$G$12</f>
        <v>DISTSEC</v>
      </c>
      <c r="H4574" s="50">
        <f t="shared" ref="H4574:AC4574" ca="1" si="2233">H924+H4564</f>
        <v>31490215.587804895</v>
      </c>
      <c r="I4574" s="50">
        <f t="shared" ca="1" si="2233"/>
        <v>20643519.272159707</v>
      </c>
      <c r="J4574" s="50">
        <f t="shared" ca="1" si="2233"/>
        <v>6281958.4713374497</v>
      </c>
      <c r="K4574" s="50">
        <f t="shared" ca="1" si="2233"/>
        <v>0</v>
      </c>
      <c r="L4574" s="50">
        <f t="shared" ca="1" si="2233"/>
        <v>0</v>
      </c>
      <c r="M4574" s="50">
        <f t="shared" ca="1" si="2233"/>
        <v>6281958.4713374497</v>
      </c>
      <c r="N4574" s="50">
        <f t="shared" ca="1" si="2233"/>
        <v>2993153.3375029201</v>
      </c>
      <c r="O4574" s="50">
        <f t="shared" ca="1" si="2233"/>
        <v>0</v>
      </c>
      <c r="P4574" s="50">
        <f t="shared" ca="1" si="2233"/>
        <v>0</v>
      </c>
      <c r="Q4574" s="50">
        <f t="shared" ca="1" si="2233"/>
        <v>0</v>
      </c>
      <c r="R4574" s="50">
        <f t="shared" ca="1" si="2233"/>
        <v>2993153.3375029201</v>
      </c>
      <c r="S4574" s="50">
        <f t="shared" ca="1" si="2233"/>
        <v>110773.85999087317</v>
      </c>
      <c r="T4574" s="50">
        <f t="shared" ca="1" si="2233"/>
        <v>0</v>
      </c>
      <c r="U4574" s="50">
        <f t="shared" ca="1" si="2233"/>
        <v>0</v>
      </c>
      <c r="V4574" s="50">
        <f t="shared" ca="1" si="2233"/>
        <v>0</v>
      </c>
      <c r="W4574" s="50">
        <f t="shared" ca="1" si="2233"/>
        <v>110773.85999087317</v>
      </c>
      <c r="X4574" s="50">
        <f t="shared" ca="1" si="2233"/>
        <v>901534.30641840736</v>
      </c>
      <c r="Y4574" s="50">
        <f t="shared" ca="1" si="2233"/>
        <v>0</v>
      </c>
      <c r="Z4574" s="50">
        <f t="shared" ca="1" si="2233"/>
        <v>901534.30641840736</v>
      </c>
      <c r="AA4574" s="50">
        <f t="shared" ca="1" si="2233"/>
        <v>11805.197121190038</v>
      </c>
      <c r="AB4574" s="50">
        <f t="shared" ca="1" si="2233"/>
        <v>447269.57257160952</v>
      </c>
      <c r="AC4574" s="50">
        <f t="shared" ca="1" si="2233"/>
        <v>100201.57070273347</v>
      </c>
    </row>
    <row r="4575" spans="1:29" outlineLevel="1">
      <c r="E4575" s="11"/>
      <c r="F4575" s="175"/>
      <c r="G4575" s="7" t="str">
        <f>$G$13</f>
        <v>ENERGY</v>
      </c>
      <c r="H4575" s="50">
        <f t="shared" ref="H4575:AC4575" ca="1" si="2234">H925+H4565</f>
        <v>156851435.52185184</v>
      </c>
      <c r="I4575" s="50">
        <f t="shared" ca="1" si="2234"/>
        <v>65087601.979829386</v>
      </c>
      <c r="J4575" s="50">
        <f t="shared" ca="1" si="2234"/>
        <v>18864651.763203476</v>
      </c>
      <c r="K4575" s="50">
        <f t="shared" ca="1" si="2234"/>
        <v>257957.81567282529</v>
      </c>
      <c r="L4575" s="50">
        <f t="shared" ca="1" si="2234"/>
        <v>47025.057933629541</v>
      </c>
      <c r="M4575" s="50">
        <f t="shared" ca="1" si="2234"/>
        <v>19169634.63680993</v>
      </c>
      <c r="N4575" s="50">
        <f t="shared" ca="1" si="2234"/>
        <v>11987392.637570286</v>
      </c>
      <c r="O4575" s="50">
        <f t="shared" ca="1" si="2234"/>
        <v>1854845.1036918117</v>
      </c>
      <c r="P4575" s="50">
        <f t="shared" ca="1" si="2234"/>
        <v>396722.2787140396</v>
      </c>
      <c r="Q4575" s="50">
        <f t="shared" ca="1" si="2234"/>
        <v>17737.541772342138</v>
      </c>
      <c r="R4575" s="50">
        <f t="shared" ca="1" si="2234"/>
        <v>14256697.56174848</v>
      </c>
      <c r="S4575" s="50">
        <f t="shared" ca="1" si="2234"/>
        <v>653111.07695489808</v>
      </c>
      <c r="T4575" s="50">
        <f t="shared" ca="1" si="2234"/>
        <v>8574467.2928437721</v>
      </c>
      <c r="U4575" s="50">
        <f t="shared" ca="1" si="2234"/>
        <v>37256827.195408434</v>
      </c>
      <c r="V4575" s="50">
        <f t="shared" ca="1" si="2234"/>
        <v>6692587.6869555842</v>
      </c>
      <c r="W4575" s="50">
        <f t="shared" ca="1" si="2234"/>
        <v>53176993.252162687</v>
      </c>
      <c r="X4575" s="50">
        <f t="shared" ca="1" si="2234"/>
        <v>3362025.0889983373</v>
      </c>
      <c r="Y4575" s="50">
        <f t="shared" ca="1" si="2234"/>
        <v>68434.829186109069</v>
      </c>
      <c r="Z4575" s="50">
        <f t="shared" ca="1" si="2234"/>
        <v>3430459.9181844462</v>
      </c>
      <c r="AA4575" s="50">
        <f t="shared" ca="1" si="2234"/>
        <v>61149.741899861663</v>
      </c>
      <c r="AB4575" s="50">
        <f t="shared" ca="1" si="2234"/>
        <v>1379768.4798724493</v>
      </c>
      <c r="AC4575" s="50">
        <f t="shared" ca="1" si="2234"/>
        <v>289129.95134460717</v>
      </c>
    </row>
    <row r="4576" spans="1:29" outlineLevel="1">
      <c r="E4576" s="11"/>
      <c r="F4576" s="175"/>
      <c r="G4576" s="7" t="str">
        <f>$G$14</f>
        <v>CUSTOMER</v>
      </c>
      <c r="H4576" s="50">
        <f t="shared" ref="H4576:AC4576" ca="1" si="2235">H926+H4566</f>
        <v>26750169.840418898</v>
      </c>
      <c r="I4576" s="50">
        <f t="shared" ca="1" si="2235"/>
        <v>13525406.788117623</v>
      </c>
      <c r="J4576" s="50">
        <f t="shared" ca="1" si="2235"/>
        <v>4521729.4316637022</v>
      </c>
      <c r="K4576" s="50">
        <f t="shared" ca="1" si="2235"/>
        <v>232024.58115740126</v>
      </c>
      <c r="L4576" s="50">
        <f t="shared" ca="1" si="2235"/>
        <v>34999.041856256074</v>
      </c>
      <c r="M4576" s="50">
        <f t="shared" ca="1" si="2235"/>
        <v>4788753.0546773598</v>
      </c>
      <c r="N4576" s="50">
        <f t="shared" ca="1" si="2235"/>
        <v>297717.55454703938</v>
      </c>
      <c r="O4576" s="50">
        <f t="shared" ca="1" si="2235"/>
        <v>79005.531089695287</v>
      </c>
      <c r="P4576" s="50">
        <f t="shared" ca="1" si="2235"/>
        <v>91194.9916119626</v>
      </c>
      <c r="Q4576" s="50">
        <f t="shared" ca="1" si="2235"/>
        <v>12407.971589242159</v>
      </c>
      <c r="R4576" s="50">
        <f t="shared" ca="1" si="2235"/>
        <v>480326.04883793951</v>
      </c>
      <c r="S4576" s="50">
        <f t="shared" ca="1" si="2235"/>
        <v>2020.6776437358642</v>
      </c>
      <c r="T4576" s="50">
        <f t="shared" ca="1" si="2235"/>
        <v>55290.562035849369</v>
      </c>
      <c r="U4576" s="50">
        <f t="shared" ca="1" si="2235"/>
        <v>152183.25171080849</v>
      </c>
      <c r="V4576" s="50">
        <f t="shared" ca="1" si="2235"/>
        <v>44375.976791378162</v>
      </c>
      <c r="W4576" s="50">
        <f t="shared" ca="1" si="2235"/>
        <v>253870.46818177187</v>
      </c>
      <c r="X4576" s="50">
        <f t="shared" ca="1" si="2235"/>
        <v>64341.740125131226</v>
      </c>
      <c r="Y4576" s="50">
        <f t="shared" ca="1" si="2235"/>
        <v>1185.2649621251085</v>
      </c>
      <c r="Z4576" s="50">
        <f t="shared" ca="1" si="2235"/>
        <v>65527.005087256337</v>
      </c>
      <c r="AA4576" s="50">
        <f t="shared" ca="1" si="2235"/>
        <v>6582.6831830637402</v>
      </c>
      <c r="AB4576" s="50">
        <f t="shared" ca="1" si="2235"/>
        <v>6532460.8560739812</v>
      </c>
      <c r="AC4576" s="50">
        <f t="shared" ca="1" si="2235"/>
        <v>1097242.936259896</v>
      </c>
    </row>
    <row r="4577" spans="2:29">
      <c r="B4577" s="104" t="s">
        <v>177</v>
      </c>
      <c r="E4577" s="50">
        <f>E895+E903+E919+E911+E4567</f>
        <v>546007589.73920774</v>
      </c>
      <c r="F4577" s="175"/>
      <c r="G4577" s="7" t="str">
        <f>$G$15</f>
        <v>TOTAL</v>
      </c>
      <c r="H4577" s="50">
        <f t="shared" ref="H4577:AC4577" ca="1" si="2236">H927+H4567</f>
        <v>546007589.73920763</v>
      </c>
      <c r="I4577" s="50">
        <f t="shared" ca="1" si="2236"/>
        <v>258707983.49420893</v>
      </c>
      <c r="J4577" s="50">
        <f t="shared" ca="1" si="2236"/>
        <v>81445302.223164409</v>
      </c>
      <c r="K4577" s="50">
        <f t="shared" ca="1" si="2236"/>
        <v>1171044.3479321741</v>
      </c>
      <c r="L4577" s="50">
        <f t="shared" ca="1" si="2236"/>
        <v>145893.56812473718</v>
      </c>
      <c r="M4577" s="50">
        <f t="shared" ca="1" si="2236"/>
        <v>82762240.139221326</v>
      </c>
      <c r="N4577" s="50">
        <f t="shared" ca="1" si="2236"/>
        <v>44537844.698812895</v>
      </c>
      <c r="O4577" s="50">
        <f t="shared" ca="1" si="2236"/>
        <v>6799721.6668435009</v>
      </c>
      <c r="P4577" s="50">
        <f t="shared" ca="1" si="2236"/>
        <v>1211500.927171909</v>
      </c>
      <c r="Q4577" s="50">
        <f t="shared" ca="1" si="2236"/>
        <v>60323.753798972088</v>
      </c>
      <c r="R4577" s="50">
        <f t="shared" ca="1" si="2236"/>
        <v>52609391.046627283</v>
      </c>
      <c r="S4577" s="50">
        <f t="shared" ca="1" si="2236"/>
        <v>2132143.8239918724</v>
      </c>
      <c r="T4577" s="50">
        <f t="shared" ca="1" si="2236"/>
        <v>25522253.908263877</v>
      </c>
      <c r="U4577" s="50">
        <f t="shared" ca="1" si="2236"/>
        <v>85416441.287683651</v>
      </c>
      <c r="V4577" s="50">
        <f t="shared" ca="1" si="2236"/>
        <v>15186254.770555219</v>
      </c>
      <c r="W4577" s="50">
        <f t="shared" ca="1" si="2236"/>
        <v>128257093.79049464</v>
      </c>
      <c r="X4577" s="50">
        <f t="shared" ca="1" si="2236"/>
        <v>12827758.031379061</v>
      </c>
      <c r="Y4577" s="50">
        <f t="shared" ca="1" si="2236"/>
        <v>240638.00613917285</v>
      </c>
      <c r="Z4577" s="50">
        <f t="shared" ca="1" si="2236"/>
        <v>13068396.037518233</v>
      </c>
      <c r="AA4577" s="50">
        <f t="shared" ca="1" si="2236"/>
        <v>202047.86536828004</v>
      </c>
      <c r="AB4577" s="50">
        <f t="shared" ca="1" si="2236"/>
        <v>8814338.7723111194</v>
      </c>
      <c r="AC4577" s="50">
        <f t="shared" ca="1" si="2236"/>
        <v>1586098.5934578457</v>
      </c>
    </row>
    <row r="4578" spans="2:29">
      <c r="E4578" s="50"/>
    </row>
    <row r="4579" spans="2:29">
      <c r="E4579" s="49"/>
      <c r="H4579" s="2" t="s">
        <v>3</v>
      </c>
      <c r="I4579" s="9" t="s">
        <v>21</v>
      </c>
      <c r="J4579" s="9" t="s">
        <v>22</v>
      </c>
      <c r="K4579" s="9" t="s">
        <v>23</v>
      </c>
      <c r="L4579" s="9" t="s">
        <v>181</v>
      </c>
      <c r="M4579" s="9" t="s">
        <v>619</v>
      </c>
      <c r="N4579" s="9" t="s">
        <v>24</v>
      </c>
      <c r="O4579" s="9" t="s">
        <v>25</v>
      </c>
      <c r="P4579" s="9" t="s">
        <v>27</v>
      </c>
      <c r="Q4579" s="9" t="s">
        <v>185</v>
      </c>
      <c r="R4579" s="9" t="s">
        <v>85</v>
      </c>
      <c r="S4579" s="9" t="s">
        <v>431</v>
      </c>
      <c r="T4579" s="9" t="s">
        <v>432</v>
      </c>
      <c r="U4579" s="9" t="s">
        <v>433</v>
      </c>
      <c r="V4579" s="9" t="s">
        <v>434</v>
      </c>
      <c r="W4579" s="9" t="s">
        <v>430</v>
      </c>
      <c r="X4579" s="9" t="s">
        <v>435</v>
      </c>
      <c r="Y4579" s="9" t="s">
        <v>436</v>
      </c>
      <c r="Z4579" s="9" t="s">
        <v>437</v>
      </c>
      <c r="AA4579" s="9" t="s">
        <v>186</v>
      </c>
      <c r="AB4579" s="9" t="s">
        <v>5</v>
      </c>
      <c r="AC4579" s="9" t="s">
        <v>6</v>
      </c>
    </row>
    <row r="4581" spans="2:29">
      <c r="E4581" s="96"/>
      <c r="H4581" s="50">
        <f ca="1">H885</f>
        <v>1407374967.014761</v>
      </c>
    </row>
    <row r="4582" spans="2:29">
      <c r="I4582" s="193"/>
    </row>
    <row r="4583" spans="2:29">
      <c r="H4583" s="50"/>
    </row>
    <row r="4584" spans="2:29">
      <c r="H4584" s="50"/>
      <c r="I4584" s="201"/>
    </row>
    <row r="4585" spans="2:29">
      <c r="H4585" s="50"/>
    </row>
    <row r="4586" spans="2:29">
      <c r="G4586" s="91"/>
      <c r="H4586" s="50"/>
    </row>
    <row r="4587" spans="2:29">
      <c r="G4587" s="91"/>
      <c r="H4587" s="50"/>
    </row>
    <row r="4588" spans="2:29">
      <c r="G4588" s="91"/>
      <c r="H4588" s="50"/>
    </row>
    <row r="4589" spans="2:29">
      <c r="G4589" s="91"/>
      <c r="H4589" s="50"/>
    </row>
    <row r="4590" spans="2:29">
      <c r="G4590" s="91"/>
      <c r="H4590" s="50"/>
    </row>
    <row r="4591" spans="2:29">
      <c r="G4591" s="91"/>
      <c r="H4591" s="50"/>
    </row>
    <row r="4592" spans="2:29">
      <c r="G4592" s="91"/>
      <c r="H4592" s="50"/>
    </row>
    <row r="4593" spans="7:8">
      <c r="G4593" s="91"/>
      <c r="H4593" s="50"/>
    </row>
    <row r="4594" spans="7:8">
      <c r="G4594" s="91"/>
      <c r="H4594" s="50"/>
    </row>
    <row r="4595" spans="7:8">
      <c r="G4595" s="91"/>
      <c r="H4595" s="50"/>
    </row>
    <row r="4596" spans="7:8">
      <c r="G4596" s="91"/>
      <c r="H4596" s="50"/>
    </row>
    <row r="4597" spans="7:8">
      <c r="G4597" s="91"/>
      <c r="H4597" s="50"/>
    </row>
    <row r="4598" spans="7:8">
      <c r="G4598" s="91"/>
      <c r="H4598" s="50"/>
    </row>
    <row r="4599" spans="7:8">
      <c r="G4599" s="91"/>
      <c r="H4599" s="50"/>
    </row>
  </sheetData>
  <autoFilter ref="A1:AC4581" xr:uid="{00000000-0009-0000-0000-000000000000}"/>
  <phoneticPr fontId="0" type="noConversion"/>
  <printOptions horizontalCentered="1"/>
  <pageMargins left="0.5" right="0.5" top="1.25" bottom="0.6" header="0.5" footer="0.25"/>
  <pageSetup scale="53" fitToHeight="11" orientation="landscape" useFirstPageNumber="1" r:id="rId1"/>
  <headerFooter alignWithMargins="0">
    <oddHeader>&amp;C&amp;"Arial,Bold"&amp;11KENTUCKY POWER COMPANY
COST-OF-SERVICE STUDY
TWELVE MONTHS ENDING
MARCH 31, 2020&amp;R&amp;11Exhibit No.: JMS-1
Page &amp;P of &amp;N
Witness: J. Stegall</oddHeader>
  </headerFooter>
  <rowBreaks count="10" manualBreakCount="10">
    <brk id="339" max="30" man="1"/>
    <brk id="730" max="30" man="1"/>
    <brk id="1121" max="30" man="1"/>
    <brk id="1661" max="30" man="1"/>
    <brk id="2161" max="30" man="1"/>
    <brk id="2594" max="30" man="1"/>
    <brk id="3046" max="30" man="1"/>
    <brk id="3523" max="30" man="1"/>
    <brk id="3966" max="30" man="1"/>
    <brk id="4192" max="30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U555"/>
  <sheetViews>
    <sheetView view="pageBreakPreview" topLeftCell="A493" zoomScale="60" zoomScaleNormal="80" workbookViewId="0">
      <selection activeCell="I509" sqref="I509"/>
    </sheetView>
  </sheetViews>
  <sheetFormatPr defaultRowHeight="13.2"/>
  <cols>
    <col min="1" max="1" width="32.88671875" style="14" bestFit="1" customWidth="1"/>
    <col min="2" max="2" width="15.44140625" customWidth="1"/>
    <col min="3" max="3" width="16" bestFit="1" customWidth="1"/>
    <col min="4" max="4" width="14.44140625" bestFit="1" customWidth="1"/>
    <col min="5" max="5" width="15" bestFit="1" customWidth="1"/>
    <col min="6" max="6" width="14.88671875" customWidth="1"/>
    <col min="7" max="9" width="14.88671875" bestFit="1" customWidth="1"/>
    <col min="10" max="10" width="14.33203125" bestFit="1" customWidth="1"/>
    <col min="11" max="17" width="14.109375" bestFit="1" customWidth="1"/>
    <col min="18" max="19" width="14.109375" customWidth="1"/>
    <col min="21" max="21" width="10.6640625" bestFit="1" customWidth="1"/>
  </cols>
  <sheetData>
    <row r="1" spans="1:19" s="1" customFormat="1">
      <c r="A1" s="34"/>
      <c r="B1" s="2"/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</row>
    <row r="2" spans="1:19" s="129" customFormat="1" ht="17.25" customHeight="1">
      <c r="A2" s="158" t="s">
        <v>0</v>
      </c>
      <c r="B2" s="157" t="s">
        <v>3</v>
      </c>
      <c r="C2" s="128"/>
      <c r="D2" s="128"/>
      <c r="E2" s="128"/>
      <c r="F2" s="128"/>
      <c r="G2" s="128"/>
      <c r="H2" s="128"/>
      <c r="I2" s="128"/>
      <c r="J2" s="128"/>
      <c r="K2" s="128"/>
      <c r="L2" s="128"/>
      <c r="M2" s="128"/>
      <c r="N2" s="128"/>
      <c r="O2" s="128"/>
      <c r="P2" s="128"/>
      <c r="Q2" s="128"/>
      <c r="R2" s="128"/>
      <c r="S2" s="128"/>
    </row>
    <row r="3" spans="1:19" s="129" customFormat="1" ht="17.25" customHeight="1">
      <c r="A3" s="158" t="s">
        <v>1</v>
      </c>
      <c r="B3" s="157" t="s">
        <v>4</v>
      </c>
      <c r="C3" s="127" t="str">
        <f>Allocators!E1</f>
        <v>RS</v>
      </c>
      <c r="D3" s="127" t="str">
        <f>Allocators!F1</f>
        <v>GS-SEC</v>
      </c>
      <c r="E3" s="127" t="str">
        <f>Allocators!G1</f>
        <v>GS-PRI</v>
      </c>
      <c r="F3" s="127" t="str">
        <f>Allocators!H1</f>
        <v>GS-SUB</v>
      </c>
      <c r="G3" s="127" t="str">
        <f>Allocators!I1</f>
        <v>LGS-SEC</v>
      </c>
      <c r="H3" s="127" t="str">
        <f>Allocators!J1</f>
        <v>LGS-PRI</v>
      </c>
      <c r="I3" s="127" t="str">
        <f>Allocators!K1</f>
        <v>LGS-SUB</v>
      </c>
      <c r="J3" s="127" t="str">
        <f>Allocators!L1</f>
        <v>LGS-TRA</v>
      </c>
      <c r="K3" s="127" t="str">
        <f>Allocators!M1</f>
        <v>IGS-SEC</v>
      </c>
      <c r="L3" s="127" t="str">
        <f>Allocators!N1</f>
        <v>IGS-PRI</v>
      </c>
      <c r="M3" s="127" t="str">
        <f>Allocators!O1</f>
        <v>IGS-SUB</v>
      </c>
      <c r="N3" s="127" t="str">
        <f>Allocators!P1</f>
        <v>IGS-TRA</v>
      </c>
      <c r="O3" s="127" t="str">
        <f>Allocators!Q1</f>
        <v>PS-SEC</v>
      </c>
      <c r="P3" s="127" t="str">
        <f>Allocators!R1</f>
        <v>PS-PRI</v>
      </c>
      <c r="Q3" s="127" t="str">
        <f>Allocators!S1</f>
        <v>MW</v>
      </c>
      <c r="R3" s="127" t="str">
        <f>Allocators!T1</f>
        <v>OL</v>
      </c>
      <c r="S3" s="127" t="str">
        <f>Allocators!U1</f>
        <v>SL</v>
      </c>
    </row>
    <row r="4" spans="1:19" s="129" customFormat="1" ht="17.25" customHeight="1" thickBot="1">
      <c r="A4" s="130"/>
      <c r="B4" s="131">
        <v>1</v>
      </c>
      <c r="C4" s="131">
        <f>B4+1</f>
        <v>2</v>
      </c>
      <c r="D4" s="131">
        <f>C4+1</f>
        <v>3</v>
      </c>
      <c r="E4" s="131">
        <f t="shared" ref="E4:S4" si="0">D4+1</f>
        <v>4</v>
      </c>
      <c r="F4" s="131">
        <f>E4+1</f>
        <v>5</v>
      </c>
      <c r="G4" s="131">
        <f>F4+1</f>
        <v>6</v>
      </c>
      <c r="H4" s="131">
        <f>G4+1</f>
        <v>7</v>
      </c>
      <c r="I4" s="131">
        <f t="shared" si="0"/>
        <v>8</v>
      </c>
      <c r="J4" s="131">
        <f t="shared" si="0"/>
        <v>9</v>
      </c>
      <c r="K4" s="131">
        <f t="shared" si="0"/>
        <v>10</v>
      </c>
      <c r="L4" s="131">
        <f t="shared" si="0"/>
        <v>11</v>
      </c>
      <c r="M4" s="131">
        <f t="shared" si="0"/>
        <v>12</v>
      </c>
      <c r="N4" s="131">
        <f t="shared" si="0"/>
        <v>13</v>
      </c>
      <c r="O4" s="131">
        <f t="shared" si="0"/>
        <v>14</v>
      </c>
      <c r="P4" s="131">
        <f t="shared" si="0"/>
        <v>15</v>
      </c>
      <c r="Q4" s="131">
        <f t="shared" si="0"/>
        <v>16</v>
      </c>
      <c r="R4" s="131">
        <f t="shared" si="0"/>
        <v>17</v>
      </c>
      <c r="S4" s="131">
        <f t="shared" si="0"/>
        <v>18</v>
      </c>
    </row>
    <row r="5" spans="1:19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</row>
    <row r="6" spans="1:19">
      <c r="A6" s="56" t="s">
        <v>170</v>
      </c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</row>
    <row r="7" spans="1:19" s="47" customFormat="1"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</row>
    <row r="8" spans="1:19">
      <c r="A8" s="14" t="str">
        <f>CONCATENATE(Allocators!A25," ",Allocators!B25)</f>
        <v>BULK_TRANS PRODUCTION</v>
      </c>
      <c r="B8" s="8">
        <f>Allocators!D25</f>
        <v>0</v>
      </c>
      <c r="C8" s="8">
        <f>Allocators!E25</f>
        <v>0</v>
      </c>
      <c r="D8" s="8">
        <f>Allocators!F25</f>
        <v>0</v>
      </c>
      <c r="E8" s="8">
        <f>Allocators!G25</f>
        <v>0</v>
      </c>
      <c r="F8" s="8">
        <f>Allocators!H25</f>
        <v>0</v>
      </c>
      <c r="G8" s="8">
        <f>Allocators!I25</f>
        <v>0</v>
      </c>
      <c r="H8" s="8">
        <f>Allocators!J25</f>
        <v>0</v>
      </c>
      <c r="I8" s="8">
        <f>Allocators!K25</f>
        <v>0</v>
      </c>
      <c r="J8" s="8">
        <f>Allocators!L25</f>
        <v>0</v>
      </c>
      <c r="K8" s="8">
        <f>Allocators!M25</f>
        <v>0</v>
      </c>
      <c r="L8" s="8">
        <f>Allocators!N25</f>
        <v>0</v>
      </c>
      <c r="M8" s="8">
        <f>Allocators!O25</f>
        <v>0</v>
      </c>
      <c r="N8" s="8">
        <f>Allocators!P25</f>
        <v>0</v>
      </c>
      <c r="O8" s="8">
        <f>Allocators!Q25</f>
        <v>0</v>
      </c>
      <c r="P8" s="8">
        <f>Allocators!R25</f>
        <v>0</v>
      </c>
      <c r="Q8" s="8">
        <f>Allocators!S25</f>
        <v>0</v>
      </c>
      <c r="R8" s="8">
        <f>Allocators!T25</f>
        <v>0</v>
      </c>
      <c r="S8" s="8">
        <f>Allocators!U25</f>
        <v>0</v>
      </c>
    </row>
    <row r="9" spans="1:19">
      <c r="A9" s="14" t="str">
        <f>CONCATENATE(Allocators!A26," ",Allocators!B26)</f>
        <v>BULK_TRANS BULKTRAN</v>
      </c>
      <c r="B9" s="8">
        <f>Allocators!D26</f>
        <v>1</v>
      </c>
      <c r="C9" s="8">
        <f>Allocators!E26</f>
        <v>0.51438597996236179</v>
      </c>
      <c r="D9" s="8">
        <f>Allocators!F26</f>
        <v>0.11995488961078223</v>
      </c>
      <c r="E9" s="8">
        <f>Allocators!G26</f>
        <v>1.6678479546285575E-3</v>
      </c>
      <c r="F9" s="8">
        <f>Allocators!H26</f>
        <v>2.3228736783697601E-4</v>
      </c>
      <c r="G9" s="8">
        <f>Allocators!I26</f>
        <v>7.1398133584845397E-2</v>
      </c>
      <c r="H9" s="8">
        <f>Allocators!J26</f>
        <v>1.2793944751867459E-2</v>
      </c>
      <c r="I9" s="8">
        <f>Allocators!K26</f>
        <v>2.5944814358387367E-3</v>
      </c>
      <c r="J9" s="8">
        <f>Allocators!L26</f>
        <v>9.8524259244470177E-5</v>
      </c>
      <c r="K9" s="8">
        <f>Allocators!M26</f>
        <v>3.3812137495951074E-3</v>
      </c>
      <c r="L9" s="8">
        <f>Allocators!N26</f>
        <v>4.5648338100093763E-2</v>
      </c>
      <c r="M9" s="8">
        <f>Allocators!O26</f>
        <v>0.17458656862799515</v>
      </c>
      <c r="N9" s="8">
        <f>Allocators!P26</f>
        <v>3.1627976143295371E-2</v>
      </c>
      <c r="O9" s="8">
        <f>Allocators!Q26</f>
        <v>1.9595904199749326E-2</v>
      </c>
      <c r="P9" s="8">
        <f>Allocators!R26</f>
        <v>3.9138046827144878E-4</v>
      </c>
      <c r="Q9" s="8">
        <f>Allocators!S26</f>
        <v>2.5850167871791695E-4</v>
      </c>
      <c r="R9" s="8">
        <f>Allocators!T26</f>
        <v>1.1484116380775346E-3</v>
      </c>
      <c r="S9" s="8">
        <f>Allocators!U26</f>
        <v>2.3561646679869826E-4</v>
      </c>
    </row>
    <row r="10" spans="1:19">
      <c r="A10" s="14" t="str">
        <f>CONCATENATE(Allocators!A27," ",Allocators!B27)</f>
        <v>BULK_TRANS SUBTRAN</v>
      </c>
      <c r="B10" s="8">
        <f>Allocators!D27</f>
        <v>0</v>
      </c>
      <c r="C10" s="8">
        <f>Allocators!E27</f>
        <v>0</v>
      </c>
      <c r="D10" s="8">
        <f>Allocators!F27</f>
        <v>0</v>
      </c>
      <c r="E10" s="8">
        <f>Allocators!G27</f>
        <v>0</v>
      </c>
      <c r="F10" s="8">
        <f>Allocators!H27</f>
        <v>0</v>
      </c>
      <c r="G10" s="8">
        <f>Allocators!I27</f>
        <v>0</v>
      </c>
      <c r="H10" s="8">
        <f>Allocators!J27</f>
        <v>0</v>
      </c>
      <c r="I10" s="8">
        <f>Allocators!K27</f>
        <v>0</v>
      </c>
      <c r="J10" s="8">
        <f>Allocators!L27</f>
        <v>0</v>
      </c>
      <c r="K10" s="8">
        <f>Allocators!M27</f>
        <v>0</v>
      </c>
      <c r="L10" s="8">
        <f>Allocators!N27</f>
        <v>0</v>
      </c>
      <c r="M10" s="8">
        <f>Allocators!O27</f>
        <v>0</v>
      </c>
      <c r="N10" s="8">
        <f>Allocators!P27</f>
        <v>0</v>
      </c>
      <c r="O10" s="8">
        <f>Allocators!Q27</f>
        <v>0</v>
      </c>
      <c r="P10" s="8">
        <f>Allocators!R27</f>
        <v>0</v>
      </c>
      <c r="Q10" s="8">
        <f>Allocators!S27</f>
        <v>0</v>
      </c>
      <c r="R10" s="8">
        <f>Allocators!T27</f>
        <v>0</v>
      </c>
      <c r="S10" s="8">
        <f>Allocators!U27</f>
        <v>0</v>
      </c>
    </row>
    <row r="11" spans="1:19">
      <c r="A11" s="14" t="str">
        <f>CONCATENATE(Allocators!A28," ",Allocators!B28)</f>
        <v>BULK_TRANS DISTPRI</v>
      </c>
      <c r="B11" s="8">
        <f>Allocators!D28</f>
        <v>0</v>
      </c>
      <c r="C11" s="8">
        <f>Allocators!E28</f>
        <v>0</v>
      </c>
      <c r="D11" s="8">
        <f>Allocators!F28</f>
        <v>0</v>
      </c>
      <c r="E11" s="8">
        <f>Allocators!G28</f>
        <v>0</v>
      </c>
      <c r="F11" s="8">
        <f>Allocators!H28</f>
        <v>0</v>
      </c>
      <c r="G11" s="8">
        <f>Allocators!I28</f>
        <v>0</v>
      </c>
      <c r="H11" s="8">
        <f>Allocators!J28</f>
        <v>0</v>
      </c>
      <c r="I11" s="8">
        <f>Allocators!K28</f>
        <v>0</v>
      </c>
      <c r="J11" s="8">
        <f>Allocators!L28</f>
        <v>0</v>
      </c>
      <c r="K11" s="8">
        <f>Allocators!M28</f>
        <v>0</v>
      </c>
      <c r="L11" s="8">
        <f>Allocators!N28</f>
        <v>0</v>
      </c>
      <c r="M11" s="8">
        <f>Allocators!O28</f>
        <v>0</v>
      </c>
      <c r="N11" s="8">
        <f>Allocators!P28</f>
        <v>0</v>
      </c>
      <c r="O11" s="8">
        <f>Allocators!Q28</f>
        <v>0</v>
      </c>
      <c r="P11" s="8">
        <f>Allocators!R28</f>
        <v>0</v>
      </c>
      <c r="Q11" s="8">
        <f>Allocators!S28</f>
        <v>0</v>
      </c>
      <c r="R11" s="8">
        <f>Allocators!T28</f>
        <v>0</v>
      </c>
      <c r="S11" s="8">
        <f>Allocators!U28</f>
        <v>0</v>
      </c>
    </row>
    <row r="12" spans="1:19">
      <c r="A12" s="14" t="str">
        <f>CONCATENATE(Allocators!A29," ",Allocators!B29)</f>
        <v>BULK_TRANS DISTSEC</v>
      </c>
      <c r="B12" s="8">
        <f>Allocators!D29</f>
        <v>0</v>
      </c>
      <c r="C12" s="8">
        <f>Allocators!E29</f>
        <v>0</v>
      </c>
      <c r="D12" s="8">
        <f>Allocators!F29</f>
        <v>0</v>
      </c>
      <c r="E12" s="8">
        <f>Allocators!G29</f>
        <v>0</v>
      </c>
      <c r="F12" s="8">
        <f>Allocators!H29</f>
        <v>0</v>
      </c>
      <c r="G12" s="8">
        <f>Allocators!I29</f>
        <v>0</v>
      </c>
      <c r="H12" s="8">
        <f>Allocators!J29</f>
        <v>0</v>
      </c>
      <c r="I12" s="8">
        <f>Allocators!K29</f>
        <v>0</v>
      </c>
      <c r="J12" s="8">
        <f>Allocators!L29</f>
        <v>0</v>
      </c>
      <c r="K12" s="8">
        <f>Allocators!M29</f>
        <v>0</v>
      </c>
      <c r="L12" s="8">
        <f>Allocators!N29</f>
        <v>0</v>
      </c>
      <c r="M12" s="8">
        <f>Allocators!O29</f>
        <v>0</v>
      </c>
      <c r="N12" s="8">
        <f>Allocators!P29</f>
        <v>0</v>
      </c>
      <c r="O12" s="8">
        <f>Allocators!Q29</f>
        <v>0</v>
      </c>
      <c r="P12" s="8">
        <f>Allocators!R29</f>
        <v>0</v>
      </c>
      <c r="Q12" s="8">
        <f>Allocators!S29</f>
        <v>0</v>
      </c>
      <c r="R12" s="8">
        <f>Allocators!T29</f>
        <v>0</v>
      </c>
      <c r="S12" s="8">
        <f>Allocators!U29</f>
        <v>0</v>
      </c>
    </row>
    <row r="13" spans="1:19">
      <c r="A13" s="14" t="str">
        <f>CONCATENATE(Allocators!A30," ",Allocators!B30)</f>
        <v>BULK_TRANS ENERGY</v>
      </c>
      <c r="B13" s="8">
        <f>Allocators!D30</f>
        <v>0</v>
      </c>
      <c r="C13" s="8">
        <f>Allocators!E30</f>
        <v>0</v>
      </c>
      <c r="D13" s="8">
        <f>Allocators!F30</f>
        <v>0</v>
      </c>
      <c r="E13" s="8">
        <f>Allocators!G30</f>
        <v>0</v>
      </c>
      <c r="F13" s="8">
        <f>Allocators!H30</f>
        <v>0</v>
      </c>
      <c r="G13" s="8">
        <f>Allocators!I30</f>
        <v>0</v>
      </c>
      <c r="H13" s="8">
        <f>Allocators!J30</f>
        <v>0</v>
      </c>
      <c r="I13" s="8">
        <f>Allocators!K30</f>
        <v>0</v>
      </c>
      <c r="J13" s="8">
        <f>Allocators!L30</f>
        <v>0</v>
      </c>
      <c r="K13" s="8">
        <f>Allocators!M30</f>
        <v>0</v>
      </c>
      <c r="L13" s="8">
        <f>Allocators!N30</f>
        <v>0</v>
      </c>
      <c r="M13" s="8">
        <f>Allocators!O30</f>
        <v>0</v>
      </c>
      <c r="N13" s="8">
        <f>Allocators!P30</f>
        <v>0</v>
      </c>
      <c r="O13" s="8">
        <f>Allocators!Q30</f>
        <v>0</v>
      </c>
      <c r="P13" s="8">
        <f>Allocators!R30</f>
        <v>0</v>
      </c>
      <c r="Q13" s="8">
        <f>Allocators!S30</f>
        <v>0</v>
      </c>
      <c r="R13" s="8">
        <f>Allocators!T30</f>
        <v>0</v>
      </c>
      <c r="S13" s="8">
        <f>Allocators!U30</f>
        <v>0</v>
      </c>
    </row>
    <row r="14" spans="1:19">
      <c r="A14" s="14" t="str">
        <f>CONCATENATE(Allocators!A31," ",Allocators!B31)</f>
        <v>BULK_TRANS CUSTOMER</v>
      </c>
      <c r="B14" s="8">
        <f>Allocators!D31</f>
        <v>0</v>
      </c>
      <c r="C14" s="8">
        <f>Allocators!E31</f>
        <v>0</v>
      </c>
      <c r="D14" s="8">
        <f>Allocators!F31</f>
        <v>0</v>
      </c>
      <c r="E14" s="8">
        <f>Allocators!G31</f>
        <v>0</v>
      </c>
      <c r="F14" s="8">
        <f>Allocators!H31</f>
        <v>0</v>
      </c>
      <c r="G14" s="8">
        <f>Allocators!I31</f>
        <v>0</v>
      </c>
      <c r="H14" s="8">
        <f>Allocators!J31</f>
        <v>0</v>
      </c>
      <c r="I14" s="8">
        <f>Allocators!K31</f>
        <v>0</v>
      </c>
      <c r="J14" s="8">
        <f>Allocators!L31</f>
        <v>0</v>
      </c>
      <c r="K14" s="8">
        <f>Allocators!M31</f>
        <v>0</v>
      </c>
      <c r="L14" s="8">
        <f>Allocators!N31</f>
        <v>0</v>
      </c>
      <c r="M14" s="8">
        <f>Allocators!O31</f>
        <v>0</v>
      </c>
      <c r="N14" s="8">
        <f>Allocators!P31</f>
        <v>0</v>
      </c>
      <c r="O14" s="8">
        <f>Allocators!Q31</f>
        <v>0</v>
      </c>
      <c r="P14" s="8">
        <f>Allocators!R31</f>
        <v>0</v>
      </c>
      <c r="Q14" s="8">
        <f>Allocators!S31</f>
        <v>0</v>
      </c>
      <c r="R14" s="8">
        <f>Allocators!T31</f>
        <v>0</v>
      </c>
      <c r="S14" s="8">
        <f>Allocators!U31</f>
        <v>0</v>
      </c>
    </row>
    <row r="15" spans="1:19">
      <c r="A15" s="14" t="str">
        <f>CONCATENATE(Allocators!A32," ",Allocators!B32)</f>
        <v>BULK_TRANS TOTAL</v>
      </c>
      <c r="B15" s="8">
        <f>Allocators!D32</f>
        <v>1</v>
      </c>
      <c r="C15" s="8">
        <f>Allocators!E32</f>
        <v>0.51438597996236179</v>
      </c>
      <c r="D15" s="8">
        <f>Allocators!F32</f>
        <v>0.11995488961078223</v>
      </c>
      <c r="E15" s="8">
        <f>Allocators!G32</f>
        <v>1.6678479546285575E-3</v>
      </c>
      <c r="F15" s="8">
        <f>Allocators!H32</f>
        <v>2.3228736783697601E-4</v>
      </c>
      <c r="G15" s="8">
        <f>Allocators!I32</f>
        <v>7.1398133584845397E-2</v>
      </c>
      <c r="H15" s="8">
        <f>Allocators!J32</f>
        <v>1.2793944751867459E-2</v>
      </c>
      <c r="I15" s="8">
        <f>Allocators!K32</f>
        <v>2.5944814358387367E-3</v>
      </c>
      <c r="J15" s="8">
        <f>Allocators!L32</f>
        <v>9.8524259244470177E-5</v>
      </c>
      <c r="K15" s="8">
        <f>Allocators!M32</f>
        <v>3.3812137495951074E-3</v>
      </c>
      <c r="L15" s="8">
        <f>Allocators!N32</f>
        <v>4.5648338100093763E-2</v>
      </c>
      <c r="M15" s="8">
        <f>Allocators!O32</f>
        <v>0.17458656862799515</v>
      </c>
      <c r="N15" s="8">
        <f>Allocators!P32</f>
        <v>3.1627976143295371E-2</v>
      </c>
      <c r="O15" s="8">
        <f>Allocators!Q32</f>
        <v>1.9595904199749326E-2</v>
      </c>
      <c r="P15" s="8">
        <f>Allocators!R32</f>
        <v>3.9138046827144878E-4</v>
      </c>
      <c r="Q15" s="8">
        <f>Allocators!S32</f>
        <v>2.5850167871791695E-4</v>
      </c>
      <c r="R15" s="8">
        <f>Allocators!T32</f>
        <v>1.1484116380775346E-3</v>
      </c>
      <c r="S15" s="8">
        <f>Allocators!U32</f>
        <v>2.3561646679869826E-4</v>
      </c>
    </row>
    <row r="16" spans="1:19"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</row>
    <row r="17" spans="1:19">
      <c r="A17" s="14" t="str">
        <f>CONCATENATE(Allocators!A125," ",Allocators!B125)</f>
        <v>CUST_902 PRODUCTION</v>
      </c>
      <c r="B17" s="8">
        <f>Allocators!D125</f>
        <v>0</v>
      </c>
      <c r="C17" s="8">
        <f>Allocators!E125</f>
        <v>0</v>
      </c>
      <c r="D17" s="8">
        <f>Allocators!F125</f>
        <v>0</v>
      </c>
      <c r="E17" s="8">
        <f>Allocators!G125</f>
        <v>0</v>
      </c>
      <c r="F17" s="8">
        <f>Allocators!H125</f>
        <v>0</v>
      </c>
      <c r="G17" s="8">
        <f>Allocators!I125</f>
        <v>0</v>
      </c>
      <c r="H17" s="8">
        <f>Allocators!J125</f>
        <v>0</v>
      </c>
      <c r="I17" s="8">
        <f>Allocators!K125</f>
        <v>0</v>
      </c>
      <c r="J17" s="8">
        <f>Allocators!L125</f>
        <v>0</v>
      </c>
      <c r="K17" s="8">
        <f>Allocators!M125</f>
        <v>0</v>
      </c>
      <c r="L17" s="8">
        <f>Allocators!N125</f>
        <v>0</v>
      </c>
      <c r="M17" s="8">
        <f>Allocators!O125</f>
        <v>0</v>
      </c>
      <c r="N17" s="8">
        <f>Allocators!P125</f>
        <v>0</v>
      </c>
      <c r="O17" s="8">
        <f>Allocators!Q125</f>
        <v>0</v>
      </c>
      <c r="P17" s="8">
        <f>Allocators!R125</f>
        <v>0</v>
      </c>
      <c r="Q17" s="8">
        <f>Allocators!S125</f>
        <v>0</v>
      </c>
      <c r="R17" s="8">
        <f>Allocators!T125</f>
        <v>0</v>
      </c>
      <c r="S17" s="8">
        <f>Allocators!U125</f>
        <v>0</v>
      </c>
    </row>
    <row r="18" spans="1:19">
      <c r="A18" s="14" t="str">
        <f>CONCATENATE(Allocators!A126," ",Allocators!B126)</f>
        <v>CUST_902 BULKTRAN</v>
      </c>
      <c r="B18" s="8">
        <f>Allocators!D126</f>
        <v>0</v>
      </c>
      <c r="C18" s="8">
        <f>Allocators!E126</f>
        <v>0</v>
      </c>
      <c r="D18" s="8">
        <f>Allocators!F126</f>
        <v>0</v>
      </c>
      <c r="E18" s="8">
        <f>Allocators!G126</f>
        <v>0</v>
      </c>
      <c r="F18" s="8">
        <f>Allocators!H126</f>
        <v>0</v>
      </c>
      <c r="G18" s="8">
        <f>Allocators!I126</f>
        <v>0</v>
      </c>
      <c r="H18" s="8">
        <f>Allocators!J126</f>
        <v>0</v>
      </c>
      <c r="I18" s="8">
        <f>Allocators!K126</f>
        <v>0</v>
      </c>
      <c r="J18" s="8">
        <f>Allocators!L126</f>
        <v>0</v>
      </c>
      <c r="K18" s="8">
        <f>Allocators!M126</f>
        <v>0</v>
      </c>
      <c r="L18" s="8">
        <f>Allocators!N126</f>
        <v>0</v>
      </c>
      <c r="M18" s="8">
        <f>Allocators!O126</f>
        <v>0</v>
      </c>
      <c r="N18" s="8">
        <f>Allocators!P126</f>
        <v>0</v>
      </c>
      <c r="O18" s="8">
        <f>Allocators!Q126</f>
        <v>0</v>
      </c>
      <c r="P18" s="8">
        <f>Allocators!R126</f>
        <v>0</v>
      </c>
      <c r="Q18" s="8">
        <f>Allocators!S126</f>
        <v>0</v>
      </c>
      <c r="R18" s="8">
        <f>Allocators!T126</f>
        <v>0</v>
      </c>
      <c r="S18" s="8">
        <f>Allocators!U126</f>
        <v>0</v>
      </c>
    </row>
    <row r="19" spans="1:19">
      <c r="A19" s="14" t="str">
        <f>CONCATENATE(Allocators!A127," ",Allocators!B127)</f>
        <v>CUST_902 SUBTRAN</v>
      </c>
      <c r="B19" s="8">
        <f>Allocators!D127</f>
        <v>0</v>
      </c>
      <c r="C19" s="8">
        <f>Allocators!E127</f>
        <v>0</v>
      </c>
      <c r="D19" s="8">
        <f>Allocators!F127</f>
        <v>0</v>
      </c>
      <c r="E19" s="8">
        <f>Allocators!G127</f>
        <v>0</v>
      </c>
      <c r="F19" s="8">
        <f>Allocators!H127</f>
        <v>0</v>
      </c>
      <c r="G19" s="8">
        <f>Allocators!I127</f>
        <v>0</v>
      </c>
      <c r="H19" s="8">
        <f>Allocators!J127</f>
        <v>0</v>
      </c>
      <c r="I19" s="8">
        <f>Allocators!K127</f>
        <v>0</v>
      </c>
      <c r="J19" s="8">
        <f>Allocators!L127</f>
        <v>0</v>
      </c>
      <c r="K19" s="8">
        <f>Allocators!M127</f>
        <v>0</v>
      </c>
      <c r="L19" s="8">
        <f>Allocators!N127</f>
        <v>0</v>
      </c>
      <c r="M19" s="8">
        <f>Allocators!O127</f>
        <v>0</v>
      </c>
      <c r="N19" s="8">
        <f>Allocators!P127</f>
        <v>0</v>
      </c>
      <c r="O19" s="8">
        <f>Allocators!Q127</f>
        <v>0</v>
      </c>
      <c r="P19" s="8">
        <f>Allocators!R127</f>
        <v>0</v>
      </c>
      <c r="Q19" s="8">
        <f>Allocators!S127</f>
        <v>0</v>
      </c>
      <c r="R19" s="8">
        <f>Allocators!T127</f>
        <v>0</v>
      </c>
      <c r="S19" s="8">
        <f>Allocators!U127</f>
        <v>0</v>
      </c>
    </row>
    <row r="20" spans="1:19">
      <c r="A20" s="14" t="str">
        <f>CONCATENATE(Allocators!A128," ",Allocators!B128)</f>
        <v>CUST_902 DISTPRI</v>
      </c>
      <c r="B20" s="8">
        <f>Allocators!D128</f>
        <v>0</v>
      </c>
      <c r="C20" s="8">
        <f>Allocators!E128</f>
        <v>0</v>
      </c>
      <c r="D20" s="8">
        <f>Allocators!F128</f>
        <v>0</v>
      </c>
      <c r="E20" s="8">
        <f>Allocators!G128</f>
        <v>0</v>
      </c>
      <c r="F20" s="8">
        <f>Allocators!H128</f>
        <v>0</v>
      </c>
      <c r="G20" s="8">
        <f>Allocators!I128</f>
        <v>0</v>
      </c>
      <c r="H20" s="8">
        <f>Allocators!J128</f>
        <v>0</v>
      </c>
      <c r="I20" s="8">
        <f>Allocators!K128</f>
        <v>0</v>
      </c>
      <c r="J20" s="8">
        <f>Allocators!L128</f>
        <v>0</v>
      </c>
      <c r="K20" s="8">
        <f>Allocators!M128</f>
        <v>0</v>
      </c>
      <c r="L20" s="8">
        <f>Allocators!N128</f>
        <v>0</v>
      </c>
      <c r="M20" s="8">
        <f>Allocators!O128</f>
        <v>0</v>
      </c>
      <c r="N20" s="8">
        <f>Allocators!P128</f>
        <v>0</v>
      </c>
      <c r="O20" s="8">
        <f>Allocators!Q128</f>
        <v>0</v>
      </c>
      <c r="P20" s="8">
        <f>Allocators!R128</f>
        <v>0</v>
      </c>
      <c r="Q20" s="8">
        <f>Allocators!S128</f>
        <v>0</v>
      </c>
      <c r="R20" s="8">
        <f>Allocators!T128</f>
        <v>0</v>
      </c>
      <c r="S20" s="8">
        <f>Allocators!U128</f>
        <v>0</v>
      </c>
    </row>
    <row r="21" spans="1:19">
      <c r="A21" s="14" t="str">
        <f>CONCATENATE(Allocators!A129," ",Allocators!B129)</f>
        <v>CUST_902 DISTSEC</v>
      </c>
      <c r="B21" s="8">
        <f>Allocators!D129</f>
        <v>0</v>
      </c>
      <c r="C21" s="8">
        <f>Allocators!E129</f>
        <v>0</v>
      </c>
      <c r="D21" s="8">
        <f>Allocators!F129</f>
        <v>0</v>
      </c>
      <c r="E21" s="8">
        <f>Allocators!G129</f>
        <v>0</v>
      </c>
      <c r="F21" s="8">
        <f>Allocators!H129</f>
        <v>0</v>
      </c>
      <c r="G21" s="8">
        <f>Allocators!I129</f>
        <v>0</v>
      </c>
      <c r="H21" s="8">
        <f>Allocators!J129</f>
        <v>0</v>
      </c>
      <c r="I21" s="8">
        <f>Allocators!K129</f>
        <v>0</v>
      </c>
      <c r="J21" s="8">
        <f>Allocators!L129</f>
        <v>0</v>
      </c>
      <c r="K21" s="8">
        <f>Allocators!M129</f>
        <v>0</v>
      </c>
      <c r="L21" s="8">
        <f>Allocators!N129</f>
        <v>0</v>
      </c>
      <c r="M21" s="8">
        <f>Allocators!O129</f>
        <v>0</v>
      </c>
      <c r="N21" s="8">
        <f>Allocators!P129</f>
        <v>0</v>
      </c>
      <c r="O21" s="8">
        <f>Allocators!Q129</f>
        <v>0</v>
      </c>
      <c r="P21" s="8">
        <f>Allocators!R129</f>
        <v>0</v>
      </c>
      <c r="Q21" s="8">
        <f>Allocators!S129</f>
        <v>0</v>
      </c>
      <c r="R21" s="8">
        <f>Allocators!T129</f>
        <v>0</v>
      </c>
      <c r="S21" s="8">
        <f>Allocators!U129</f>
        <v>0</v>
      </c>
    </row>
    <row r="22" spans="1:19">
      <c r="A22" s="14" t="str">
        <f>CONCATENATE(Allocators!A130," ",Allocators!B130)</f>
        <v>CUST_902 ENERGY</v>
      </c>
      <c r="B22" s="8">
        <f>Allocators!D130</f>
        <v>0</v>
      </c>
      <c r="C22" s="8">
        <f>Allocators!E130</f>
        <v>0</v>
      </c>
      <c r="D22" s="8">
        <f>Allocators!F130</f>
        <v>0</v>
      </c>
      <c r="E22" s="8">
        <f>Allocators!G130</f>
        <v>0</v>
      </c>
      <c r="F22" s="8">
        <f>Allocators!H130</f>
        <v>0</v>
      </c>
      <c r="G22" s="8">
        <f>Allocators!I130</f>
        <v>0</v>
      </c>
      <c r="H22" s="8">
        <f>Allocators!J130</f>
        <v>0</v>
      </c>
      <c r="I22" s="8">
        <f>Allocators!K130</f>
        <v>0</v>
      </c>
      <c r="J22" s="8">
        <f>Allocators!L130</f>
        <v>0</v>
      </c>
      <c r="K22" s="8">
        <f>Allocators!M130</f>
        <v>0</v>
      </c>
      <c r="L22" s="8">
        <f>Allocators!N130</f>
        <v>0</v>
      </c>
      <c r="M22" s="8">
        <f>Allocators!O130</f>
        <v>0</v>
      </c>
      <c r="N22" s="8">
        <f>Allocators!P130</f>
        <v>0</v>
      </c>
      <c r="O22" s="8">
        <f>Allocators!Q130</f>
        <v>0</v>
      </c>
      <c r="P22" s="8">
        <f>Allocators!R130</f>
        <v>0</v>
      </c>
      <c r="Q22" s="8">
        <f>Allocators!S130</f>
        <v>0</v>
      </c>
      <c r="R22" s="8">
        <f>Allocators!T130</f>
        <v>0</v>
      </c>
      <c r="S22" s="8">
        <f>Allocators!U130</f>
        <v>0</v>
      </c>
    </row>
    <row r="23" spans="1:19">
      <c r="A23" s="14" t="str">
        <f>CONCATENATE(Allocators!A131," ",Allocators!B131)</f>
        <v>CUST_902 CUSTOMER</v>
      </c>
      <c r="B23" s="8">
        <f>Allocators!D131</f>
        <v>1</v>
      </c>
      <c r="C23" s="8">
        <f>Allocators!E131</f>
        <v>0.7378472605309031</v>
      </c>
      <c r="D23" s="8">
        <f>Allocators!F131</f>
        <v>0.25094607118427148</v>
      </c>
      <c r="E23" s="8">
        <f>Allocators!G131</f>
        <v>7.2541318210904914E-4</v>
      </c>
      <c r="F23" s="8">
        <f>Allocators!H131</f>
        <v>5.7922725567642709E-5</v>
      </c>
      <c r="G23" s="8">
        <f>Allocators!I131</f>
        <v>6.7411019660627994E-3</v>
      </c>
      <c r="H23" s="8">
        <f>Allocators!J131</f>
        <v>7.7230300756856948E-4</v>
      </c>
      <c r="I23" s="8">
        <f>Allocators!K131</f>
        <v>1.6549350162183631E-4</v>
      </c>
      <c r="J23" s="8">
        <f>Allocators!L131</f>
        <v>1.3791125135153027E-5</v>
      </c>
      <c r="K23" s="8">
        <f>Allocators!M131</f>
        <v>8.2746750810918154E-5</v>
      </c>
      <c r="L23" s="8">
        <f>Allocators!N131</f>
        <v>7.2817140713607974E-4</v>
      </c>
      <c r="M23" s="8">
        <f>Allocators!O131</f>
        <v>3.1443765308148899E-4</v>
      </c>
      <c r="N23" s="8">
        <f>Allocators!P131</f>
        <v>6.6197400648734529E-5</v>
      </c>
      <c r="O23" s="8">
        <f>Allocators!Q131</f>
        <v>1.4784086144884045E-3</v>
      </c>
      <c r="P23" s="8">
        <f>Allocators!R131</f>
        <v>1.1032900108122421E-5</v>
      </c>
      <c r="Q23" s="8">
        <f>Allocators!S131</f>
        <v>4.9648050486550897E-5</v>
      </c>
      <c r="R23" s="8">
        <f>Allocators!T131</f>
        <v>0</v>
      </c>
      <c r="S23" s="8">
        <f>Allocators!U131</f>
        <v>0</v>
      </c>
    </row>
    <row r="24" spans="1:19">
      <c r="A24" s="14" t="str">
        <f>CONCATENATE(Allocators!A132," ",Allocators!B132)</f>
        <v>CUST_902 TOTAL</v>
      </c>
      <c r="B24" s="8">
        <f>Allocators!D132</f>
        <v>1</v>
      </c>
      <c r="C24" s="8">
        <f>Allocators!E132</f>
        <v>0.7378472605309031</v>
      </c>
      <c r="D24" s="8">
        <f>Allocators!F132</f>
        <v>0.25094607118427148</v>
      </c>
      <c r="E24" s="8">
        <f>Allocators!G132</f>
        <v>7.2541318210904914E-4</v>
      </c>
      <c r="F24" s="8">
        <f>Allocators!H132</f>
        <v>5.7922725567642709E-5</v>
      </c>
      <c r="G24" s="8">
        <f>Allocators!I132</f>
        <v>6.7411019660627994E-3</v>
      </c>
      <c r="H24" s="8">
        <f>Allocators!J132</f>
        <v>7.7230300756856948E-4</v>
      </c>
      <c r="I24" s="8">
        <f>Allocators!K132</f>
        <v>1.6549350162183631E-4</v>
      </c>
      <c r="J24" s="8">
        <f>Allocators!L132</f>
        <v>1.3791125135153027E-5</v>
      </c>
      <c r="K24" s="8">
        <f>Allocators!M132</f>
        <v>8.2746750810918154E-5</v>
      </c>
      <c r="L24" s="8">
        <f>Allocators!N132</f>
        <v>7.2817140713607974E-4</v>
      </c>
      <c r="M24" s="8">
        <f>Allocators!O132</f>
        <v>3.1443765308148899E-4</v>
      </c>
      <c r="N24" s="8">
        <f>Allocators!P132</f>
        <v>6.6197400648734529E-5</v>
      </c>
      <c r="O24" s="8">
        <f>Allocators!Q132</f>
        <v>1.4784086144884045E-3</v>
      </c>
      <c r="P24" s="8">
        <f>Allocators!R132</f>
        <v>1.1032900108122421E-5</v>
      </c>
      <c r="Q24" s="8">
        <f>Allocators!S132</f>
        <v>4.9648050486550897E-5</v>
      </c>
      <c r="R24" s="8">
        <f>Allocators!T132</f>
        <v>0</v>
      </c>
      <c r="S24" s="8">
        <f>Allocators!U132</f>
        <v>0</v>
      </c>
    </row>
    <row r="25" spans="1:19"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</row>
    <row r="26" spans="1:19">
      <c r="A26" s="14" t="str">
        <f>CONCATENATE(Allocators!A135," ",Allocators!B135)</f>
        <v>CUST_903 PRODUCTION</v>
      </c>
      <c r="B26" s="8">
        <f>Allocators!D135</f>
        <v>0</v>
      </c>
      <c r="C26" s="8">
        <f>Allocators!E135</f>
        <v>0</v>
      </c>
      <c r="D26" s="8">
        <f>Allocators!F135</f>
        <v>0</v>
      </c>
      <c r="E26" s="8">
        <f>Allocators!G135</f>
        <v>0</v>
      </c>
      <c r="F26" s="8">
        <f>Allocators!H135</f>
        <v>0</v>
      </c>
      <c r="G26" s="8">
        <f>Allocators!I135</f>
        <v>0</v>
      </c>
      <c r="H26" s="8">
        <f>Allocators!J135</f>
        <v>0</v>
      </c>
      <c r="I26" s="8">
        <f>Allocators!K135</f>
        <v>0</v>
      </c>
      <c r="J26" s="8">
        <f>Allocators!L135</f>
        <v>0</v>
      </c>
      <c r="K26" s="8">
        <f>Allocators!M135</f>
        <v>0</v>
      </c>
      <c r="L26" s="8">
        <f>Allocators!N135</f>
        <v>0</v>
      </c>
      <c r="M26" s="8">
        <f>Allocators!O135</f>
        <v>0</v>
      </c>
      <c r="N26" s="8">
        <f>Allocators!P135</f>
        <v>0</v>
      </c>
      <c r="O26" s="8">
        <f>Allocators!Q135</f>
        <v>0</v>
      </c>
      <c r="P26" s="8">
        <f>Allocators!R135</f>
        <v>0</v>
      </c>
      <c r="Q26" s="8">
        <f>Allocators!S135</f>
        <v>0</v>
      </c>
      <c r="R26" s="8">
        <f>Allocators!T135</f>
        <v>0</v>
      </c>
      <c r="S26" s="8">
        <f>Allocators!U135</f>
        <v>0</v>
      </c>
    </row>
    <row r="27" spans="1:19">
      <c r="A27" s="14" t="str">
        <f>CONCATENATE(Allocators!A136," ",Allocators!B136)</f>
        <v>CUST_903 BULKTRAN</v>
      </c>
      <c r="B27" s="8">
        <f>Allocators!D136</f>
        <v>0</v>
      </c>
      <c r="C27" s="8">
        <f>Allocators!E136</f>
        <v>0</v>
      </c>
      <c r="D27" s="8">
        <f>Allocators!F136</f>
        <v>0</v>
      </c>
      <c r="E27" s="8">
        <f>Allocators!G136</f>
        <v>0</v>
      </c>
      <c r="F27" s="8">
        <f>Allocators!H136</f>
        <v>0</v>
      </c>
      <c r="G27" s="8">
        <f>Allocators!I136</f>
        <v>0</v>
      </c>
      <c r="H27" s="8">
        <f>Allocators!J136</f>
        <v>0</v>
      </c>
      <c r="I27" s="8">
        <f>Allocators!K136</f>
        <v>0</v>
      </c>
      <c r="J27" s="8">
        <f>Allocators!L136</f>
        <v>0</v>
      </c>
      <c r="K27" s="8">
        <f>Allocators!M136</f>
        <v>0</v>
      </c>
      <c r="L27" s="8">
        <f>Allocators!N136</f>
        <v>0</v>
      </c>
      <c r="M27" s="8">
        <f>Allocators!O136</f>
        <v>0</v>
      </c>
      <c r="N27" s="8">
        <f>Allocators!P136</f>
        <v>0</v>
      </c>
      <c r="O27" s="8">
        <f>Allocators!Q136</f>
        <v>0</v>
      </c>
      <c r="P27" s="8">
        <f>Allocators!R136</f>
        <v>0</v>
      </c>
      <c r="Q27" s="8">
        <f>Allocators!S136</f>
        <v>0</v>
      </c>
      <c r="R27" s="8">
        <f>Allocators!T136</f>
        <v>0</v>
      </c>
      <c r="S27" s="8">
        <f>Allocators!U136</f>
        <v>0</v>
      </c>
    </row>
    <row r="28" spans="1:19">
      <c r="A28" s="14" t="str">
        <f>CONCATENATE(Allocators!A137," ",Allocators!B137)</f>
        <v>CUST_903 SUBTRAN</v>
      </c>
      <c r="B28" s="8">
        <f>Allocators!D137</f>
        <v>0</v>
      </c>
      <c r="C28" s="8">
        <f>Allocators!E137</f>
        <v>0</v>
      </c>
      <c r="D28" s="8">
        <f>Allocators!F137</f>
        <v>0</v>
      </c>
      <c r="E28" s="8">
        <f>Allocators!G137</f>
        <v>0</v>
      </c>
      <c r="F28" s="8">
        <f>Allocators!H137</f>
        <v>0</v>
      </c>
      <c r="G28" s="8">
        <f>Allocators!I137</f>
        <v>0</v>
      </c>
      <c r="H28" s="8">
        <f>Allocators!J137</f>
        <v>0</v>
      </c>
      <c r="I28" s="8">
        <f>Allocators!K137</f>
        <v>0</v>
      </c>
      <c r="J28" s="8">
        <f>Allocators!L137</f>
        <v>0</v>
      </c>
      <c r="K28" s="8">
        <f>Allocators!M137</f>
        <v>0</v>
      </c>
      <c r="L28" s="8">
        <f>Allocators!N137</f>
        <v>0</v>
      </c>
      <c r="M28" s="8">
        <f>Allocators!O137</f>
        <v>0</v>
      </c>
      <c r="N28" s="8">
        <f>Allocators!P137</f>
        <v>0</v>
      </c>
      <c r="O28" s="8">
        <f>Allocators!Q137</f>
        <v>0</v>
      </c>
      <c r="P28" s="8">
        <f>Allocators!R137</f>
        <v>0</v>
      </c>
      <c r="Q28" s="8">
        <f>Allocators!S137</f>
        <v>0</v>
      </c>
      <c r="R28" s="8">
        <f>Allocators!T137</f>
        <v>0</v>
      </c>
      <c r="S28" s="8">
        <f>Allocators!U137</f>
        <v>0</v>
      </c>
    </row>
    <row r="29" spans="1:19">
      <c r="A29" s="14" t="str">
        <f>CONCATENATE(Allocators!A138," ",Allocators!B138)</f>
        <v>CUST_903 DISTPRI</v>
      </c>
      <c r="B29" s="8">
        <f>Allocators!D138</f>
        <v>0</v>
      </c>
      <c r="C29" s="8">
        <f>Allocators!E138</f>
        <v>0</v>
      </c>
      <c r="D29" s="8">
        <f>Allocators!F138</f>
        <v>0</v>
      </c>
      <c r="E29" s="8">
        <f>Allocators!G138</f>
        <v>0</v>
      </c>
      <c r="F29" s="8">
        <f>Allocators!H138</f>
        <v>0</v>
      </c>
      <c r="G29" s="8">
        <f>Allocators!I138</f>
        <v>0</v>
      </c>
      <c r="H29" s="8">
        <f>Allocators!J138</f>
        <v>0</v>
      </c>
      <c r="I29" s="8">
        <f>Allocators!K138</f>
        <v>0</v>
      </c>
      <c r="J29" s="8">
        <f>Allocators!L138</f>
        <v>0</v>
      </c>
      <c r="K29" s="8">
        <f>Allocators!M138</f>
        <v>0</v>
      </c>
      <c r="L29" s="8">
        <f>Allocators!N138</f>
        <v>0</v>
      </c>
      <c r="M29" s="8">
        <f>Allocators!O138</f>
        <v>0</v>
      </c>
      <c r="N29" s="8">
        <f>Allocators!P138</f>
        <v>0</v>
      </c>
      <c r="O29" s="8">
        <f>Allocators!Q138</f>
        <v>0</v>
      </c>
      <c r="P29" s="8">
        <f>Allocators!R138</f>
        <v>0</v>
      </c>
      <c r="Q29" s="8">
        <f>Allocators!S138</f>
        <v>0</v>
      </c>
      <c r="R29" s="8">
        <f>Allocators!T138</f>
        <v>0</v>
      </c>
      <c r="S29" s="8">
        <f>Allocators!U138</f>
        <v>0</v>
      </c>
    </row>
    <row r="30" spans="1:19">
      <c r="A30" s="14" t="str">
        <f>CONCATENATE(Allocators!A139," ",Allocators!B139)</f>
        <v>CUST_903 DISTSEC</v>
      </c>
      <c r="B30" s="8">
        <f>Allocators!D139</f>
        <v>0</v>
      </c>
      <c r="C30" s="8">
        <f>Allocators!E139</f>
        <v>0</v>
      </c>
      <c r="D30" s="8">
        <f>Allocators!F139</f>
        <v>0</v>
      </c>
      <c r="E30" s="8">
        <f>Allocators!G139</f>
        <v>0</v>
      </c>
      <c r="F30" s="8">
        <f>Allocators!H139</f>
        <v>0</v>
      </c>
      <c r="G30" s="8">
        <f>Allocators!I139</f>
        <v>0</v>
      </c>
      <c r="H30" s="8">
        <f>Allocators!J139</f>
        <v>0</v>
      </c>
      <c r="I30" s="8">
        <f>Allocators!K139</f>
        <v>0</v>
      </c>
      <c r="J30" s="8">
        <f>Allocators!L139</f>
        <v>0</v>
      </c>
      <c r="K30" s="8">
        <f>Allocators!M139</f>
        <v>0</v>
      </c>
      <c r="L30" s="8">
        <f>Allocators!N139</f>
        <v>0</v>
      </c>
      <c r="M30" s="8">
        <f>Allocators!O139</f>
        <v>0</v>
      </c>
      <c r="N30" s="8">
        <f>Allocators!P139</f>
        <v>0</v>
      </c>
      <c r="O30" s="8">
        <f>Allocators!Q139</f>
        <v>0</v>
      </c>
      <c r="P30" s="8">
        <f>Allocators!R139</f>
        <v>0</v>
      </c>
      <c r="Q30" s="8">
        <f>Allocators!S139</f>
        <v>0</v>
      </c>
      <c r="R30" s="8">
        <f>Allocators!T139</f>
        <v>0</v>
      </c>
      <c r="S30" s="8">
        <f>Allocators!U139</f>
        <v>0</v>
      </c>
    </row>
    <row r="31" spans="1:19">
      <c r="A31" s="14" t="str">
        <f>CONCATENATE(Allocators!A140," ",Allocators!B140)</f>
        <v>CUST_903 ENERGY</v>
      </c>
      <c r="B31" s="8">
        <f>Allocators!D140</f>
        <v>0</v>
      </c>
      <c r="C31" s="8">
        <f>Allocators!E140</f>
        <v>0</v>
      </c>
      <c r="D31" s="8">
        <f>Allocators!F140</f>
        <v>0</v>
      </c>
      <c r="E31" s="8">
        <f>Allocators!G140</f>
        <v>0</v>
      </c>
      <c r="F31" s="8">
        <f>Allocators!H140</f>
        <v>0</v>
      </c>
      <c r="G31" s="8">
        <f>Allocators!I140</f>
        <v>0</v>
      </c>
      <c r="H31" s="8">
        <f>Allocators!J140</f>
        <v>0</v>
      </c>
      <c r="I31" s="8">
        <f>Allocators!K140</f>
        <v>0</v>
      </c>
      <c r="J31" s="8">
        <f>Allocators!L140</f>
        <v>0</v>
      </c>
      <c r="K31" s="8">
        <f>Allocators!M140</f>
        <v>0</v>
      </c>
      <c r="L31" s="8">
        <f>Allocators!N140</f>
        <v>0</v>
      </c>
      <c r="M31" s="8">
        <f>Allocators!O140</f>
        <v>0</v>
      </c>
      <c r="N31" s="8">
        <f>Allocators!P140</f>
        <v>0</v>
      </c>
      <c r="O31" s="8">
        <f>Allocators!Q140</f>
        <v>0</v>
      </c>
      <c r="P31" s="8">
        <f>Allocators!R140</f>
        <v>0</v>
      </c>
      <c r="Q31" s="8">
        <f>Allocators!S140</f>
        <v>0</v>
      </c>
      <c r="R31" s="8">
        <f>Allocators!T140</f>
        <v>0</v>
      </c>
      <c r="S31" s="8">
        <f>Allocators!U140</f>
        <v>0</v>
      </c>
    </row>
    <row r="32" spans="1:19">
      <c r="A32" s="14" t="str">
        <f>CONCATENATE(Allocators!A141," ",Allocators!B141)</f>
        <v>CUST_903 CUSTOMER</v>
      </c>
      <c r="B32" s="8">
        <f>Allocators!D141</f>
        <v>1.0000000000000002</v>
      </c>
      <c r="C32" s="8">
        <f>Allocators!E141</f>
        <v>0.86197829143078908</v>
      </c>
      <c r="D32" s="8">
        <f>Allocators!F141</f>
        <v>0.13368889481999705</v>
      </c>
      <c r="E32" s="8">
        <f>Allocators!G141</f>
        <v>3.3073046126374194E-4</v>
      </c>
      <c r="F32" s="8">
        <f>Allocators!H141</f>
        <v>2.6353024801891789E-5</v>
      </c>
      <c r="G32" s="8">
        <f>Allocators!I141</f>
        <v>2.3936075955775429E-3</v>
      </c>
      <c r="H32" s="8">
        <f>Allocators!J141</f>
        <v>2.4677725368057237E-4</v>
      </c>
      <c r="I32" s="8">
        <f>Allocators!K141</f>
        <v>5.2894285495225658E-5</v>
      </c>
      <c r="J32" s="8">
        <f>Allocators!L141</f>
        <v>4.3294255031679364E-6</v>
      </c>
      <c r="K32" s="8">
        <f>Allocators!M141</f>
        <v>2.2023599298723852E-5</v>
      </c>
      <c r="L32" s="8">
        <f>Allocators!N141</f>
        <v>1.9388296818534674E-4</v>
      </c>
      <c r="M32" s="8">
        <f>Allocators!O141</f>
        <v>8.3764971691727467E-5</v>
      </c>
      <c r="N32" s="8">
        <f>Allocators!P141</f>
        <v>1.7505937904113833E-5</v>
      </c>
      <c r="O32" s="8">
        <f>Allocators!Q141</f>
        <v>6.7444919903698766E-4</v>
      </c>
      <c r="P32" s="8">
        <f>Allocators!R141</f>
        <v>4.3294255031679364E-6</v>
      </c>
      <c r="Q32" s="8">
        <f>Allocators!S141</f>
        <v>3.9717773094279769E-5</v>
      </c>
      <c r="R32" s="8">
        <f>Allocators!T141</f>
        <v>0</v>
      </c>
      <c r="S32" s="8">
        <f>Allocators!U141</f>
        <v>2.4244782817740444E-4</v>
      </c>
    </row>
    <row r="33" spans="1:19">
      <c r="A33" s="14" t="str">
        <f>CONCATENATE(Allocators!A142," ",Allocators!B142)</f>
        <v>CUST_903 TOTAL</v>
      </c>
      <c r="B33" s="8">
        <f>Allocators!D142</f>
        <v>1.0000000000000002</v>
      </c>
      <c r="C33" s="8">
        <f>Allocators!E142</f>
        <v>0.86197829143078908</v>
      </c>
      <c r="D33" s="8">
        <f>Allocators!F142</f>
        <v>0.13368889481999705</v>
      </c>
      <c r="E33" s="8">
        <f>Allocators!G142</f>
        <v>3.3073046126374194E-4</v>
      </c>
      <c r="F33" s="8">
        <f>Allocators!H142</f>
        <v>2.6353024801891789E-5</v>
      </c>
      <c r="G33" s="8">
        <f>Allocators!I142</f>
        <v>2.3936075955775429E-3</v>
      </c>
      <c r="H33" s="8">
        <f>Allocators!J142</f>
        <v>2.4677725368057237E-4</v>
      </c>
      <c r="I33" s="8">
        <f>Allocators!K142</f>
        <v>5.2894285495225658E-5</v>
      </c>
      <c r="J33" s="8">
        <f>Allocators!L142</f>
        <v>4.3294255031679364E-6</v>
      </c>
      <c r="K33" s="8">
        <f>Allocators!M142</f>
        <v>2.2023599298723852E-5</v>
      </c>
      <c r="L33" s="8">
        <f>Allocators!N142</f>
        <v>1.9388296818534674E-4</v>
      </c>
      <c r="M33" s="8">
        <f>Allocators!O142</f>
        <v>8.3764971691727467E-5</v>
      </c>
      <c r="N33" s="8">
        <f>Allocators!P142</f>
        <v>1.7505937904113833E-5</v>
      </c>
      <c r="O33" s="8">
        <f>Allocators!Q142</f>
        <v>6.7444919903698766E-4</v>
      </c>
      <c r="P33" s="8">
        <f>Allocators!R142</f>
        <v>4.3294255031679364E-6</v>
      </c>
      <c r="Q33" s="8">
        <f>Allocators!S142</f>
        <v>3.9717773094279769E-5</v>
      </c>
      <c r="R33" s="8">
        <f>Allocators!T142</f>
        <v>0</v>
      </c>
      <c r="S33" s="8">
        <f>Allocators!U142</f>
        <v>2.4244782817740444E-4</v>
      </c>
    </row>
    <row r="34" spans="1:19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</row>
    <row r="35" spans="1:19" s="56" customFormat="1">
      <c r="A35" s="56" t="str">
        <f>CONCATENATE(Allocators!A908," ",Allocators!B908)</f>
        <v>CUST_DEP_FXNL PRODUCTION</v>
      </c>
      <c r="B35" s="43">
        <f ca="1">Allocators!D908</f>
        <v>0.34439706597933095</v>
      </c>
      <c r="C35" s="43">
        <f ca="1">Allocators!E908</f>
        <v>0.22625024102989805</v>
      </c>
      <c r="D35" s="43">
        <f ca="1">Allocators!F908</f>
        <v>4.6308501237697267E-2</v>
      </c>
      <c r="E35" s="43">
        <f ca="1">Allocators!G908</f>
        <v>4.0816658271146163E-3</v>
      </c>
      <c r="F35" s="43">
        <f ca="1">Allocators!H908</f>
        <v>2.6777781553290504E-3</v>
      </c>
      <c r="G35" s="43">
        <f ca="1">Allocators!I908</f>
        <v>1.6596988116806856E-2</v>
      </c>
      <c r="H35" s="43">
        <f ca="1">Allocators!J908</f>
        <v>8.0787779540090199E-3</v>
      </c>
      <c r="I35" s="43">
        <f ca="1">Allocators!K908</f>
        <v>2.2023064524904043E-3</v>
      </c>
      <c r="J35" s="43">
        <f ca="1">Allocators!L908</f>
        <v>0</v>
      </c>
      <c r="K35" s="43">
        <f ca="1">Allocators!M908</f>
        <v>0</v>
      </c>
      <c r="L35" s="43">
        <f ca="1">Allocators!N908</f>
        <v>2.204756380178307E-2</v>
      </c>
      <c r="M35" s="43">
        <f ca="1">Allocators!O908</f>
        <v>1.0815783220210418E-2</v>
      </c>
      <c r="N35" s="43">
        <f ca="1">Allocators!P908</f>
        <v>4.8925227402427315E-3</v>
      </c>
      <c r="O35" s="43">
        <f ca="1">Allocators!Q908</f>
        <v>3.3701315663100503E-4</v>
      </c>
      <c r="P35" s="43">
        <f ca="1">Allocators!R908</f>
        <v>0</v>
      </c>
      <c r="Q35" s="43">
        <f ca="1">Allocators!S908</f>
        <v>0</v>
      </c>
      <c r="R35" s="43">
        <f ca="1">Allocators!T908</f>
        <v>1.0792428711842676E-4</v>
      </c>
      <c r="S35" s="43">
        <f ca="1">Allocators!U908</f>
        <v>0</v>
      </c>
    </row>
    <row r="36" spans="1:19" s="56" customFormat="1">
      <c r="A36" s="56" t="str">
        <f>CONCATENATE(Allocators!A909," ",Allocators!B909)</f>
        <v>CUST_DEP_FXNL BULKTRAN</v>
      </c>
      <c r="B36" s="43">
        <f ca="1">Allocators!D909</f>
        <v>0.18702636561823605</v>
      </c>
      <c r="C36" s="43">
        <f ca="1">Allocators!E909</f>
        <v>0.12286620439040344</v>
      </c>
      <c r="D36" s="43">
        <f ca="1">Allocators!F909</f>
        <v>2.5148038526651949E-2</v>
      </c>
      <c r="E36" s="43">
        <f ca="1">Allocators!G909</f>
        <v>2.2165668663368119E-3</v>
      </c>
      <c r="F36" s="43">
        <f ca="1">Allocators!H909</f>
        <v>1.4541793929021259E-3</v>
      </c>
      <c r="G36" s="43">
        <f ca="1">Allocators!I909</f>
        <v>9.0130685604671492E-3</v>
      </c>
      <c r="H36" s="43">
        <f ca="1">Allocators!J909</f>
        <v>4.3872164679408616E-3</v>
      </c>
      <c r="I36" s="43">
        <f ca="1">Allocators!K909</f>
        <v>1.1959723600304727E-3</v>
      </c>
      <c r="J36" s="43">
        <f ca="1">Allocators!L909</f>
        <v>0</v>
      </c>
      <c r="K36" s="43">
        <f ca="1">Allocators!M909</f>
        <v>0</v>
      </c>
      <c r="L36" s="43">
        <f ca="1">Allocators!N909</f>
        <v>1.197302804208889E-2</v>
      </c>
      <c r="M36" s="43">
        <f ca="1">Allocators!O909</f>
        <v>5.8735594080585396E-3</v>
      </c>
      <c r="N36" s="43">
        <f ca="1">Allocators!P909</f>
        <v>2.6569063363248479E-3</v>
      </c>
      <c r="O36" s="43">
        <f ca="1">Allocators!Q909</f>
        <v>1.8301650065163152E-4</v>
      </c>
      <c r="P36" s="43">
        <f ca="1">Allocators!R909</f>
        <v>0</v>
      </c>
      <c r="Q36" s="43">
        <f ca="1">Allocators!S909</f>
        <v>0</v>
      </c>
      <c r="R36" s="43">
        <f ca="1">Allocators!T909</f>
        <v>5.8608766379298251E-5</v>
      </c>
      <c r="S36" s="43">
        <f ca="1">Allocators!U909</f>
        <v>0</v>
      </c>
    </row>
    <row r="37" spans="1:19" s="56" customFormat="1">
      <c r="A37" s="56" t="str">
        <f>CONCATENATE(Allocators!A910," ",Allocators!B910)</f>
        <v>CUST_DEP_FXNL SUBTRAN</v>
      </c>
      <c r="B37" s="43">
        <f ca="1">Allocators!D910</f>
        <v>5.1140595379836319E-2</v>
      </c>
      <c r="C37" s="43">
        <f ca="1">Allocators!E910</f>
        <v>3.3791404285909751E-2</v>
      </c>
      <c r="D37" s="43">
        <f ca="1">Allocators!F910</f>
        <v>6.9524518291132062E-3</v>
      </c>
      <c r="E37" s="43">
        <f ca="1">Allocators!G910</f>
        <v>6.156878147146142E-4</v>
      </c>
      <c r="F37" s="43">
        <f ca="1">Allocators!H910</f>
        <v>5.2492347799405585E-4</v>
      </c>
      <c r="G37" s="43">
        <f ca="1">Allocators!I910</f>
        <v>2.4194225174604222E-3</v>
      </c>
      <c r="H37" s="43">
        <f ca="1">Allocators!J910</f>
        <v>1.1809905703857131E-3</v>
      </c>
      <c r="I37" s="43">
        <f ca="1">Allocators!K910</f>
        <v>4.167244333080781E-4</v>
      </c>
      <c r="J37" s="43">
        <f ca="1">Allocators!L910</f>
        <v>0</v>
      </c>
      <c r="K37" s="43">
        <f ca="1">Allocators!M910</f>
        <v>0</v>
      </c>
      <c r="L37" s="43">
        <f ca="1">Allocators!N910</f>
        <v>3.1792228631299779E-3</v>
      </c>
      <c r="M37" s="43">
        <f ca="1">Allocators!O910</f>
        <v>2.0107003238927215E-3</v>
      </c>
      <c r="N37" s="43">
        <f ca="1">Allocators!P910</f>
        <v>0</v>
      </c>
      <c r="O37" s="43">
        <f ca="1">Allocators!Q910</f>
        <v>4.9067263927781E-5</v>
      </c>
      <c r="P37" s="43">
        <f ca="1">Allocators!R910</f>
        <v>0</v>
      </c>
      <c r="Q37" s="43">
        <f ca="1">Allocators!S910</f>
        <v>0</v>
      </c>
      <c r="R37" s="43">
        <f ca="1">Allocators!T910</f>
        <v>0</v>
      </c>
      <c r="S37" s="43">
        <f ca="1">Allocators!U910</f>
        <v>0</v>
      </c>
    </row>
    <row r="38" spans="1:19" s="56" customFormat="1">
      <c r="A38" s="56" t="str">
        <f>CONCATENATE(Allocators!A911," ",Allocators!B911)</f>
        <v>CUST_DEP_FXNL DISTPRI</v>
      </c>
      <c r="B38" s="43">
        <f ca="1">Allocators!D911</f>
        <v>0.24692365442813297</v>
      </c>
      <c r="C38" s="43">
        <f ca="1">Allocators!E911</f>
        <v>0.17325658780373754</v>
      </c>
      <c r="D38" s="43">
        <f ca="1">Allocators!F911</f>
        <v>3.5589352322339896E-2</v>
      </c>
      <c r="E38" s="43">
        <f ca="1">Allocators!G911</f>
        <v>3.1512639675637605E-3</v>
      </c>
      <c r="F38" s="43">
        <f ca="1">Allocators!H911</f>
        <v>0</v>
      </c>
      <c r="G38" s="43">
        <f ca="1">Allocators!I911</f>
        <v>1.2440465709074425E-2</v>
      </c>
      <c r="H38" s="43">
        <f ca="1">Allocators!J911</f>
        <v>6.0720200804791269E-3</v>
      </c>
      <c r="I38" s="43">
        <f ca="1">Allocators!K911</f>
        <v>0</v>
      </c>
      <c r="J38" s="43">
        <f ca="1">Allocators!L911</f>
        <v>0</v>
      </c>
      <c r="K38" s="43">
        <f ca="1">Allocators!M911</f>
        <v>0</v>
      </c>
      <c r="L38" s="43">
        <f ca="1">Allocators!N911</f>
        <v>1.616159896270488E-2</v>
      </c>
      <c r="M38" s="43">
        <f ca="1">Allocators!O911</f>
        <v>0</v>
      </c>
      <c r="N38" s="43">
        <f ca="1">Allocators!P911</f>
        <v>0</v>
      </c>
      <c r="O38" s="43">
        <f ca="1">Allocators!Q911</f>
        <v>2.523655822332815E-4</v>
      </c>
      <c r="P38" s="43">
        <f ca="1">Allocators!R911</f>
        <v>0</v>
      </c>
      <c r="Q38" s="43">
        <f ca="1">Allocators!S911</f>
        <v>0</v>
      </c>
      <c r="R38" s="43">
        <f ca="1">Allocators!T911</f>
        <v>0</v>
      </c>
      <c r="S38" s="43">
        <f ca="1">Allocators!U911</f>
        <v>0</v>
      </c>
    </row>
    <row r="39" spans="1:19" s="56" customFormat="1">
      <c r="A39" s="56" t="str">
        <f>CONCATENATE(Allocators!A912," ",Allocators!B912)</f>
        <v>CUST_DEP_FXNL DISTSEC</v>
      </c>
      <c r="B39" s="43">
        <f ca="1">Allocators!D912</f>
        <v>0.11611639008978544</v>
      </c>
      <c r="C39" s="43">
        <f ca="1">Allocators!E912</f>
        <v>9.4129907463559051E-2</v>
      </c>
      <c r="D39" s="43">
        <f ca="1">Allocators!F912</f>
        <v>1.6659318700430827E-2</v>
      </c>
      <c r="E39" s="43">
        <f ca="1">Allocators!G912</f>
        <v>0</v>
      </c>
      <c r="F39" s="43">
        <f ca="1">Allocators!H912</f>
        <v>0</v>
      </c>
      <c r="G39" s="43">
        <f ca="1">Allocators!I912</f>
        <v>5.0139958623130181E-3</v>
      </c>
      <c r="H39" s="43">
        <f ca="1">Allocators!J912</f>
        <v>0</v>
      </c>
      <c r="I39" s="43">
        <f ca="1">Allocators!K912</f>
        <v>0</v>
      </c>
      <c r="J39" s="43">
        <f ca="1">Allocators!L912</f>
        <v>0</v>
      </c>
      <c r="K39" s="43">
        <f ca="1">Allocators!M912</f>
        <v>0</v>
      </c>
      <c r="L39" s="43">
        <f ca="1">Allocators!N912</f>
        <v>0</v>
      </c>
      <c r="M39" s="43">
        <f ca="1">Allocators!O912</f>
        <v>0</v>
      </c>
      <c r="N39" s="43">
        <f ca="1">Allocators!P912</f>
        <v>0</v>
      </c>
      <c r="O39" s="43">
        <f ca="1">Allocators!Q912</f>
        <v>1.0478660999619918E-4</v>
      </c>
      <c r="P39" s="43">
        <f ca="1">Allocators!R912</f>
        <v>0</v>
      </c>
      <c r="Q39" s="43">
        <f ca="1">Allocators!S912</f>
        <v>0</v>
      </c>
      <c r="R39" s="43">
        <f ca="1">Allocators!T912</f>
        <v>2.0838145348633192E-4</v>
      </c>
      <c r="S39" s="43">
        <f ca="1">Allocators!U912</f>
        <v>0</v>
      </c>
    </row>
    <row r="40" spans="1:19" s="56" customFormat="1">
      <c r="A40" s="56" t="str">
        <f>CONCATENATE(Allocators!A913," ",Allocators!B913)</f>
        <v>CUST_DEP_FXNL ENERGY</v>
      </c>
      <c r="B40" s="43">
        <f ca="1">Allocators!D913</f>
        <v>5.6708229083987311E-3</v>
      </c>
      <c r="C40" s="43">
        <f ca="1">Allocators!E913</f>
        <v>3.2131692868978645E-3</v>
      </c>
      <c r="D40" s="43">
        <f ca="1">Allocators!F913</f>
        <v>8.1361303785213975E-4</v>
      </c>
      <c r="E40" s="43">
        <f ca="1">Allocators!G913</f>
        <v>7.1887335850205107E-5</v>
      </c>
      <c r="F40" s="43">
        <f ca="1">Allocators!H913</f>
        <v>4.7339638841996442E-5</v>
      </c>
      <c r="G40" s="43">
        <f ca="1">Allocators!I913</f>
        <v>3.1786643518199378E-4</v>
      </c>
      <c r="H40" s="43">
        <f ca="1">Allocators!J913</f>
        <v>1.5398899718434058E-4</v>
      </c>
      <c r="I40" s="43">
        <f ca="1">Allocators!K913</f>
        <v>4.2153297825324035E-5</v>
      </c>
      <c r="J40" s="43">
        <f ca="1">Allocators!L913</f>
        <v>0</v>
      </c>
      <c r="K40" s="43">
        <f ca="1">Allocators!M913</f>
        <v>0</v>
      </c>
      <c r="L40" s="43">
        <f ca="1">Allocators!N913</f>
        <v>5.4683676064226617E-4</v>
      </c>
      <c r="M40" s="43">
        <f ca="1">Allocators!O913</f>
        <v>3.0166311945925025E-4</v>
      </c>
      <c r="N40" s="43">
        <f ca="1">Allocators!P913</f>
        <v>1.4169333864335237E-4</v>
      </c>
      <c r="O40" s="43">
        <f ca="1">Allocators!Q913</f>
        <v>6.4599146827104898E-6</v>
      </c>
      <c r="P40" s="43">
        <f ca="1">Allocators!R913</f>
        <v>0</v>
      </c>
      <c r="Q40" s="43">
        <f ca="1">Allocators!S913</f>
        <v>0</v>
      </c>
      <c r="R40" s="43">
        <f ca="1">Allocators!T913</f>
        <v>1.4151745337287481E-5</v>
      </c>
      <c r="S40" s="43">
        <f ca="1">Allocators!U913</f>
        <v>0</v>
      </c>
    </row>
    <row r="41" spans="1:19" s="56" customFormat="1">
      <c r="A41" s="56" t="str">
        <f>CONCATENATE(Allocators!A914," ",Allocators!B914)</f>
        <v>CUST_DEP_FXNL CUSTOMER</v>
      </c>
      <c r="B41" s="43">
        <f ca="1">Allocators!D914</f>
        <v>4.8725105596279517E-2</v>
      </c>
      <c r="C41" s="43">
        <f ca="1">Allocators!E914</f>
        <v>2.9609253651433992E-2</v>
      </c>
      <c r="D41" s="43">
        <f ca="1">Allocators!F914</f>
        <v>8.282702128608762E-3</v>
      </c>
      <c r="E41" s="43">
        <f ca="1">Allocators!G914</f>
        <v>3.3515327900180861E-3</v>
      </c>
      <c r="F41" s="43">
        <f ca="1">Allocators!H914</f>
        <v>2.655235939685818E-3</v>
      </c>
      <c r="G41" s="43">
        <f ca="1">Allocators!I914</f>
        <v>3.8883475322925014E-4</v>
      </c>
      <c r="H41" s="43">
        <f ca="1">Allocators!J914</f>
        <v>3.0531274796166962E-4</v>
      </c>
      <c r="I41" s="43">
        <f ca="1">Allocators!K914</f>
        <v>4.8076361726972111E-4</v>
      </c>
      <c r="J41" s="43">
        <f ca="1">Allocators!L914</f>
        <v>0</v>
      </c>
      <c r="K41" s="43">
        <f ca="1">Allocators!M914</f>
        <v>0</v>
      </c>
      <c r="L41" s="43">
        <f ca="1">Allocators!N914</f>
        <v>1.6575174053941899E-4</v>
      </c>
      <c r="M41" s="43">
        <f ca="1">Allocators!O914</f>
        <v>5.8978841805100009E-5</v>
      </c>
      <c r="N41" s="43">
        <f ca="1">Allocators!P914</f>
        <v>4.3789377351948358E-5</v>
      </c>
      <c r="O41" s="43">
        <f ca="1">Allocators!Q914</f>
        <v>5.8134567773101374E-6</v>
      </c>
      <c r="P41" s="43">
        <f ca="1">Allocators!R914</f>
        <v>0</v>
      </c>
      <c r="Q41" s="43">
        <f ca="1">Allocators!S914</f>
        <v>0</v>
      </c>
      <c r="R41" s="43">
        <f ca="1">Allocators!T914</f>
        <v>3.3771365515984329E-3</v>
      </c>
      <c r="S41" s="43">
        <f ca="1">Allocators!U914</f>
        <v>0</v>
      </c>
    </row>
    <row r="42" spans="1:19" s="56" customFormat="1">
      <c r="A42" s="56" t="str">
        <f>CONCATENATE(Allocators!A915," ",Allocators!B915)</f>
        <v>CUST_DEP_FXNL TOTAL</v>
      </c>
      <c r="B42" s="43">
        <f ca="1">Allocators!D915</f>
        <v>1</v>
      </c>
      <c r="C42" s="43">
        <f ca="1">Allocators!E915</f>
        <v>0.68311676791183973</v>
      </c>
      <c r="D42" s="43">
        <f ca="1">Allocators!F915</f>
        <v>0.13975397778269405</v>
      </c>
      <c r="E42" s="43">
        <f ca="1">Allocators!G915</f>
        <v>1.3488604601598096E-2</v>
      </c>
      <c r="F42" s="43">
        <f ca="1">Allocators!H915</f>
        <v>7.3594566047530474E-3</v>
      </c>
      <c r="G42" s="43">
        <f ca="1">Allocators!I915</f>
        <v>4.6190641954533117E-2</v>
      </c>
      <c r="H42" s="43">
        <f ca="1">Allocators!J915</f>
        <v>2.0178306817960734E-2</v>
      </c>
      <c r="I42" s="43">
        <f ca="1">Allocators!K915</f>
        <v>4.3379201609240001E-3</v>
      </c>
      <c r="J42" s="43">
        <f ca="1">Allocators!L915</f>
        <v>0</v>
      </c>
      <c r="K42" s="43">
        <f ca="1">Allocators!M915</f>
        <v>0</v>
      </c>
      <c r="L42" s="43">
        <f ca="1">Allocators!N915</f>
        <v>5.4074002170888508E-2</v>
      </c>
      <c r="M42" s="43">
        <f ca="1">Allocators!O915</f>
        <v>1.9060684913426031E-2</v>
      </c>
      <c r="N42" s="43">
        <f ca="1">Allocators!P915</f>
        <v>7.7349117925628805E-3</v>
      </c>
      <c r="O42" s="43">
        <f ca="1">Allocators!Q915</f>
        <v>9.3852248489991873E-4</v>
      </c>
      <c r="P42" s="43">
        <f ca="1">Allocators!R915</f>
        <v>0</v>
      </c>
      <c r="Q42" s="43">
        <f ca="1">Allocators!S915</f>
        <v>0</v>
      </c>
      <c r="R42" s="43">
        <f ca="1">Allocators!T915</f>
        <v>3.7662028039197773E-3</v>
      </c>
      <c r="S42" s="43">
        <f ca="1">Allocators!U915</f>
        <v>0</v>
      </c>
    </row>
    <row r="43" spans="1:19">
      <c r="B43" s="8"/>
      <c r="C43" s="8"/>
      <c r="D43" s="8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</row>
    <row r="44" spans="1:19" s="47" customFormat="1">
      <c r="A44" s="56" t="str">
        <f>CONCATENATE(Allocators!A1015," ",Allocators!B1015)</f>
        <v>CUST_SPEC_FXNL PRODUCTION</v>
      </c>
      <c r="B44" s="8">
        <f ca="1">Allocators!D1015</f>
        <v>0.52704409456066381</v>
      </c>
      <c r="C44" s="8">
        <f>Allocators!E1015</f>
        <v>0</v>
      </c>
      <c r="D44" s="8">
        <f>Allocators!F1015</f>
        <v>0</v>
      </c>
      <c r="E44" s="8">
        <f>Allocators!G1015</f>
        <v>0</v>
      </c>
      <c r="F44" s="8">
        <f>Allocators!H1015</f>
        <v>0</v>
      </c>
      <c r="G44" s="8">
        <f>Allocators!I1015</f>
        <v>0</v>
      </c>
      <c r="H44" s="8">
        <f ca="1">Allocators!J1015</f>
        <v>9.348100387188299E-4</v>
      </c>
      <c r="I44" s="8">
        <f ca="1">Allocators!K1015</f>
        <v>1.4606005335999483E-3</v>
      </c>
      <c r="J44" s="8">
        <f>Allocators!L1015</f>
        <v>0</v>
      </c>
      <c r="K44" s="8">
        <f>Allocators!M1015</f>
        <v>0</v>
      </c>
      <c r="L44" s="8">
        <f ca="1">Allocators!N1015</f>
        <v>0.1333019444220874</v>
      </c>
      <c r="M44" s="8">
        <f ca="1">Allocators!O1015</f>
        <v>0.29000321847276739</v>
      </c>
      <c r="N44" s="8">
        <f ca="1">Allocators!P1015</f>
        <v>0.10134352109349019</v>
      </c>
      <c r="O44" s="8">
        <f>Allocators!Q1015</f>
        <v>0</v>
      </c>
      <c r="P44" s="8">
        <f>Allocators!R1015</f>
        <v>0</v>
      </c>
      <c r="Q44" s="8">
        <f>Allocators!S1015</f>
        <v>0</v>
      </c>
      <c r="R44" s="8">
        <f>Allocators!T1015</f>
        <v>0</v>
      </c>
      <c r="S44" s="8">
        <f>Allocators!U1015</f>
        <v>0</v>
      </c>
    </row>
    <row r="45" spans="1:19" s="47" customFormat="1">
      <c r="A45" s="56" t="str">
        <f>CONCATENATE(Allocators!A1016," ",Allocators!B1016)</f>
        <v>CUST_SPEC_FXNL BULKTRAN</v>
      </c>
      <c r="B45" s="8">
        <f ca="1">Allocators!D1016</f>
        <v>4.358710767446293E-2</v>
      </c>
      <c r="C45" s="8">
        <f>Allocators!E1016</f>
        <v>0</v>
      </c>
      <c r="D45" s="8">
        <f>Allocators!F1016</f>
        <v>0</v>
      </c>
      <c r="E45" s="8">
        <f>Allocators!G1016</f>
        <v>0</v>
      </c>
      <c r="F45" s="8">
        <f>Allocators!H1016</f>
        <v>0</v>
      </c>
      <c r="G45" s="8">
        <f>Allocators!I1016</f>
        <v>0</v>
      </c>
      <c r="H45" s="8">
        <f ca="1">Allocators!J1016</f>
        <v>8.262020149425507E-5</v>
      </c>
      <c r="I45" s="8">
        <f ca="1">Allocators!K1016</f>
        <v>3.9569053657130151E-5</v>
      </c>
      <c r="J45" s="8">
        <f>Allocators!L1016</f>
        <v>0</v>
      </c>
      <c r="K45" s="8">
        <f>Allocators!M1016</f>
        <v>0</v>
      </c>
      <c r="L45" s="8">
        <f ca="1">Allocators!N1016</f>
        <v>1.2861221108990009E-2</v>
      </c>
      <c r="M45" s="8">
        <f ca="1">Allocators!O1016</f>
        <v>1.7094948798086384E-2</v>
      </c>
      <c r="N45" s="8">
        <f ca="1">Allocators!P1016</f>
        <v>1.3508748512235203E-2</v>
      </c>
      <c r="O45" s="8">
        <f>Allocators!Q1016</f>
        <v>0</v>
      </c>
      <c r="P45" s="8">
        <f>Allocators!R1016</f>
        <v>0</v>
      </c>
      <c r="Q45" s="8">
        <f>Allocators!S1016</f>
        <v>0</v>
      </c>
      <c r="R45" s="8">
        <f>Allocators!T1016</f>
        <v>0</v>
      </c>
      <c r="S45" s="8">
        <f>Allocators!U1016</f>
        <v>0</v>
      </c>
    </row>
    <row r="46" spans="1:19" s="47" customFormat="1">
      <c r="A46" s="56" t="str">
        <f>CONCATENATE(Allocators!A1017," ",Allocators!B1017)</f>
        <v>CUST_SPEC_FXNL SUBTRAN</v>
      </c>
      <c r="B46" s="8">
        <f ca="1">Allocators!D1017</f>
        <v>8.8421751380731058E-3</v>
      </c>
      <c r="C46" s="8">
        <f>Allocators!E1017</f>
        <v>0</v>
      </c>
      <c r="D46" s="8">
        <f>Allocators!F1017</f>
        <v>0</v>
      </c>
      <c r="E46" s="8">
        <f>Allocators!G1017</f>
        <v>0</v>
      </c>
      <c r="F46" s="8">
        <f>Allocators!H1017</f>
        <v>0</v>
      </c>
      <c r="G46" s="8">
        <f>Allocators!I1017</f>
        <v>0</v>
      </c>
      <c r="H46" s="8">
        <f ca="1">Allocators!J1017</f>
        <v>2.1125168634183628E-5</v>
      </c>
      <c r="I46" s="8">
        <f ca="1">Allocators!K1017</f>
        <v>1.2882091749244871E-5</v>
      </c>
      <c r="J46" s="8">
        <f>Allocators!L1017</f>
        <v>0</v>
      </c>
      <c r="K46" s="8">
        <f>Allocators!M1017</f>
        <v>0</v>
      </c>
      <c r="L46" s="8">
        <f ca="1">Allocators!N1017</f>
        <v>3.2479591920684396E-3</v>
      </c>
      <c r="M46" s="8">
        <f ca="1">Allocators!O1017</f>
        <v>5.5602086856212565E-3</v>
      </c>
      <c r="N46" s="8">
        <f ca="1">Allocators!P1017</f>
        <v>0</v>
      </c>
      <c r="O46" s="8">
        <f>Allocators!Q1017</f>
        <v>0</v>
      </c>
      <c r="P46" s="8">
        <f>Allocators!R1017</f>
        <v>0</v>
      </c>
      <c r="Q46" s="8">
        <f>Allocators!S1017</f>
        <v>0</v>
      </c>
      <c r="R46" s="8">
        <f>Allocators!T1017</f>
        <v>0</v>
      </c>
      <c r="S46" s="8">
        <f>Allocators!U1017</f>
        <v>0</v>
      </c>
    </row>
    <row r="47" spans="1:19" s="47" customFormat="1">
      <c r="A47" s="56" t="str">
        <f>CONCATENATE(Allocators!A1018," ",Allocators!B1018)</f>
        <v>CUST_SPEC_FXNL DISTPRI</v>
      </c>
      <c r="B47" s="8">
        <f ca="1">Allocators!D1018</f>
        <v>5.782210548063442E-2</v>
      </c>
      <c r="C47" s="8">
        <f>Allocators!E1018</f>
        <v>0</v>
      </c>
      <c r="D47" s="8">
        <f>Allocators!F1018</f>
        <v>0</v>
      </c>
      <c r="E47" s="8">
        <f>Allocators!G1018</f>
        <v>0</v>
      </c>
      <c r="F47" s="8">
        <f>Allocators!H1018</f>
        <v>0</v>
      </c>
      <c r="G47" s="8">
        <f>Allocators!I1018</f>
        <v>0</v>
      </c>
      <c r="H47" s="8">
        <f ca="1">Allocators!J1018</f>
        <v>4.0749728187370888E-4</v>
      </c>
      <c r="I47" s="8">
        <f ca="1">Allocators!K1018</f>
        <v>0</v>
      </c>
      <c r="J47" s="8">
        <f>Allocators!L1018</f>
        <v>0</v>
      </c>
      <c r="K47" s="8">
        <f>Allocators!M1018</f>
        <v>0</v>
      </c>
      <c r="L47" s="8">
        <f ca="1">Allocators!N1018</f>
        <v>5.7414608198760708E-2</v>
      </c>
      <c r="M47" s="8">
        <f ca="1">Allocators!O1018</f>
        <v>0</v>
      </c>
      <c r="N47" s="8">
        <f ca="1">Allocators!P1018</f>
        <v>0</v>
      </c>
      <c r="O47" s="8">
        <f>Allocators!Q1018</f>
        <v>0</v>
      </c>
      <c r="P47" s="8">
        <f>Allocators!R1018</f>
        <v>0</v>
      </c>
      <c r="Q47" s="8">
        <f>Allocators!S1018</f>
        <v>0</v>
      </c>
      <c r="R47" s="8">
        <f>Allocators!T1018</f>
        <v>0</v>
      </c>
      <c r="S47" s="8">
        <f>Allocators!U1018</f>
        <v>0</v>
      </c>
    </row>
    <row r="48" spans="1:19" s="47" customFormat="1">
      <c r="A48" s="56" t="str">
        <f>CONCATENATE(Allocators!A1019," ",Allocators!B1019)</f>
        <v>CUST_SPEC_FXNL DISTSEC</v>
      </c>
      <c r="B48" s="8">
        <f ca="1">Allocators!D1019</f>
        <v>0</v>
      </c>
      <c r="C48" s="8">
        <f>Allocators!E1019</f>
        <v>0</v>
      </c>
      <c r="D48" s="8">
        <f>Allocators!F1019</f>
        <v>0</v>
      </c>
      <c r="E48" s="8">
        <f>Allocators!G1019</f>
        <v>0</v>
      </c>
      <c r="F48" s="8">
        <f>Allocators!H1019</f>
        <v>0</v>
      </c>
      <c r="G48" s="8">
        <f>Allocators!I1019</f>
        <v>0</v>
      </c>
      <c r="H48" s="8">
        <f ca="1">Allocators!J1019</f>
        <v>0</v>
      </c>
      <c r="I48" s="8">
        <f ca="1">Allocators!K1019</f>
        <v>0</v>
      </c>
      <c r="J48" s="8">
        <f>Allocators!L1019</f>
        <v>0</v>
      </c>
      <c r="K48" s="8">
        <f>Allocators!M1019</f>
        <v>0</v>
      </c>
      <c r="L48" s="8">
        <f ca="1">Allocators!N1019</f>
        <v>0</v>
      </c>
      <c r="M48" s="8">
        <f ca="1">Allocators!O1019</f>
        <v>0</v>
      </c>
      <c r="N48" s="8">
        <f ca="1">Allocators!P1019</f>
        <v>0</v>
      </c>
      <c r="O48" s="8">
        <f>Allocators!Q1019</f>
        <v>0</v>
      </c>
      <c r="P48" s="8">
        <f>Allocators!R1019</f>
        <v>0</v>
      </c>
      <c r="Q48" s="8">
        <f>Allocators!S1019</f>
        <v>0</v>
      </c>
      <c r="R48" s="8">
        <f>Allocators!T1019</f>
        <v>0</v>
      </c>
      <c r="S48" s="8">
        <f>Allocators!U1019</f>
        <v>0</v>
      </c>
    </row>
    <row r="49" spans="1:19" s="47" customFormat="1">
      <c r="A49" s="56" t="str">
        <f>CONCATENATE(Allocators!A1020," ",Allocators!B1020)</f>
        <v>CUST_SPEC_FXNL ENERGY</v>
      </c>
      <c r="B49" s="8">
        <f ca="1">Allocators!D1020</f>
        <v>0.36025643860590151</v>
      </c>
      <c r="C49" s="8">
        <f>Allocators!E1020</f>
        <v>0</v>
      </c>
      <c r="D49" s="8">
        <f>Allocators!F1020</f>
        <v>0</v>
      </c>
      <c r="E49" s="8">
        <f>Allocators!G1020</f>
        <v>0</v>
      </c>
      <c r="F49" s="8">
        <f>Allocators!H1020</f>
        <v>0</v>
      </c>
      <c r="G49" s="8">
        <f>Allocators!I1020</f>
        <v>0</v>
      </c>
      <c r="H49" s="8">
        <f ca="1">Allocators!J1020</f>
        <v>4.4548547388743859E-4</v>
      </c>
      <c r="I49" s="8">
        <f ca="1">Allocators!K1020</f>
        <v>8.1015834714570233E-4</v>
      </c>
      <c r="J49" s="8">
        <f>Allocators!L1020</f>
        <v>0</v>
      </c>
      <c r="K49" s="8">
        <f>Allocators!M1020</f>
        <v>0</v>
      </c>
      <c r="L49" s="8">
        <f ca="1">Allocators!N1020</f>
        <v>8.1053236771704756E-2</v>
      </c>
      <c r="M49" s="8">
        <f ca="1">Allocators!O1020</f>
        <v>0.21326678675995919</v>
      </c>
      <c r="N49" s="8">
        <f ca="1">Allocators!P1020</f>
        <v>6.4680771253204317E-2</v>
      </c>
      <c r="O49" s="8">
        <f>Allocators!Q1020</f>
        <v>0</v>
      </c>
      <c r="P49" s="8">
        <f>Allocators!R1020</f>
        <v>0</v>
      </c>
      <c r="Q49" s="8">
        <f>Allocators!S1020</f>
        <v>0</v>
      </c>
      <c r="R49" s="8">
        <f>Allocators!T1020</f>
        <v>0</v>
      </c>
      <c r="S49" s="8">
        <f>Allocators!U1020</f>
        <v>0</v>
      </c>
    </row>
    <row r="50" spans="1:19" s="47" customFormat="1">
      <c r="A50" s="56" t="str">
        <f>CONCATENATE(Allocators!A1021," ",Allocators!B1021)</f>
        <v>CUST_SPEC_FXNL CUSTOMER</v>
      </c>
      <c r="B50" s="8">
        <f ca="1">Allocators!D1021</f>
        <v>2.4480785402641344E-3</v>
      </c>
      <c r="C50" s="8">
        <f>Allocators!E1021</f>
        <v>0</v>
      </c>
      <c r="D50" s="8">
        <f>Allocators!F1021</f>
        <v>0</v>
      </c>
      <c r="E50" s="8">
        <f>Allocators!G1021</f>
        <v>0</v>
      </c>
      <c r="F50" s="8">
        <f>Allocators!H1021</f>
        <v>0</v>
      </c>
      <c r="G50" s="8">
        <f>Allocators!I1021</f>
        <v>0</v>
      </c>
      <c r="H50" s="8">
        <f ca="1">Allocators!J1021</f>
        <v>2.2933988489772395E-5</v>
      </c>
      <c r="I50" s="8">
        <f ca="1">Allocators!K1021</f>
        <v>1.8675736014131053E-4</v>
      </c>
      <c r="J50" s="8">
        <f>Allocators!L1021</f>
        <v>0</v>
      </c>
      <c r="K50" s="8">
        <f>Allocators!M1021</f>
        <v>0</v>
      </c>
      <c r="L50" s="8">
        <f ca="1">Allocators!N1021</f>
        <v>6.5923995450596E-4</v>
      </c>
      <c r="M50" s="8">
        <f ca="1">Allocators!O1021</f>
        <v>9.7041198265686757E-4</v>
      </c>
      <c r="N50" s="8">
        <f ca="1">Allocators!P1021</f>
        <v>6.0873525447022376E-4</v>
      </c>
      <c r="O50" s="8">
        <f>Allocators!Q1021</f>
        <v>0</v>
      </c>
      <c r="P50" s="8">
        <f>Allocators!R1021</f>
        <v>0</v>
      </c>
      <c r="Q50" s="8">
        <f>Allocators!S1021</f>
        <v>0</v>
      </c>
      <c r="R50" s="8">
        <f>Allocators!T1021</f>
        <v>0</v>
      </c>
      <c r="S50" s="8">
        <f>Allocators!U1021</f>
        <v>0</v>
      </c>
    </row>
    <row r="51" spans="1:19" s="47" customFormat="1">
      <c r="A51" s="56" t="str">
        <f>CONCATENATE(Allocators!A1022," ",Allocators!B1022)</f>
        <v>CUST_SPEC_FXNL TOTAL</v>
      </c>
      <c r="B51" s="8">
        <f ca="1">Allocators!D1022</f>
        <v>0.99999999999999978</v>
      </c>
      <c r="C51" s="8">
        <f>Allocators!E1022</f>
        <v>0</v>
      </c>
      <c r="D51" s="8">
        <f>Allocators!F1022</f>
        <v>0</v>
      </c>
      <c r="E51" s="8">
        <f>Allocators!G1022</f>
        <v>0</v>
      </c>
      <c r="F51" s="8">
        <f>Allocators!H1022</f>
        <v>0</v>
      </c>
      <c r="G51" s="8">
        <f>Allocators!I1022</f>
        <v>0</v>
      </c>
      <c r="H51" s="8">
        <f ca="1">Allocators!J1022</f>
        <v>1.9144721530981888E-3</v>
      </c>
      <c r="I51" s="8">
        <f ca="1">Allocators!K1022</f>
        <v>2.5099673862933355E-3</v>
      </c>
      <c r="J51" s="8">
        <f>Allocators!L1022</f>
        <v>0</v>
      </c>
      <c r="K51" s="8">
        <f>Allocators!M1022</f>
        <v>0</v>
      </c>
      <c r="L51" s="8">
        <f ca="1">Allocators!N1022</f>
        <v>0.28853820964811733</v>
      </c>
      <c r="M51" s="8">
        <f ca="1">Allocators!O1022</f>
        <v>0.5268955746990911</v>
      </c>
      <c r="N51" s="8">
        <f ca="1">Allocators!P1022</f>
        <v>0.18014177611339993</v>
      </c>
      <c r="O51" s="8">
        <f>Allocators!Q1022</f>
        <v>0</v>
      </c>
      <c r="P51" s="8">
        <f>Allocators!R1022</f>
        <v>0</v>
      </c>
      <c r="Q51" s="8">
        <f>Allocators!S1022</f>
        <v>0</v>
      </c>
      <c r="R51" s="8">
        <f>Allocators!T1022</f>
        <v>0</v>
      </c>
      <c r="S51" s="8">
        <f>Allocators!U1022</f>
        <v>0</v>
      </c>
    </row>
    <row r="52" spans="1:19" s="47" customFormat="1">
      <c r="A52" s="56"/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</row>
    <row r="53" spans="1:19" s="47" customFormat="1">
      <c r="A53" s="56" t="str">
        <f>CONCATENATE(Allocators!A1032," ",Allocators!B1032)</f>
        <v>CUST_SPEC_OM PRODUCTION</v>
      </c>
      <c r="B53" s="8">
        <f ca="1">Allocators!D1032</f>
        <v>0.33496087785233436</v>
      </c>
      <c r="C53" s="8">
        <f>Allocators!E1032</f>
        <v>0</v>
      </c>
      <c r="D53" s="8">
        <f>Allocators!F1032</f>
        <v>0</v>
      </c>
      <c r="E53" s="8">
        <f>Allocators!G1032</f>
        <v>0</v>
      </c>
      <c r="F53" s="8">
        <f>Allocators!H1032</f>
        <v>0</v>
      </c>
      <c r="G53" s="8">
        <f>Allocators!I1032</f>
        <v>0</v>
      </c>
      <c r="H53" s="8">
        <f ca="1">Allocators!J1032</f>
        <v>7.2537393605522852E-4</v>
      </c>
      <c r="I53" s="8">
        <f ca="1">Allocators!K1032</f>
        <v>1.0235867329375958E-3</v>
      </c>
      <c r="J53" s="8">
        <f>Allocators!L1032</f>
        <v>0</v>
      </c>
      <c r="K53" s="8">
        <f>Allocators!M1032</f>
        <v>0</v>
      </c>
      <c r="L53" s="8">
        <f ca="1">Allocators!N1032</f>
        <v>9.5709116244794751E-2</v>
      </c>
      <c r="M53" s="8">
        <f ca="1">Allocators!O1032</f>
        <v>0.17799733319488906</v>
      </c>
      <c r="N53" s="8">
        <f ca="1">Allocators!P1032</f>
        <v>5.9505467743657822E-2</v>
      </c>
      <c r="O53" s="8">
        <f>Allocators!Q1032</f>
        <v>0</v>
      </c>
      <c r="P53" s="8">
        <f>Allocators!R1032</f>
        <v>0</v>
      </c>
      <c r="Q53" s="8">
        <f>Allocators!S1032</f>
        <v>0</v>
      </c>
      <c r="R53" s="8">
        <f>Allocators!T1032</f>
        <v>0</v>
      </c>
      <c r="S53" s="8">
        <f>Allocators!U1032</f>
        <v>0</v>
      </c>
    </row>
    <row r="54" spans="1:19" s="47" customFormat="1">
      <c r="A54" s="56" t="str">
        <f>CONCATENATE(Allocators!A1033," ",Allocators!B1033)</f>
        <v>CUST_SPEC_OM BULKTRAN</v>
      </c>
      <c r="B54" s="8">
        <f ca="1">Allocators!D1033</f>
        <v>7.2126917455616847E-3</v>
      </c>
      <c r="C54" s="8">
        <f>Allocators!E1033</f>
        <v>0</v>
      </c>
      <c r="D54" s="8">
        <f>Allocators!F1033</f>
        <v>0</v>
      </c>
      <c r="E54" s="8">
        <f>Allocators!G1033</f>
        <v>0</v>
      </c>
      <c r="F54" s="8">
        <f>Allocators!H1033</f>
        <v>0</v>
      </c>
      <c r="G54" s="8">
        <f>Allocators!I1033</f>
        <v>0</v>
      </c>
      <c r="H54" s="8">
        <f ca="1">Allocators!J1033</f>
        <v>1.5636126344853515E-5</v>
      </c>
      <c r="I54" s="8">
        <f ca="1">Allocators!K1033</f>
        <v>2.1772503552007794E-5</v>
      </c>
      <c r="J54" s="8">
        <f>Allocators!L1033</f>
        <v>0</v>
      </c>
      <c r="K54" s="8">
        <f>Allocators!M1033</f>
        <v>0</v>
      </c>
      <c r="L54" s="8">
        <f ca="1">Allocators!N1033</f>
        <v>2.0671756898400693E-3</v>
      </c>
      <c r="M54" s="8">
        <f ca="1">Allocators!O1033</f>
        <v>3.810640475502123E-3</v>
      </c>
      <c r="N54" s="8">
        <f ca="1">Allocators!P1033</f>
        <v>1.2974669503226447E-3</v>
      </c>
      <c r="O54" s="8">
        <f>Allocators!Q1033</f>
        <v>0</v>
      </c>
      <c r="P54" s="8">
        <f>Allocators!R1033</f>
        <v>0</v>
      </c>
      <c r="Q54" s="8">
        <f>Allocators!S1033</f>
        <v>0</v>
      </c>
      <c r="R54" s="8">
        <f>Allocators!T1033</f>
        <v>0</v>
      </c>
      <c r="S54" s="8">
        <f>Allocators!U1033</f>
        <v>0</v>
      </c>
    </row>
    <row r="55" spans="1:19" s="47" customFormat="1">
      <c r="A55" s="56" t="str">
        <f>CONCATENATE(Allocators!A1034," ",Allocators!B1034)</f>
        <v>CUST_SPEC_OM SUBTRAN</v>
      </c>
      <c r="B55" s="8">
        <f ca="1">Allocators!D1034</f>
        <v>1.8655352039061717E-3</v>
      </c>
      <c r="C55" s="8">
        <f>Allocators!E1034</f>
        <v>0</v>
      </c>
      <c r="D55" s="8">
        <f>Allocators!F1034</f>
        <v>0</v>
      </c>
      <c r="E55" s="8">
        <f>Allocators!G1034</f>
        <v>0</v>
      </c>
      <c r="F55" s="8">
        <f>Allocators!H1034</f>
        <v>0</v>
      </c>
      <c r="G55" s="8">
        <f>Allocators!I1034</f>
        <v>0</v>
      </c>
      <c r="H55" s="8">
        <f ca="1">Allocators!J1034</f>
        <v>4.2088501584780225E-6</v>
      </c>
      <c r="I55" s="8">
        <f ca="1">Allocators!K1034</f>
        <v>7.5906596548449259E-6</v>
      </c>
      <c r="J55" s="8">
        <f>Allocators!L1034</f>
        <v>0</v>
      </c>
      <c r="K55" s="8">
        <f>Allocators!M1034</f>
        <v>0</v>
      </c>
      <c r="L55" s="8">
        <f ca="1">Allocators!N1034</f>
        <v>5.4883007622201821E-4</v>
      </c>
      <c r="M55" s="8">
        <f ca="1">Allocators!O1034</f>
        <v>1.3049056178708338E-3</v>
      </c>
      <c r="N55" s="8">
        <f ca="1">Allocators!P1034</f>
        <v>0</v>
      </c>
      <c r="O55" s="8">
        <f>Allocators!Q1034</f>
        <v>0</v>
      </c>
      <c r="P55" s="8">
        <f>Allocators!R1034</f>
        <v>0</v>
      </c>
      <c r="Q55" s="8">
        <f>Allocators!S1034</f>
        <v>0</v>
      </c>
      <c r="R55" s="8">
        <f>Allocators!T1034</f>
        <v>0</v>
      </c>
      <c r="S55" s="8">
        <f>Allocators!U1034</f>
        <v>0</v>
      </c>
    </row>
    <row r="56" spans="1:19" s="47" customFormat="1">
      <c r="A56" s="56" t="str">
        <f>CONCATENATE(Allocators!A1035," ",Allocators!B1035)</f>
        <v>CUST_SPEC_OM DISTPRI</v>
      </c>
      <c r="B56" s="8">
        <f ca="1">Allocators!D1035</f>
        <v>2.5950150548194429E-2</v>
      </c>
      <c r="C56" s="8">
        <f>Allocators!E1035</f>
        <v>0</v>
      </c>
      <c r="D56" s="8">
        <f>Allocators!F1035</f>
        <v>0</v>
      </c>
      <c r="E56" s="8">
        <f>Allocators!G1035</f>
        <v>0</v>
      </c>
      <c r="F56" s="8">
        <f>Allocators!H1035</f>
        <v>0</v>
      </c>
      <c r="G56" s="8">
        <f>Allocators!I1035</f>
        <v>0</v>
      </c>
      <c r="H56" s="8">
        <f ca="1">Allocators!J1035</f>
        <v>2.0007428948874776E-4</v>
      </c>
      <c r="I56" s="8">
        <f ca="1">Allocators!K1035</f>
        <v>0</v>
      </c>
      <c r="J56" s="8">
        <f>Allocators!L1035</f>
        <v>0</v>
      </c>
      <c r="K56" s="8">
        <f>Allocators!M1035</f>
        <v>0</v>
      </c>
      <c r="L56" s="8">
        <f ca="1">Allocators!N1035</f>
        <v>2.5750076258705682E-2</v>
      </c>
      <c r="M56" s="8">
        <f ca="1">Allocators!O1035</f>
        <v>0</v>
      </c>
      <c r="N56" s="8">
        <f ca="1">Allocators!P1035</f>
        <v>0</v>
      </c>
      <c r="O56" s="8">
        <f>Allocators!Q1035</f>
        <v>0</v>
      </c>
      <c r="P56" s="8">
        <f>Allocators!R1035</f>
        <v>0</v>
      </c>
      <c r="Q56" s="8">
        <f>Allocators!S1035</f>
        <v>0</v>
      </c>
      <c r="R56" s="8">
        <f>Allocators!T1035</f>
        <v>0</v>
      </c>
      <c r="S56" s="8">
        <f>Allocators!U1035</f>
        <v>0</v>
      </c>
    </row>
    <row r="57" spans="1:19" s="47" customFormat="1">
      <c r="A57" s="56" t="str">
        <f>CONCATENATE(Allocators!A1036," ",Allocators!B1036)</f>
        <v>CUST_SPEC_OM DISTSEC</v>
      </c>
      <c r="B57" s="8">
        <f ca="1">Allocators!D1036</f>
        <v>0</v>
      </c>
      <c r="C57" s="8">
        <f>Allocators!E1036</f>
        <v>0</v>
      </c>
      <c r="D57" s="8">
        <f>Allocators!F1036</f>
        <v>0</v>
      </c>
      <c r="E57" s="8">
        <f>Allocators!G1036</f>
        <v>0</v>
      </c>
      <c r="F57" s="8">
        <f>Allocators!H1036</f>
        <v>0</v>
      </c>
      <c r="G57" s="8">
        <f>Allocators!I1036</f>
        <v>0</v>
      </c>
      <c r="H57" s="8">
        <f ca="1">Allocators!J1036</f>
        <v>0</v>
      </c>
      <c r="I57" s="8">
        <f ca="1">Allocators!K1036</f>
        <v>0</v>
      </c>
      <c r="J57" s="8">
        <f>Allocators!L1036</f>
        <v>0</v>
      </c>
      <c r="K57" s="8">
        <f>Allocators!M1036</f>
        <v>0</v>
      </c>
      <c r="L57" s="8">
        <f ca="1">Allocators!N1036</f>
        <v>0</v>
      </c>
      <c r="M57" s="8">
        <f ca="1">Allocators!O1036</f>
        <v>0</v>
      </c>
      <c r="N57" s="8">
        <f ca="1">Allocators!P1036</f>
        <v>0</v>
      </c>
      <c r="O57" s="8">
        <f>Allocators!Q1036</f>
        <v>0</v>
      </c>
      <c r="P57" s="8">
        <f>Allocators!R1036</f>
        <v>0</v>
      </c>
      <c r="Q57" s="8">
        <f>Allocators!S1036</f>
        <v>0</v>
      </c>
      <c r="R57" s="8">
        <f>Allocators!T1036</f>
        <v>0</v>
      </c>
      <c r="S57" s="8">
        <f>Allocators!U1036</f>
        <v>0</v>
      </c>
    </row>
    <row r="58" spans="1:19" s="47" customFormat="1">
      <c r="A58" s="56" t="str">
        <f>CONCATENATE(Allocators!A1037," ",Allocators!B1037)</f>
        <v>CUST_SPEC_OM ENERGY</v>
      </c>
      <c r="B58" s="8">
        <f ca="1">Allocators!D1037</f>
        <v>0.62886089057458394</v>
      </c>
      <c r="C58" s="8">
        <f>Allocators!E1037</f>
        <v>0</v>
      </c>
      <c r="D58" s="8">
        <f>Allocators!F1037</f>
        <v>0</v>
      </c>
      <c r="E58" s="8">
        <f>Allocators!G1037</f>
        <v>0</v>
      </c>
      <c r="F58" s="8">
        <f>Allocators!H1037</f>
        <v>0</v>
      </c>
      <c r="G58" s="8">
        <f>Allocators!I1037</f>
        <v>0</v>
      </c>
      <c r="H58" s="8">
        <f ca="1">Allocators!J1037</f>
        <v>9.559362072355099E-4</v>
      </c>
      <c r="I58" s="8">
        <f ca="1">Allocators!K1037</f>
        <v>1.3552985977456802E-3</v>
      </c>
      <c r="J58" s="8">
        <f>Allocators!L1037</f>
        <v>0</v>
      </c>
      <c r="K58" s="8">
        <f>Allocators!M1037</f>
        <v>0</v>
      </c>
      <c r="L58" s="8">
        <f ca="1">Allocators!N1037</f>
        <v>0.16411173347573538</v>
      </c>
      <c r="M58" s="8">
        <f ca="1">Allocators!O1037</f>
        <v>0.34334082293985946</v>
      </c>
      <c r="N58" s="8">
        <f ca="1">Allocators!P1037</f>
        <v>0.11909709935400783</v>
      </c>
      <c r="O58" s="8">
        <f>Allocators!Q1037</f>
        <v>0</v>
      </c>
      <c r="P58" s="8">
        <f>Allocators!R1037</f>
        <v>0</v>
      </c>
      <c r="Q58" s="8">
        <f>Allocators!S1037</f>
        <v>0</v>
      </c>
      <c r="R58" s="8">
        <f>Allocators!T1037</f>
        <v>0</v>
      </c>
      <c r="S58" s="8">
        <f>Allocators!U1037</f>
        <v>0</v>
      </c>
    </row>
    <row r="59" spans="1:19" s="47" customFormat="1">
      <c r="A59" s="56" t="str">
        <f>CONCATENATE(Allocators!A1038," ",Allocators!B1038)</f>
        <v>CUST_SPEC_OM CUSTOMER</v>
      </c>
      <c r="B59" s="8">
        <f ca="1">Allocators!D1038</f>
        <v>1.1498540754191736E-3</v>
      </c>
      <c r="C59" s="8">
        <f>Allocators!E1038</f>
        <v>0</v>
      </c>
      <c r="D59" s="8">
        <f>Allocators!F1038</f>
        <v>0</v>
      </c>
      <c r="E59" s="8">
        <f>Allocators!G1038</f>
        <v>0</v>
      </c>
      <c r="F59" s="8">
        <f>Allocators!H1038</f>
        <v>0</v>
      </c>
      <c r="G59" s="8">
        <f>Allocators!I1038</f>
        <v>0</v>
      </c>
      <c r="H59" s="8">
        <f ca="1">Allocators!J1038</f>
        <v>1.3242743815370815E-5</v>
      </c>
      <c r="I59" s="8">
        <f ca="1">Allocators!K1038</f>
        <v>1.0171889240320716E-4</v>
      </c>
      <c r="J59" s="8">
        <f>Allocators!L1038</f>
        <v>0</v>
      </c>
      <c r="K59" s="8">
        <f>Allocators!M1038</f>
        <v>0</v>
      </c>
      <c r="L59" s="8">
        <f ca="1">Allocators!N1038</f>
        <v>3.5127790281934461E-4</v>
      </c>
      <c r="M59" s="8">
        <f ca="1">Allocators!O1038</f>
        <v>4.4187247096964713E-4</v>
      </c>
      <c r="N59" s="8">
        <f ca="1">Allocators!P1038</f>
        <v>2.4174206541160395E-4</v>
      </c>
      <c r="O59" s="8">
        <f>Allocators!Q1038</f>
        <v>0</v>
      </c>
      <c r="P59" s="8">
        <f>Allocators!R1038</f>
        <v>0</v>
      </c>
      <c r="Q59" s="8">
        <f>Allocators!S1038</f>
        <v>0</v>
      </c>
      <c r="R59" s="8">
        <f>Allocators!T1038</f>
        <v>0</v>
      </c>
      <c r="S59" s="8">
        <f>Allocators!U1038</f>
        <v>0</v>
      </c>
    </row>
    <row r="60" spans="1:19" s="47" customFormat="1">
      <c r="A60" s="56" t="str">
        <f>CONCATENATE(Allocators!A1039," ",Allocators!B1039)</f>
        <v>CUST_SPEC_OM TOTAL</v>
      </c>
      <c r="B60" s="8">
        <f ca="1">Allocators!D1039</f>
        <v>0.99999999999999978</v>
      </c>
      <c r="C60" s="8">
        <f>Allocators!E1039</f>
        <v>0</v>
      </c>
      <c r="D60" s="8">
        <f>Allocators!F1039</f>
        <v>0</v>
      </c>
      <c r="E60" s="8">
        <f>Allocators!G1039</f>
        <v>0</v>
      </c>
      <c r="F60" s="8">
        <f>Allocators!H1039</f>
        <v>0</v>
      </c>
      <c r="G60" s="8">
        <f>Allocators!I1039</f>
        <v>0</v>
      </c>
      <c r="H60" s="8">
        <f ca="1">Allocators!J1039</f>
        <v>1.9144721530981888E-3</v>
      </c>
      <c r="I60" s="8">
        <f ca="1">Allocators!K1039</f>
        <v>2.5099673862933355E-3</v>
      </c>
      <c r="J60" s="8">
        <f>Allocators!L1039</f>
        <v>0</v>
      </c>
      <c r="K60" s="8">
        <f>Allocators!M1039</f>
        <v>0</v>
      </c>
      <c r="L60" s="8">
        <f ca="1">Allocators!N1039</f>
        <v>0.28853820964811733</v>
      </c>
      <c r="M60" s="8">
        <f ca="1">Allocators!O1039</f>
        <v>0.5268955746990911</v>
      </c>
      <c r="N60" s="8">
        <f ca="1">Allocators!P1039</f>
        <v>0.18014177611339993</v>
      </c>
      <c r="O60" s="8">
        <f>Allocators!Q1039</f>
        <v>0</v>
      </c>
      <c r="P60" s="8">
        <f>Allocators!R1039</f>
        <v>0</v>
      </c>
      <c r="Q60" s="8">
        <f>Allocators!S1039</f>
        <v>0</v>
      </c>
      <c r="R60" s="8">
        <f>Allocators!T1039</f>
        <v>0</v>
      </c>
      <c r="S60" s="8">
        <f>Allocators!U1039</f>
        <v>0</v>
      </c>
    </row>
    <row r="61" spans="1:19" s="47" customFormat="1">
      <c r="A61" s="56"/>
      <c r="B61" s="8"/>
      <c r="C61" s="8"/>
      <c r="D61" s="8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</row>
    <row r="62" spans="1:19">
      <c r="A62" s="14" t="str">
        <f>CONCATENATE(Allocators!A65," ",Allocators!B65)</f>
        <v>CUST_TOTAL PRODUCTION</v>
      </c>
      <c r="B62" s="8">
        <f>Allocators!D65</f>
        <v>0</v>
      </c>
      <c r="C62" s="8">
        <f>Allocators!E65</f>
        <v>0</v>
      </c>
      <c r="D62" s="8">
        <f>Allocators!F65</f>
        <v>0</v>
      </c>
      <c r="E62" s="8">
        <f>Allocators!G65</f>
        <v>0</v>
      </c>
      <c r="F62" s="8">
        <f>Allocators!H65</f>
        <v>0</v>
      </c>
      <c r="G62" s="8">
        <f>Allocators!I65</f>
        <v>0</v>
      </c>
      <c r="H62" s="8">
        <f>Allocators!J65</f>
        <v>0</v>
      </c>
      <c r="I62" s="8">
        <f>Allocators!K65</f>
        <v>0</v>
      </c>
      <c r="J62" s="8">
        <f>Allocators!L65</f>
        <v>0</v>
      </c>
      <c r="K62" s="8">
        <f>Allocators!M65</f>
        <v>0</v>
      </c>
      <c r="L62" s="8">
        <f>Allocators!N65</f>
        <v>0</v>
      </c>
      <c r="M62" s="8">
        <f>Allocators!O65</f>
        <v>0</v>
      </c>
      <c r="N62" s="8">
        <f>Allocators!P65</f>
        <v>0</v>
      </c>
      <c r="O62" s="8">
        <f>Allocators!Q65</f>
        <v>0</v>
      </c>
      <c r="P62" s="8">
        <f>Allocators!R65</f>
        <v>0</v>
      </c>
      <c r="Q62" s="8">
        <f>Allocators!S65</f>
        <v>0</v>
      </c>
      <c r="R62" s="8">
        <f>Allocators!T65</f>
        <v>0</v>
      </c>
      <c r="S62" s="8">
        <f>Allocators!U65</f>
        <v>0</v>
      </c>
    </row>
    <row r="63" spans="1:19">
      <c r="A63" s="14" t="str">
        <f>CONCATENATE(Allocators!A66," ",Allocators!B66)</f>
        <v>CUST_TOTAL BULKTRAN</v>
      </c>
      <c r="B63" s="8">
        <f>Allocators!D66</f>
        <v>0</v>
      </c>
      <c r="C63" s="8">
        <f>Allocators!E66</f>
        <v>0</v>
      </c>
      <c r="D63" s="8">
        <f>Allocators!F66</f>
        <v>0</v>
      </c>
      <c r="E63" s="8">
        <f>Allocators!G66</f>
        <v>0</v>
      </c>
      <c r="F63" s="8">
        <f>Allocators!H66</f>
        <v>0</v>
      </c>
      <c r="G63" s="8">
        <f>Allocators!I66</f>
        <v>0</v>
      </c>
      <c r="H63" s="8">
        <f>Allocators!J66</f>
        <v>0</v>
      </c>
      <c r="I63" s="8">
        <f>Allocators!K66</f>
        <v>0</v>
      </c>
      <c r="J63" s="8">
        <f>Allocators!L66</f>
        <v>0</v>
      </c>
      <c r="K63" s="8">
        <f>Allocators!M66</f>
        <v>0</v>
      </c>
      <c r="L63" s="8">
        <f>Allocators!N66</f>
        <v>0</v>
      </c>
      <c r="M63" s="8">
        <f>Allocators!O66</f>
        <v>0</v>
      </c>
      <c r="N63" s="8">
        <f>Allocators!P66</f>
        <v>0</v>
      </c>
      <c r="O63" s="8">
        <f>Allocators!Q66</f>
        <v>0</v>
      </c>
      <c r="P63" s="8">
        <f>Allocators!R66</f>
        <v>0</v>
      </c>
      <c r="Q63" s="8">
        <f>Allocators!S66</f>
        <v>0</v>
      </c>
      <c r="R63" s="8">
        <f>Allocators!T66</f>
        <v>0</v>
      </c>
      <c r="S63" s="8">
        <f>Allocators!U66</f>
        <v>0</v>
      </c>
    </row>
    <row r="64" spans="1:19">
      <c r="A64" s="14" t="str">
        <f>CONCATENATE(Allocators!A67," ",Allocators!B67)</f>
        <v>CUST_TOTAL SUBTRAN</v>
      </c>
      <c r="B64" s="8">
        <f>Allocators!D67</f>
        <v>0</v>
      </c>
      <c r="C64" s="8">
        <f>Allocators!E67</f>
        <v>0</v>
      </c>
      <c r="D64" s="8">
        <f>Allocators!F67</f>
        <v>0</v>
      </c>
      <c r="E64" s="8">
        <f>Allocators!G67</f>
        <v>0</v>
      </c>
      <c r="F64" s="8">
        <f>Allocators!H67</f>
        <v>0</v>
      </c>
      <c r="G64" s="8">
        <f>Allocators!I67</f>
        <v>0</v>
      </c>
      <c r="H64" s="8">
        <f>Allocators!J67</f>
        <v>0</v>
      </c>
      <c r="I64" s="8">
        <f>Allocators!K67</f>
        <v>0</v>
      </c>
      <c r="J64" s="8">
        <f>Allocators!L67</f>
        <v>0</v>
      </c>
      <c r="K64" s="8">
        <f>Allocators!M67</f>
        <v>0</v>
      </c>
      <c r="L64" s="8">
        <f>Allocators!N67</f>
        <v>0</v>
      </c>
      <c r="M64" s="8">
        <f>Allocators!O67</f>
        <v>0</v>
      </c>
      <c r="N64" s="8">
        <f>Allocators!P67</f>
        <v>0</v>
      </c>
      <c r="O64" s="8">
        <f>Allocators!Q67</f>
        <v>0</v>
      </c>
      <c r="P64" s="8">
        <f>Allocators!R67</f>
        <v>0</v>
      </c>
      <c r="Q64" s="8">
        <f>Allocators!S67</f>
        <v>0</v>
      </c>
      <c r="R64" s="8">
        <f>Allocators!T67</f>
        <v>0</v>
      </c>
      <c r="S64" s="8">
        <f>Allocators!U67</f>
        <v>0</v>
      </c>
    </row>
    <row r="65" spans="1:19">
      <c r="A65" s="14" t="str">
        <f>CONCATENATE(Allocators!A68," ",Allocators!B68)</f>
        <v>CUST_TOTAL DISTPRI</v>
      </c>
      <c r="B65" s="8">
        <f>Allocators!D68</f>
        <v>0</v>
      </c>
      <c r="C65" s="8">
        <f>Allocators!E68</f>
        <v>0</v>
      </c>
      <c r="D65" s="8">
        <f>Allocators!F68</f>
        <v>0</v>
      </c>
      <c r="E65" s="8">
        <f>Allocators!G68</f>
        <v>0</v>
      </c>
      <c r="F65" s="8">
        <f>Allocators!H68</f>
        <v>0</v>
      </c>
      <c r="G65" s="8">
        <f>Allocators!I68</f>
        <v>0</v>
      </c>
      <c r="H65" s="8">
        <f>Allocators!J68</f>
        <v>0</v>
      </c>
      <c r="I65" s="8">
        <f>Allocators!K68</f>
        <v>0</v>
      </c>
      <c r="J65" s="8">
        <f>Allocators!L68</f>
        <v>0</v>
      </c>
      <c r="K65" s="8">
        <f>Allocators!M68</f>
        <v>0</v>
      </c>
      <c r="L65" s="8">
        <f>Allocators!N68</f>
        <v>0</v>
      </c>
      <c r="M65" s="8">
        <f>Allocators!O68</f>
        <v>0</v>
      </c>
      <c r="N65" s="8">
        <f>Allocators!P68</f>
        <v>0</v>
      </c>
      <c r="O65" s="8">
        <f>Allocators!Q68</f>
        <v>0</v>
      </c>
      <c r="P65" s="8">
        <f>Allocators!R68</f>
        <v>0</v>
      </c>
      <c r="Q65" s="8">
        <f>Allocators!S68</f>
        <v>0</v>
      </c>
      <c r="R65" s="8">
        <f>Allocators!T68</f>
        <v>0</v>
      </c>
      <c r="S65" s="8">
        <f>Allocators!U68</f>
        <v>0</v>
      </c>
    </row>
    <row r="66" spans="1:19">
      <c r="A66" s="14" t="str">
        <f>CONCATENATE(Allocators!A69," ",Allocators!B69)</f>
        <v>CUST_TOTAL DISTSEC</v>
      </c>
      <c r="B66" s="8">
        <f>Allocators!D69</f>
        <v>0</v>
      </c>
      <c r="C66" s="8">
        <f>Allocators!E69</f>
        <v>0</v>
      </c>
      <c r="D66" s="8">
        <f>Allocators!F69</f>
        <v>0</v>
      </c>
      <c r="E66" s="8">
        <f>Allocators!G69</f>
        <v>0</v>
      </c>
      <c r="F66" s="8">
        <f>Allocators!H69</f>
        <v>0</v>
      </c>
      <c r="G66" s="8">
        <f>Allocators!I69</f>
        <v>0</v>
      </c>
      <c r="H66" s="8">
        <f>Allocators!J69</f>
        <v>0</v>
      </c>
      <c r="I66" s="8">
        <f>Allocators!K69</f>
        <v>0</v>
      </c>
      <c r="J66" s="8">
        <f>Allocators!L69</f>
        <v>0</v>
      </c>
      <c r="K66" s="8">
        <f>Allocators!M69</f>
        <v>0</v>
      </c>
      <c r="L66" s="8">
        <f>Allocators!N69</f>
        <v>0</v>
      </c>
      <c r="M66" s="8">
        <f>Allocators!O69</f>
        <v>0</v>
      </c>
      <c r="N66" s="8">
        <f>Allocators!P69</f>
        <v>0</v>
      </c>
      <c r="O66" s="8">
        <f>Allocators!Q69</f>
        <v>0</v>
      </c>
      <c r="P66" s="8">
        <f>Allocators!R69</f>
        <v>0</v>
      </c>
      <c r="Q66" s="8">
        <f>Allocators!S69</f>
        <v>0</v>
      </c>
      <c r="R66" s="8">
        <f>Allocators!T69</f>
        <v>0</v>
      </c>
      <c r="S66" s="8">
        <f>Allocators!U69</f>
        <v>0</v>
      </c>
    </row>
    <row r="67" spans="1:19">
      <c r="A67" s="14" t="str">
        <f>CONCATENATE(Allocators!A70," ",Allocators!B70)</f>
        <v>CUST_TOTAL ENERGY</v>
      </c>
      <c r="B67" s="8">
        <f>Allocators!D70</f>
        <v>0</v>
      </c>
      <c r="C67" s="8">
        <f>Allocators!E70</f>
        <v>0</v>
      </c>
      <c r="D67" s="8">
        <f>Allocators!F70</f>
        <v>0</v>
      </c>
      <c r="E67" s="8">
        <f>Allocators!G70</f>
        <v>0</v>
      </c>
      <c r="F67" s="8">
        <f>Allocators!H70</f>
        <v>0</v>
      </c>
      <c r="G67" s="8">
        <f>Allocators!I70</f>
        <v>0</v>
      </c>
      <c r="H67" s="8">
        <f>Allocators!J70</f>
        <v>0</v>
      </c>
      <c r="I67" s="8">
        <f>Allocators!K70</f>
        <v>0</v>
      </c>
      <c r="J67" s="8">
        <f>Allocators!L70</f>
        <v>0</v>
      </c>
      <c r="K67" s="8">
        <f>Allocators!M70</f>
        <v>0</v>
      </c>
      <c r="L67" s="8">
        <f>Allocators!N70</f>
        <v>0</v>
      </c>
      <c r="M67" s="8">
        <f>Allocators!O70</f>
        <v>0</v>
      </c>
      <c r="N67" s="8">
        <f>Allocators!P70</f>
        <v>0</v>
      </c>
      <c r="O67" s="8">
        <f>Allocators!Q70</f>
        <v>0</v>
      </c>
      <c r="P67" s="8">
        <f>Allocators!R70</f>
        <v>0</v>
      </c>
      <c r="Q67" s="8">
        <f>Allocators!S70</f>
        <v>0</v>
      </c>
      <c r="R67" s="8">
        <f>Allocators!T70</f>
        <v>0</v>
      </c>
      <c r="S67" s="8">
        <f>Allocators!U70</f>
        <v>0</v>
      </c>
    </row>
    <row r="68" spans="1:19">
      <c r="A68" s="14" t="str">
        <f>CONCATENATE(Allocators!A71," ",Allocators!B71)</f>
        <v>CUST_TOTAL CUSTOMER</v>
      </c>
      <c r="B68" s="8">
        <f>Allocators!D71</f>
        <v>1</v>
      </c>
      <c r="C68" s="8">
        <f>Allocators!E71</f>
        <v>0.63708459754128421</v>
      </c>
      <c r="D68" s="8">
        <f>Allocators!F71</f>
        <v>0.14445074233020716</v>
      </c>
      <c r="E68" s="8">
        <f>Allocators!G71</f>
        <v>3.5723301595164494E-4</v>
      </c>
      <c r="F68" s="8">
        <f>Allocators!H71</f>
        <v>2.8578641276131596E-5</v>
      </c>
      <c r="G68" s="8">
        <f>Allocators!I71</f>
        <v>2.5863670354899092E-3</v>
      </c>
      <c r="H68" s="8">
        <f>Allocators!J71</f>
        <v>2.6673398524389489E-4</v>
      </c>
      <c r="I68" s="8">
        <f>Allocators!K71</f>
        <v>5.7157282552263191E-5</v>
      </c>
      <c r="J68" s="8">
        <f>Allocators!L71</f>
        <v>4.7631068793552662E-6</v>
      </c>
      <c r="K68" s="8">
        <f>Allocators!M71</f>
        <v>2.381553439677633E-5</v>
      </c>
      <c r="L68" s="8">
        <f>Allocators!N71</f>
        <v>2.0957670269163169E-4</v>
      </c>
      <c r="M68" s="8">
        <f>Allocators!O71</f>
        <v>9.0499030707750052E-5</v>
      </c>
      <c r="N68" s="8">
        <f>Allocators!P71</f>
        <v>1.9052427517421065E-5</v>
      </c>
      <c r="O68" s="8">
        <f>Allocators!Q71</f>
        <v>7.2875535254135568E-4</v>
      </c>
      <c r="P68" s="8">
        <f>Allocators!R71</f>
        <v>4.7631068793552662E-6</v>
      </c>
      <c r="Q68" s="8">
        <f>Allocators!S71</f>
        <v>4.2867961914197392E-5</v>
      </c>
      <c r="R68" s="8">
        <f>Allocators!T71</f>
        <v>0.2137825260661024</v>
      </c>
      <c r="S68" s="8">
        <f>Allocators!U71</f>
        <v>2.6197087836453962E-4</v>
      </c>
    </row>
    <row r="69" spans="1:19">
      <c r="A69" s="14" t="str">
        <f>CONCATENATE(Allocators!A72," ",Allocators!B72)</f>
        <v>CUST_TOTAL TOTAL</v>
      </c>
      <c r="B69" s="8">
        <f>Allocators!D72</f>
        <v>1</v>
      </c>
      <c r="C69" s="8">
        <f>Allocators!E72</f>
        <v>0.63708459754128421</v>
      </c>
      <c r="D69" s="8">
        <f>Allocators!F72</f>
        <v>0.14445074233020716</v>
      </c>
      <c r="E69" s="8">
        <f>Allocators!G72</f>
        <v>3.5723301595164494E-4</v>
      </c>
      <c r="F69" s="8">
        <f>Allocators!H72</f>
        <v>2.8578641276131596E-5</v>
      </c>
      <c r="G69" s="8">
        <f>Allocators!I72</f>
        <v>2.5863670354899092E-3</v>
      </c>
      <c r="H69" s="8">
        <f>Allocators!J72</f>
        <v>2.6673398524389489E-4</v>
      </c>
      <c r="I69" s="8">
        <f>Allocators!K72</f>
        <v>5.7157282552263191E-5</v>
      </c>
      <c r="J69" s="8">
        <f>Allocators!L72</f>
        <v>4.7631068793552662E-6</v>
      </c>
      <c r="K69" s="8">
        <f>Allocators!M72</f>
        <v>2.381553439677633E-5</v>
      </c>
      <c r="L69" s="8">
        <f>Allocators!N72</f>
        <v>2.0957670269163169E-4</v>
      </c>
      <c r="M69" s="8">
        <f>Allocators!O72</f>
        <v>9.0499030707750052E-5</v>
      </c>
      <c r="N69" s="8">
        <f>Allocators!P72</f>
        <v>1.9052427517421065E-5</v>
      </c>
      <c r="O69" s="8">
        <f>Allocators!Q72</f>
        <v>7.2875535254135568E-4</v>
      </c>
      <c r="P69" s="8">
        <f>Allocators!R72</f>
        <v>4.7631068793552662E-6</v>
      </c>
      <c r="Q69" s="8">
        <f>Allocators!S72</f>
        <v>4.2867961914197392E-5</v>
      </c>
      <c r="R69" s="8">
        <f>Allocators!T72</f>
        <v>0.2137825260661024</v>
      </c>
      <c r="S69" s="8">
        <f>Allocators!U72</f>
        <v>2.6197087836453962E-4</v>
      </c>
    </row>
    <row r="70" spans="1:19">
      <c r="B70" s="8"/>
      <c r="C70" s="8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</row>
    <row r="71" spans="1:19">
      <c r="A71" s="14" t="str">
        <f>CONCATENATE(Allocators!A45," ",Allocators!B45)</f>
        <v>DIST_CPD PRODUCTION</v>
      </c>
      <c r="B71" s="8">
        <f>Allocators!D45</f>
        <v>0</v>
      </c>
      <c r="C71" s="8">
        <f>Allocators!E45</f>
        <v>0</v>
      </c>
      <c r="D71" s="8">
        <f>Allocators!F45</f>
        <v>0</v>
      </c>
      <c r="E71" s="8">
        <f>Allocators!G45</f>
        <v>0</v>
      </c>
      <c r="F71" s="8">
        <f>Allocators!H45</f>
        <v>0</v>
      </c>
      <c r="G71" s="8">
        <f>Allocators!I45</f>
        <v>0</v>
      </c>
      <c r="H71" s="8">
        <f>Allocators!J45</f>
        <v>0</v>
      </c>
      <c r="I71" s="8">
        <f>Allocators!K45</f>
        <v>0</v>
      </c>
      <c r="J71" s="8">
        <f>Allocators!L45</f>
        <v>0</v>
      </c>
      <c r="K71" s="8">
        <f>Allocators!M45</f>
        <v>0</v>
      </c>
      <c r="L71" s="8">
        <f>Allocators!N45</f>
        <v>0</v>
      </c>
      <c r="M71" s="8">
        <f>Allocators!O45</f>
        <v>0</v>
      </c>
      <c r="N71" s="8">
        <f>Allocators!P45</f>
        <v>0</v>
      </c>
      <c r="O71" s="8">
        <f>Allocators!Q45</f>
        <v>0</v>
      </c>
      <c r="P71" s="8">
        <f>Allocators!R45</f>
        <v>0</v>
      </c>
      <c r="Q71" s="8">
        <f>Allocators!S45</f>
        <v>0</v>
      </c>
      <c r="R71" s="8">
        <f>Allocators!T45</f>
        <v>0</v>
      </c>
      <c r="S71" s="8">
        <f>Allocators!U45</f>
        <v>0</v>
      </c>
    </row>
    <row r="72" spans="1:19">
      <c r="A72" s="14" t="str">
        <f>CONCATENATE(Allocators!A46," ",Allocators!B46)</f>
        <v>DIST_CPD BULKTRAN</v>
      </c>
      <c r="B72" s="8">
        <f>Allocators!D46</f>
        <v>0</v>
      </c>
      <c r="C72" s="8">
        <f>Allocators!E46</f>
        <v>0</v>
      </c>
      <c r="D72" s="8">
        <f>Allocators!F46</f>
        <v>0</v>
      </c>
      <c r="E72" s="8">
        <f>Allocators!G46</f>
        <v>0</v>
      </c>
      <c r="F72" s="8">
        <f>Allocators!H46</f>
        <v>0</v>
      </c>
      <c r="G72" s="8">
        <f>Allocators!I46</f>
        <v>0</v>
      </c>
      <c r="H72" s="8">
        <f>Allocators!J46</f>
        <v>0</v>
      </c>
      <c r="I72" s="8">
        <f>Allocators!K46</f>
        <v>0</v>
      </c>
      <c r="J72" s="8">
        <f>Allocators!L46</f>
        <v>0</v>
      </c>
      <c r="K72" s="8">
        <f>Allocators!M46</f>
        <v>0</v>
      </c>
      <c r="L72" s="8">
        <f>Allocators!N46</f>
        <v>0</v>
      </c>
      <c r="M72" s="8">
        <f>Allocators!O46</f>
        <v>0</v>
      </c>
      <c r="N72" s="8">
        <f>Allocators!P46</f>
        <v>0</v>
      </c>
      <c r="O72" s="8">
        <f>Allocators!Q46</f>
        <v>0</v>
      </c>
      <c r="P72" s="8">
        <f>Allocators!R46</f>
        <v>0</v>
      </c>
      <c r="Q72" s="8">
        <f>Allocators!S46</f>
        <v>0</v>
      </c>
      <c r="R72" s="8">
        <f>Allocators!T46</f>
        <v>0</v>
      </c>
      <c r="S72" s="8">
        <f>Allocators!U46</f>
        <v>0</v>
      </c>
    </row>
    <row r="73" spans="1:19">
      <c r="A73" s="14" t="str">
        <f>CONCATENATE(Allocators!A47," ",Allocators!B47)</f>
        <v>DIST_CPD SUBTRAN</v>
      </c>
      <c r="B73" s="8">
        <f>Allocators!D47</f>
        <v>0</v>
      </c>
      <c r="C73" s="8">
        <f>Allocators!E47</f>
        <v>0</v>
      </c>
      <c r="D73" s="8">
        <f>Allocators!F47</f>
        <v>0</v>
      </c>
      <c r="E73" s="8">
        <f>Allocators!G47</f>
        <v>0</v>
      </c>
      <c r="F73" s="8">
        <f>Allocators!H47</f>
        <v>0</v>
      </c>
      <c r="G73" s="8">
        <f>Allocators!I47</f>
        <v>0</v>
      </c>
      <c r="H73" s="8">
        <f>Allocators!J47</f>
        <v>0</v>
      </c>
      <c r="I73" s="8">
        <f>Allocators!K47</f>
        <v>0</v>
      </c>
      <c r="J73" s="8">
        <f>Allocators!L47</f>
        <v>0</v>
      </c>
      <c r="K73" s="8">
        <f>Allocators!M47</f>
        <v>0</v>
      </c>
      <c r="L73" s="8">
        <f>Allocators!N47</f>
        <v>0</v>
      </c>
      <c r="M73" s="8">
        <f>Allocators!O47</f>
        <v>0</v>
      </c>
      <c r="N73" s="8">
        <f>Allocators!P47</f>
        <v>0</v>
      </c>
      <c r="O73" s="8">
        <f>Allocators!Q47</f>
        <v>0</v>
      </c>
      <c r="P73" s="8">
        <f>Allocators!R47</f>
        <v>0</v>
      </c>
      <c r="Q73" s="8">
        <f>Allocators!S47</f>
        <v>0</v>
      </c>
      <c r="R73" s="8">
        <f>Allocators!T47</f>
        <v>0</v>
      </c>
      <c r="S73" s="8">
        <f>Allocators!U47</f>
        <v>0</v>
      </c>
    </row>
    <row r="74" spans="1:19">
      <c r="A74" s="14" t="str">
        <f>CONCATENATE(Allocators!A48," ",Allocators!B48)</f>
        <v>DIST_CPD DISTPRI</v>
      </c>
      <c r="B74" s="8">
        <f>Allocators!D48</f>
        <v>1.0000000000000002</v>
      </c>
      <c r="C74" s="8">
        <f>Allocators!E48</f>
        <v>0.65480706800770305</v>
      </c>
      <c r="D74" s="8">
        <f>Allocators!F48</f>
        <v>0.15325012720176182</v>
      </c>
      <c r="E74" s="8">
        <f>Allocators!G48</f>
        <v>2.1405595979340905E-3</v>
      </c>
      <c r="F74" s="8">
        <f>Allocators!H48</f>
        <v>0</v>
      </c>
      <c r="G74" s="8">
        <f>Allocators!I48</f>
        <v>8.8964705128877303E-2</v>
      </c>
      <c r="H74" s="8">
        <f>Allocators!J48</f>
        <v>1.5985106260184501E-2</v>
      </c>
      <c r="I74" s="8">
        <f>Allocators!K48</f>
        <v>0</v>
      </c>
      <c r="J74" s="8">
        <f>Allocators!L48</f>
        <v>0</v>
      </c>
      <c r="K74" s="8">
        <f>Allocators!M48</f>
        <v>4.0226954633392738E-3</v>
      </c>
      <c r="L74" s="8">
        <f>Allocators!N48</f>
        <v>5.5625281007976798E-2</v>
      </c>
      <c r="M74" s="8">
        <f>Allocators!O48</f>
        <v>0</v>
      </c>
      <c r="N74" s="8">
        <f>Allocators!P48</f>
        <v>0</v>
      </c>
      <c r="O74" s="8">
        <f>Allocators!Q48</f>
        <v>2.4393387030266903E-2</v>
      </c>
      <c r="P74" s="8">
        <f>Allocators!R48</f>
        <v>4.8961374630418757E-4</v>
      </c>
      <c r="Q74" s="8">
        <f>Allocators!S48</f>
        <v>3.2145655565234019E-4</v>
      </c>
      <c r="R74" s="8">
        <f>Allocators!T48</f>
        <v>0</v>
      </c>
      <c r="S74" s="8">
        <f>Allocators!U48</f>
        <v>0</v>
      </c>
    </row>
    <row r="75" spans="1:19">
      <c r="A75" s="14" t="str">
        <f>CONCATENATE(Allocators!A49," ",Allocators!B49)</f>
        <v>DIST_CPD DISTSEC</v>
      </c>
      <c r="B75" s="8">
        <f>Allocators!D49</f>
        <v>0</v>
      </c>
      <c r="C75" s="8">
        <f>Allocators!E49</f>
        <v>0</v>
      </c>
      <c r="D75" s="8">
        <f>Allocators!F49</f>
        <v>0</v>
      </c>
      <c r="E75" s="8">
        <f>Allocators!G49</f>
        <v>0</v>
      </c>
      <c r="F75" s="8">
        <f>Allocators!H49</f>
        <v>0</v>
      </c>
      <c r="G75" s="8">
        <f>Allocators!I49</f>
        <v>0</v>
      </c>
      <c r="H75" s="8">
        <f>Allocators!J49</f>
        <v>0</v>
      </c>
      <c r="I75" s="8">
        <f>Allocators!K49</f>
        <v>0</v>
      </c>
      <c r="J75" s="8">
        <f>Allocators!L49</f>
        <v>0</v>
      </c>
      <c r="K75" s="8">
        <f>Allocators!M49</f>
        <v>0</v>
      </c>
      <c r="L75" s="8">
        <f>Allocators!N49</f>
        <v>0</v>
      </c>
      <c r="M75" s="8">
        <f>Allocators!O49</f>
        <v>0</v>
      </c>
      <c r="N75" s="8">
        <f>Allocators!P49</f>
        <v>0</v>
      </c>
      <c r="O75" s="8">
        <f>Allocators!Q49</f>
        <v>0</v>
      </c>
      <c r="P75" s="8">
        <f>Allocators!R49</f>
        <v>0</v>
      </c>
      <c r="Q75" s="8">
        <f>Allocators!S49</f>
        <v>0</v>
      </c>
      <c r="R75" s="8">
        <f>Allocators!T49</f>
        <v>0</v>
      </c>
      <c r="S75" s="8">
        <f>Allocators!U49</f>
        <v>0</v>
      </c>
    </row>
    <row r="76" spans="1:19">
      <c r="A76" s="14" t="str">
        <f>CONCATENATE(Allocators!A50," ",Allocators!B50)</f>
        <v>DIST_CPD ENERGY</v>
      </c>
      <c r="B76" s="8">
        <f>Allocators!D50</f>
        <v>0</v>
      </c>
      <c r="C76" s="8">
        <f>Allocators!E50</f>
        <v>0</v>
      </c>
      <c r="D76" s="8">
        <f>Allocators!F50</f>
        <v>0</v>
      </c>
      <c r="E76" s="8">
        <f>Allocators!G50</f>
        <v>0</v>
      </c>
      <c r="F76" s="8">
        <f>Allocators!H50</f>
        <v>0</v>
      </c>
      <c r="G76" s="8">
        <f>Allocators!I50</f>
        <v>0</v>
      </c>
      <c r="H76" s="8">
        <f>Allocators!J50</f>
        <v>0</v>
      </c>
      <c r="I76" s="8">
        <f>Allocators!K50</f>
        <v>0</v>
      </c>
      <c r="J76" s="8">
        <f>Allocators!L50</f>
        <v>0</v>
      </c>
      <c r="K76" s="8">
        <f>Allocators!M50</f>
        <v>0</v>
      </c>
      <c r="L76" s="8">
        <f>Allocators!N50</f>
        <v>0</v>
      </c>
      <c r="M76" s="8">
        <f>Allocators!O50</f>
        <v>0</v>
      </c>
      <c r="N76" s="8">
        <f>Allocators!P50</f>
        <v>0</v>
      </c>
      <c r="O76" s="8">
        <f>Allocators!Q50</f>
        <v>0</v>
      </c>
      <c r="P76" s="8">
        <f>Allocators!R50</f>
        <v>0</v>
      </c>
      <c r="Q76" s="8">
        <f>Allocators!S50</f>
        <v>0</v>
      </c>
      <c r="R76" s="8">
        <f>Allocators!T50</f>
        <v>0</v>
      </c>
      <c r="S76" s="8">
        <f>Allocators!U50</f>
        <v>0</v>
      </c>
    </row>
    <row r="77" spans="1:19">
      <c r="A77" s="14" t="str">
        <f>CONCATENATE(Allocators!A51," ",Allocators!B51)</f>
        <v>DIST_CPD CUSTOMER</v>
      </c>
      <c r="B77" s="8">
        <f>Allocators!D51</f>
        <v>0</v>
      </c>
      <c r="C77" s="8">
        <f>Allocators!E51</f>
        <v>0</v>
      </c>
      <c r="D77" s="8">
        <f>Allocators!F51</f>
        <v>0</v>
      </c>
      <c r="E77" s="8">
        <f>Allocators!G51</f>
        <v>0</v>
      </c>
      <c r="F77" s="8">
        <f>Allocators!H51</f>
        <v>0</v>
      </c>
      <c r="G77" s="8">
        <f>Allocators!I51</f>
        <v>0</v>
      </c>
      <c r="H77" s="8">
        <f>Allocators!J51</f>
        <v>0</v>
      </c>
      <c r="I77" s="8">
        <f>Allocators!K51</f>
        <v>0</v>
      </c>
      <c r="J77" s="8">
        <f>Allocators!L51</f>
        <v>0</v>
      </c>
      <c r="K77" s="8">
        <f>Allocators!M51</f>
        <v>0</v>
      </c>
      <c r="L77" s="8">
        <f>Allocators!N51</f>
        <v>0</v>
      </c>
      <c r="M77" s="8">
        <f>Allocators!O51</f>
        <v>0</v>
      </c>
      <c r="N77" s="8">
        <f>Allocators!P51</f>
        <v>0</v>
      </c>
      <c r="O77" s="8">
        <f>Allocators!Q51</f>
        <v>0</v>
      </c>
      <c r="P77" s="8">
        <f>Allocators!R51</f>
        <v>0</v>
      </c>
      <c r="Q77" s="8">
        <f>Allocators!S51</f>
        <v>0</v>
      </c>
      <c r="R77" s="8">
        <f>Allocators!T51</f>
        <v>0</v>
      </c>
      <c r="S77" s="8">
        <f>Allocators!U51</f>
        <v>0</v>
      </c>
    </row>
    <row r="78" spans="1:19">
      <c r="A78" s="14" t="str">
        <f>CONCATENATE(Allocators!A52," ",Allocators!B52)</f>
        <v>DIST_CPD TOTAL</v>
      </c>
      <c r="B78" s="8">
        <f>Allocators!D52</f>
        <v>1.0000000000000002</v>
      </c>
      <c r="C78" s="8">
        <f>Allocators!E52</f>
        <v>0.65480706800770305</v>
      </c>
      <c r="D78" s="8">
        <f>Allocators!F52</f>
        <v>0.15325012720176182</v>
      </c>
      <c r="E78" s="8">
        <f>Allocators!G52</f>
        <v>2.1405595979340905E-3</v>
      </c>
      <c r="F78" s="8">
        <f>Allocators!H52</f>
        <v>0</v>
      </c>
      <c r="G78" s="8">
        <f>Allocators!I52</f>
        <v>8.8964705128877303E-2</v>
      </c>
      <c r="H78" s="8">
        <f>Allocators!J52</f>
        <v>1.5985106260184501E-2</v>
      </c>
      <c r="I78" s="8">
        <f>Allocators!K52</f>
        <v>0</v>
      </c>
      <c r="J78" s="8">
        <f>Allocators!L52</f>
        <v>0</v>
      </c>
      <c r="K78" s="8">
        <f>Allocators!M52</f>
        <v>4.0226954633392738E-3</v>
      </c>
      <c r="L78" s="8">
        <f>Allocators!N52</f>
        <v>5.5625281007976798E-2</v>
      </c>
      <c r="M78" s="8">
        <f>Allocators!O52</f>
        <v>0</v>
      </c>
      <c r="N78" s="8">
        <f>Allocators!P52</f>
        <v>0</v>
      </c>
      <c r="O78" s="8">
        <f>Allocators!Q52</f>
        <v>2.4393387030266903E-2</v>
      </c>
      <c r="P78" s="8">
        <f>Allocators!R52</f>
        <v>4.8961374630418757E-4</v>
      </c>
      <c r="Q78" s="8">
        <f>Allocators!S52</f>
        <v>3.2145655565234019E-4</v>
      </c>
      <c r="R78" s="8">
        <f>Allocators!T52</f>
        <v>0</v>
      </c>
      <c r="S78" s="8">
        <f>Allocators!U52</f>
        <v>0</v>
      </c>
    </row>
    <row r="79" spans="1:19">
      <c r="B79" s="8"/>
      <c r="C79" s="8"/>
      <c r="D79" s="8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</row>
    <row r="80" spans="1:19">
      <c r="A80" s="14" t="str">
        <f>CONCATENATE(Allocators!A95," ",Allocators!B95)</f>
        <v>DIST_METERS PRODUCTION</v>
      </c>
      <c r="B80" s="8">
        <f>Allocators!D95</f>
        <v>0</v>
      </c>
      <c r="C80" s="8">
        <f>Allocators!E95</f>
        <v>0</v>
      </c>
      <c r="D80" s="8">
        <f>Allocators!F95</f>
        <v>0</v>
      </c>
      <c r="E80" s="8">
        <f>Allocators!G95</f>
        <v>0</v>
      </c>
      <c r="F80" s="8">
        <f>Allocators!H95</f>
        <v>0</v>
      </c>
      <c r="G80" s="8">
        <f>Allocators!I95</f>
        <v>0</v>
      </c>
      <c r="H80" s="8">
        <f>Allocators!J95</f>
        <v>0</v>
      </c>
      <c r="I80" s="8">
        <f>Allocators!K95</f>
        <v>0</v>
      </c>
      <c r="J80" s="8">
        <f>Allocators!L95</f>
        <v>0</v>
      </c>
      <c r="K80" s="8">
        <f>Allocators!M95</f>
        <v>0</v>
      </c>
      <c r="L80" s="8">
        <f>Allocators!N95</f>
        <v>0</v>
      </c>
      <c r="M80" s="8">
        <f>Allocators!O95</f>
        <v>0</v>
      </c>
      <c r="N80" s="8">
        <f>Allocators!P95</f>
        <v>0</v>
      </c>
      <c r="O80" s="8">
        <f>Allocators!Q95</f>
        <v>0</v>
      </c>
      <c r="P80" s="8">
        <f>Allocators!R95</f>
        <v>0</v>
      </c>
      <c r="Q80" s="8">
        <f>Allocators!S95</f>
        <v>0</v>
      </c>
      <c r="R80" s="8">
        <f>Allocators!T95</f>
        <v>0</v>
      </c>
      <c r="S80" s="8">
        <f>Allocators!U95</f>
        <v>0</v>
      </c>
    </row>
    <row r="81" spans="1:19">
      <c r="A81" s="14" t="str">
        <f>CONCATENATE(Allocators!A96," ",Allocators!B96)</f>
        <v>DIST_METERS BULKTRAN</v>
      </c>
      <c r="B81" s="8">
        <f>Allocators!D96</f>
        <v>0</v>
      </c>
      <c r="C81" s="8">
        <f>Allocators!E96</f>
        <v>0</v>
      </c>
      <c r="D81" s="8">
        <f>Allocators!F96</f>
        <v>0</v>
      </c>
      <c r="E81" s="8">
        <f>Allocators!G96</f>
        <v>0</v>
      </c>
      <c r="F81" s="8">
        <f>Allocators!H96</f>
        <v>0</v>
      </c>
      <c r="G81" s="8">
        <f>Allocators!I96</f>
        <v>0</v>
      </c>
      <c r="H81" s="8">
        <f>Allocators!J96</f>
        <v>0</v>
      </c>
      <c r="I81" s="8">
        <f>Allocators!K96</f>
        <v>0</v>
      </c>
      <c r="J81" s="8">
        <f>Allocators!L96</f>
        <v>0</v>
      </c>
      <c r="K81" s="8">
        <f>Allocators!M96</f>
        <v>0</v>
      </c>
      <c r="L81" s="8">
        <f>Allocators!N96</f>
        <v>0</v>
      </c>
      <c r="M81" s="8">
        <f>Allocators!O96</f>
        <v>0</v>
      </c>
      <c r="N81" s="8">
        <f>Allocators!P96</f>
        <v>0</v>
      </c>
      <c r="O81" s="8">
        <f>Allocators!Q96</f>
        <v>0</v>
      </c>
      <c r="P81" s="8">
        <f>Allocators!R96</f>
        <v>0</v>
      </c>
      <c r="Q81" s="8">
        <f>Allocators!S96</f>
        <v>0</v>
      </c>
      <c r="R81" s="8">
        <f>Allocators!T96</f>
        <v>0</v>
      </c>
      <c r="S81" s="8">
        <f>Allocators!U96</f>
        <v>0</v>
      </c>
    </row>
    <row r="82" spans="1:19">
      <c r="A82" s="14" t="str">
        <f>CONCATENATE(Allocators!A97," ",Allocators!B97)</f>
        <v>DIST_METERS SUBTRAN</v>
      </c>
      <c r="B82" s="8">
        <f>Allocators!D97</f>
        <v>0</v>
      </c>
      <c r="C82" s="8">
        <f>Allocators!E97</f>
        <v>0</v>
      </c>
      <c r="D82" s="8">
        <f>Allocators!F97</f>
        <v>0</v>
      </c>
      <c r="E82" s="8">
        <f>Allocators!G97</f>
        <v>0</v>
      </c>
      <c r="F82" s="8">
        <f>Allocators!H97</f>
        <v>0</v>
      </c>
      <c r="G82" s="8">
        <f>Allocators!I97</f>
        <v>0</v>
      </c>
      <c r="H82" s="8">
        <f>Allocators!J97</f>
        <v>0</v>
      </c>
      <c r="I82" s="8">
        <f>Allocators!K97</f>
        <v>0</v>
      </c>
      <c r="J82" s="8">
        <f>Allocators!L97</f>
        <v>0</v>
      </c>
      <c r="K82" s="8">
        <f>Allocators!M97</f>
        <v>0</v>
      </c>
      <c r="L82" s="8">
        <f>Allocators!N97</f>
        <v>0</v>
      </c>
      <c r="M82" s="8">
        <f>Allocators!O97</f>
        <v>0</v>
      </c>
      <c r="N82" s="8">
        <f>Allocators!P97</f>
        <v>0</v>
      </c>
      <c r="O82" s="8">
        <f>Allocators!Q97</f>
        <v>0</v>
      </c>
      <c r="P82" s="8">
        <f>Allocators!R97</f>
        <v>0</v>
      </c>
      <c r="Q82" s="8">
        <f>Allocators!S97</f>
        <v>0</v>
      </c>
      <c r="R82" s="8">
        <f>Allocators!T97</f>
        <v>0</v>
      </c>
      <c r="S82" s="8">
        <f>Allocators!U97</f>
        <v>0</v>
      </c>
    </row>
    <row r="83" spans="1:19">
      <c r="A83" s="14" t="str">
        <f>CONCATENATE(Allocators!A98," ",Allocators!B98)</f>
        <v>DIST_METERS DISTPRI</v>
      </c>
      <c r="B83" s="8">
        <f>Allocators!D98</f>
        <v>0</v>
      </c>
      <c r="C83" s="8">
        <f>Allocators!E98</f>
        <v>0</v>
      </c>
      <c r="D83" s="8">
        <f>Allocators!F98</f>
        <v>0</v>
      </c>
      <c r="E83" s="8">
        <f>Allocators!G98</f>
        <v>0</v>
      </c>
      <c r="F83" s="8">
        <f>Allocators!H98</f>
        <v>0</v>
      </c>
      <c r="G83" s="8">
        <f>Allocators!I98</f>
        <v>0</v>
      </c>
      <c r="H83" s="8">
        <f>Allocators!J98</f>
        <v>0</v>
      </c>
      <c r="I83" s="8">
        <f>Allocators!K98</f>
        <v>0</v>
      </c>
      <c r="J83" s="8">
        <f>Allocators!L98</f>
        <v>0</v>
      </c>
      <c r="K83" s="8">
        <f>Allocators!M98</f>
        <v>0</v>
      </c>
      <c r="L83" s="8">
        <f>Allocators!N98</f>
        <v>0</v>
      </c>
      <c r="M83" s="8">
        <f>Allocators!O98</f>
        <v>0</v>
      </c>
      <c r="N83" s="8">
        <f>Allocators!P98</f>
        <v>0</v>
      </c>
      <c r="O83" s="8">
        <f>Allocators!Q98</f>
        <v>0</v>
      </c>
      <c r="P83" s="8">
        <f>Allocators!R98</f>
        <v>0</v>
      </c>
      <c r="Q83" s="8">
        <f>Allocators!S98</f>
        <v>0</v>
      </c>
      <c r="R83" s="8">
        <f>Allocators!T98</f>
        <v>0</v>
      </c>
      <c r="S83" s="8">
        <f>Allocators!U98</f>
        <v>0</v>
      </c>
    </row>
    <row r="84" spans="1:19">
      <c r="A84" s="14" t="str">
        <f>CONCATENATE(Allocators!A99," ",Allocators!B99)</f>
        <v>DIST_METERS DISTSEC</v>
      </c>
      <c r="B84" s="8">
        <f>Allocators!D99</f>
        <v>0</v>
      </c>
      <c r="C84" s="8">
        <f>Allocators!E99</f>
        <v>0</v>
      </c>
      <c r="D84" s="8">
        <f>Allocators!F99</f>
        <v>0</v>
      </c>
      <c r="E84" s="8">
        <f>Allocators!G99</f>
        <v>0</v>
      </c>
      <c r="F84" s="8">
        <f>Allocators!H99</f>
        <v>0</v>
      </c>
      <c r="G84" s="8">
        <f>Allocators!I99</f>
        <v>0</v>
      </c>
      <c r="H84" s="8">
        <f>Allocators!J99</f>
        <v>0</v>
      </c>
      <c r="I84" s="8">
        <f>Allocators!K99</f>
        <v>0</v>
      </c>
      <c r="J84" s="8">
        <f>Allocators!L99</f>
        <v>0</v>
      </c>
      <c r="K84" s="8">
        <f>Allocators!M99</f>
        <v>0</v>
      </c>
      <c r="L84" s="8">
        <f>Allocators!N99</f>
        <v>0</v>
      </c>
      <c r="M84" s="8">
        <f>Allocators!O99</f>
        <v>0</v>
      </c>
      <c r="N84" s="8">
        <f>Allocators!P99</f>
        <v>0</v>
      </c>
      <c r="O84" s="8">
        <f>Allocators!Q99</f>
        <v>0</v>
      </c>
      <c r="P84" s="8">
        <f>Allocators!R99</f>
        <v>0</v>
      </c>
      <c r="Q84" s="8">
        <f>Allocators!S99</f>
        <v>0</v>
      </c>
      <c r="R84" s="8">
        <f>Allocators!T99</f>
        <v>0</v>
      </c>
      <c r="S84" s="8">
        <f>Allocators!U99</f>
        <v>0</v>
      </c>
    </row>
    <row r="85" spans="1:19">
      <c r="A85" s="14" t="str">
        <f>CONCATENATE(Allocators!A100," ",Allocators!B100)</f>
        <v>DIST_METERS ENERGY</v>
      </c>
      <c r="B85" s="8">
        <f>Allocators!D100</f>
        <v>0</v>
      </c>
      <c r="C85" s="8">
        <f>Allocators!E100</f>
        <v>0</v>
      </c>
      <c r="D85" s="8">
        <f>Allocators!F100</f>
        <v>0</v>
      </c>
      <c r="E85" s="8">
        <f>Allocators!G100</f>
        <v>0</v>
      </c>
      <c r="F85" s="8">
        <f>Allocators!H100</f>
        <v>0</v>
      </c>
      <c r="G85" s="8">
        <f>Allocators!I100</f>
        <v>0</v>
      </c>
      <c r="H85" s="8">
        <f>Allocators!J100</f>
        <v>0</v>
      </c>
      <c r="I85" s="8">
        <f>Allocators!K100</f>
        <v>0</v>
      </c>
      <c r="J85" s="8">
        <f>Allocators!L100</f>
        <v>0</v>
      </c>
      <c r="K85" s="8">
        <f>Allocators!M100</f>
        <v>0</v>
      </c>
      <c r="L85" s="8">
        <f>Allocators!N100</f>
        <v>0</v>
      </c>
      <c r="M85" s="8">
        <f>Allocators!O100</f>
        <v>0</v>
      </c>
      <c r="N85" s="8">
        <f>Allocators!P100</f>
        <v>0</v>
      </c>
      <c r="O85" s="8">
        <f>Allocators!Q100</f>
        <v>0</v>
      </c>
      <c r="P85" s="8">
        <f>Allocators!R100</f>
        <v>0</v>
      </c>
      <c r="Q85" s="8">
        <f>Allocators!S100</f>
        <v>0</v>
      </c>
      <c r="R85" s="8">
        <f>Allocators!T100</f>
        <v>0</v>
      </c>
      <c r="S85" s="8">
        <f>Allocators!U100</f>
        <v>0</v>
      </c>
    </row>
    <row r="86" spans="1:19">
      <c r="A86" s="14" t="str">
        <f>CONCATENATE(Allocators!A101," ",Allocators!B101)</f>
        <v>DIST_METERS CUSTOMER</v>
      </c>
      <c r="B86" s="8">
        <f>Allocators!D101</f>
        <v>1</v>
      </c>
      <c r="C86" s="8">
        <f>Allocators!E101</f>
        <v>0.44737254880741562</v>
      </c>
      <c r="D86" s="8">
        <f>Allocators!F101</f>
        <v>0.33729680908633164</v>
      </c>
      <c r="E86" s="8">
        <f>Allocators!G101</f>
        <v>4.8476766415217525E-2</v>
      </c>
      <c r="F86" s="8">
        <f>Allocators!H101</f>
        <v>8.1657588135760281E-3</v>
      </c>
      <c r="G86" s="8">
        <f>Allocators!I101</f>
        <v>5.1718235128426847E-2</v>
      </c>
      <c r="H86" s="8">
        <f>Allocators!J101</f>
        <v>1.7052458883136869E-2</v>
      </c>
      <c r="I86" s="8">
        <f>Allocators!K101</f>
        <v>2.008284091559601E-2</v>
      </c>
      <c r="J86" s="8">
        <f>Allocators!L101</f>
        <v>2.5103205277154719E-3</v>
      </c>
      <c r="K86" s="8">
        <f>Allocators!M101</f>
        <v>3.2201017975202204E-4</v>
      </c>
      <c r="L86" s="8">
        <f>Allocators!N101</f>
        <v>1.2091245522708851E-2</v>
      </c>
      <c r="M86" s="8">
        <f>Allocators!O101</f>
        <v>3.3758251088129396E-2</v>
      </c>
      <c r="N86" s="8">
        <f>Allocators!P101</f>
        <v>1.0041251367098308E-2</v>
      </c>
      <c r="O86" s="8">
        <f>Allocators!Q101</f>
        <v>9.8530380464527199E-3</v>
      </c>
      <c r="P86" s="8">
        <f>Allocators!R101</f>
        <v>2.2280005467470914E-4</v>
      </c>
      <c r="Q86" s="8">
        <f>Allocators!S101</f>
        <v>1.035665163768032E-3</v>
      </c>
      <c r="R86" s="8">
        <f>Allocators!T101</f>
        <v>0</v>
      </c>
      <c r="S86" s="8">
        <f>Allocators!U101</f>
        <v>0</v>
      </c>
    </row>
    <row r="87" spans="1:19">
      <c r="A87" s="14" t="str">
        <f>CONCATENATE(Allocators!A102," ",Allocators!B102)</f>
        <v>DIST_METERS TOTAL</v>
      </c>
      <c r="B87" s="8">
        <f>Allocators!D102</f>
        <v>1</v>
      </c>
      <c r="C87" s="8">
        <f>Allocators!E102</f>
        <v>0.44737254880741562</v>
      </c>
      <c r="D87" s="8">
        <f>Allocators!F102</f>
        <v>0.33729680908633164</v>
      </c>
      <c r="E87" s="8">
        <f>Allocators!G102</f>
        <v>4.8476766415217525E-2</v>
      </c>
      <c r="F87" s="8">
        <f>Allocators!H102</f>
        <v>8.1657588135760281E-3</v>
      </c>
      <c r="G87" s="8">
        <f>Allocators!I102</f>
        <v>5.1718235128426847E-2</v>
      </c>
      <c r="H87" s="8">
        <f>Allocators!J102</f>
        <v>1.7052458883136869E-2</v>
      </c>
      <c r="I87" s="8">
        <f>Allocators!K102</f>
        <v>2.008284091559601E-2</v>
      </c>
      <c r="J87" s="8">
        <f>Allocators!L102</f>
        <v>2.5103205277154719E-3</v>
      </c>
      <c r="K87" s="8">
        <f>Allocators!M102</f>
        <v>3.2201017975202204E-4</v>
      </c>
      <c r="L87" s="8">
        <f>Allocators!N102</f>
        <v>1.2091245522708851E-2</v>
      </c>
      <c r="M87" s="8">
        <f>Allocators!O102</f>
        <v>3.3758251088129396E-2</v>
      </c>
      <c r="N87" s="8">
        <f>Allocators!P102</f>
        <v>1.0041251367098308E-2</v>
      </c>
      <c r="O87" s="8">
        <f>Allocators!Q102</f>
        <v>9.8530380464527199E-3</v>
      </c>
      <c r="P87" s="8">
        <f>Allocators!R102</f>
        <v>2.2280005467470914E-4</v>
      </c>
      <c r="Q87" s="8">
        <f>Allocators!S102</f>
        <v>1.035665163768032E-3</v>
      </c>
      <c r="R87" s="8">
        <f>Allocators!T102</f>
        <v>0</v>
      </c>
      <c r="S87" s="8">
        <f>Allocators!U102</f>
        <v>0</v>
      </c>
    </row>
    <row r="88" spans="1:19">
      <c r="B88" s="8"/>
      <c r="C88" s="8"/>
      <c r="D88" s="8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</row>
    <row r="89" spans="1:19">
      <c r="A89" s="14" t="str">
        <f>CONCATENATE(Allocators!A248," ",Allocators!B248)</f>
        <v>DIST_OHLINES PRODUCTION</v>
      </c>
      <c r="B89" s="8">
        <f>Allocators!D248</f>
        <v>0</v>
      </c>
      <c r="C89" s="8">
        <f>Allocators!E248</f>
        <v>0</v>
      </c>
      <c r="D89" s="8">
        <f>Allocators!F248</f>
        <v>0</v>
      </c>
      <c r="E89" s="8">
        <f>Allocators!G248</f>
        <v>0</v>
      </c>
      <c r="F89" s="8">
        <f>Allocators!H248</f>
        <v>0</v>
      </c>
      <c r="G89" s="8">
        <f>Allocators!I248</f>
        <v>0</v>
      </c>
      <c r="H89" s="8">
        <f>Allocators!J248</f>
        <v>0</v>
      </c>
      <c r="I89" s="8">
        <f>Allocators!K248</f>
        <v>0</v>
      </c>
      <c r="J89" s="8">
        <f>Allocators!L248</f>
        <v>0</v>
      </c>
      <c r="K89" s="8">
        <f>Allocators!M248</f>
        <v>0</v>
      </c>
      <c r="L89" s="8">
        <f>Allocators!N248</f>
        <v>0</v>
      </c>
      <c r="M89" s="8">
        <f>Allocators!O248</f>
        <v>0</v>
      </c>
      <c r="N89" s="8">
        <f>Allocators!P248</f>
        <v>0</v>
      </c>
      <c r="O89" s="8">
        <f>Allocators!Q248</f>
        <v>0</v>
      </c>
      <c r="P89" s="8">
        <f>Allocators!R248</f>
        <v>0</v>
      </c>
      <c r="Q89" s="8">
        <f>Allocators!S248</f>
        <v>0</v>
      </c>
      <c r="R89" s="8">
        <f>Allocators!T248</f>
        <v>0</v>
      </c>
      <c r="S89" s="8">
        <f>Allocators!U248</f>
        <v>0</v>
      </c>
    </row>
    <row r="90" spans="1:19">
      <c r="A90" s="14" t="str">
        <f>CONCATENATE(Allocators!A249," ",Allocators!B249)</f>
        <v>DIST_OHLINES BULKTRAN</v>
      </c>
      <c r="B90" s="8">
        <f>Allocators!D249</f>
        <v>0</v>
      </c>
      <c r="C90" s="8">
        <f>Allocators!E249</f>
        <v>0</v>
      </c>
      <c r="D90" s="8">
        <f>Allocators!F249</f>
        <v>0</v>
      </c>
      <c r="E90" s="8">
        <f>Allocators!G249</f>
        <v>0</v>
      </c>
      <c r="F90" s="8">
        <f>Allocators!H249</f>
        <v>0</v>
      </c>
      <c r="G90" s="8">
        <f>Allocators!I249</f>
        <v>0</v>
      </c>
      <c r="H90" s="8">
        <f>Allocators!J249</f>
        <v>0</v>
      </c>
      <c r="I90" s="8">
        <f>Allocators!K249</f>
        <v>0</v>
      </c>
      <c r="J90" s="8">
        <f>Allocators!L249</f>
        <v>0</v>
      </c>
      <c r="K90" s="8">
        <f>Allocators!M249</f>
        <v>0</v>
      </c>
      <c r="L90" s="8">
        <f>Allocators!N249</f>
        <v>0</v>
      </c>
      <c r="M90" s="8">
        <f>Allocators!O249</f>
        <v>0</v>
      </c>
      <c r="N90" s="8">
        <f>Allocators!P249</f>
        <v>0</v>
      </c>
      <c r="O90" s="8">
        <f>Allocators!Q249</f>
        <v>0</v>
      </c>
      <c r="P90" s="8">
        <f>Allocators!R249</f>
        <v>0</v>
      </c>
      <c r="Q90" s="8">
        <f>Allocators!S249</f>
        <v>0</v>
      </c>
      <c r="R90" s="8">
        <f>Allocators!T249</f>
        <v>0</v>
      </c>
      <c r="S90" s="8">
        <f>Allocators!U249</f>
        <v>0</v>
      </c>
    </row>
    <row r="91" spans="1:19">
      <c r="A91" s="14" t="str">
        <f>CONCATENATE(Allocators!A250," ",Allocators!B250)</f>
        <v>DIST_OHLINES SUBTRAN</v>
      </c>
      <c r="B91" s="8">
        <f>Allocators!D250</f>
        <v>0</v>
      </c>
      <c r="C91" s="8">
        <f>Allocators!E250</f>
        <v>0</v>
      </c>
      <c r="D91" s="8">
        <f>Allocators!F250</f>
        <v>0</v>
      </c>
      <c r="E91" s="8">
        <f>Allocators!G250</f>
        <v>0</v>
      </c>
      <c r="F91" s="8">
        <f>Allocators!H250</f>
        <v>0</v>
      </c>
      <c r="G91" s="8">
        <f>Allocators!I250</f>
        <v>0</v>
      </c>
      <c r="H91" s="8">
        <f>Allocators!J250</f>
        <v>0</v>
      </c>
      <c r="I91" s="8">
        <f>Allocators!K250</f>
        <v>0</v>
      </c>
      <c r="J91" s="8">
        <f>Allocators!L250</f>
        <v>0</v>
      </c>
      <c r="K91" s="8">
        <f>Allocators!M250</f>
        <v>0</v>
      </c>
      <c r="L91" s="8">
        <f>Allocators!N250</f>
        <v>0</v>
      </c>
      <c r="M91" s="8">
        <f>Allocators!O250</f>
        <v>0</v>
      </c>
      <c r="N91" s="8">
        <f>Allocators!P250</f>
        <v>0</v>
      </c>
      <c r="O91" s="8">
        <f>Allocators!Q250</f>
        <v>0</v>
      </c>
      <c r="P91" s="8">
        <f>Allocators!R250</f>
        <v>0</v>
      </c>
      <c r="Q91" s="8">
        <f>Allocators!S250</f>
        <v>0</v>
      </c>
      <c r="R91" s="8">
        <f>Allocators!T250</f>
        <v>0</v>
      </c>
      <c r="S91" s="8">
        <f>Allocators!U250</f>
        <v>0</v>
      </c>
    </row>
    <row r="92" spans="1:19">
      <c r="A92" s="14" t="str">
        <f>CONCATENATE(Allocators!A251," ",Allocators!B251)</f>
        <v>DIST_OHLINES DISTPRI</v>
      </c>
      <c r="B92" s="8">
        <f>Allocators!D251</f>
        <v>0.83623616876063434</v>
      </c>
      <c r="C92" s="8">
        <f>Allocators!E251</f>
        <v>0.54757335382814554</v>
      </c>
      <c r="D92" s="8">
        <f>Allocators!F251</f>
        <v>0.12815329923328111</v>
      </c>
      <c r="E92" s="8">
        <f>Allocators!G251</f>
        <v>1.7900133571802069E-3</v>
      </c>
      <c r="F92" s="8">
        <f>Allocators!H251</f>
        <v>0</v>
      </c>
      <c r="G92" s="8">
        <f>Allocators!I251</f>
        <v>7.4395504171891877E-2</v>
      </c>
      <c r="H92" s="8">
        <f>Allocators!J251</f>
        <v>1.3367324016248313E-2</v>
      </c>
      <c r="I92" s="8">
        <f>Allocators!K251</f>
        <v>0</v>
      </c>
      <c r="J92" s="8">
        <f>Allocators!L251</f>
        <v>0</v>
      </c>
      <c r="K92" s="8">
        <f>Allocators!M251</f>
        <v>3.3639234423536177E-3</v>
      </c>
      <c r="L92" s="8">
        <f>Allocators!N251</f>
        <v>4.6515871876344178E-2</v>
      </c>
      <c r="M92" s="8">
        <f>Allocators!O251</f>
        <v>0</v>
      </c>
      <c r="N92" s="8">
        <f>Allocators!P251</f>
        <v>0</v>
      </c>
      <c r="O92" s="8">
        <f>Allocators!Q251</f>
        <v>2.0398632513285733E-2</v>
      </c>
      <c r="P92" s="8">
        <f>Allocators!R251</f>
        <v>4.0943272338195486E-4</v>
      </c>
      <c r="Q92" s="8">
        <f>Allocators!S251</f>
        <v>2.6881359852170248E-4</v>
      </c>
      <c r="R92" s="8">
        <f>Allocators!T251</f>
        <v>0</v>
      </c>
      <c r="S92" s="8">
        <f>Allocators!U251</f>
        <v>0</v>
      </c>
    </row>
    <row r="93" spans="1:19">
      <c r="A93" s="14" t="str">
        <f>CONCATENATE(Allocators!A252," ",Allocators!B252)</f>
        <v>DIST_OHLINES DISTSEC</v>
      </c>
      <c r="B93" s="8">
        <f>Allocators!D252</f>
        <v>0.16376383123936619</v>
      </c>
      <c r="C93" s="8">
        <f>Allocators!E252</f>
        <v>0.12152997174481688</v>
      </c>
      <c r="D93" s="8">
        <f>Allocators!F252</f>
        <v>2.4505871915720387E-2</v>
      </c>
      <c r="E93" s="8">
        <f>Allocators!G252</f>
        <v>0</v>
      </c>
      <c r="F93" s="8">
        <f>Allocators!H252</f>
        <v>0</v>
      </c>
      <c r="G93" s="8">
        <f>Allocators!I252</f>
        <v>1.2248904255635623E-2</v>
      </c>
      <c r="H93" s="8">
        <f>Allocators!J252</f>
        <v>0</v>
      </c>
      <c r="I93" s="8">
        <f>Allocators!K252</f>
        <v>0</v>
      </c>
      <c r="J93" s="8">
        <f>Allocators!L252</f>
        <v>0</v>
      </c>
      <c r="K93" s="8">
        <f>Allocators!M252</f>
        <v>4.5783536144330565E-4</v>
      </c>
      <c r="L93" s="8">
        <f>Allocators!N252</f>
        <v>0</v>
      </c>
      <c r="M93" s="8">
        <f>Allocators!O252</f>
        <v>0</v>
      </c>
      <c r="N93" s="8">
        <f>Allocators!P252</f>
        <v>0</v>
      </c>
      <c r="O93" s="8">
        <f>Allocators!Q252</f>
        <v>3.4600305650231062E-3</v>
      </c>
      <c r="P93" s="8">
        <f>Allocators!R252</f>
        <v>0</v>
      </c>
      <c r="Q93" s="8">
        <f>Allocators!S252</f>
        <v>4.0909919631686203E-5</v>
      </c>
      <c r="R93" s="8">
        <f>Allocators!T252</f>
        <v>1.2591954683155819E-3</v>
      </c>
      <c r="S93" s="8">
        <f>Allocators!U252</f>
        <v>2.6111200877963195E-4</v>
      </c>
    </row>
    <row r="94" spans="1:19">
      <c r="A94" s="14" t="str">
        <f>CONCATENATE(Allocators!A253," ",Allocators!B253)</f>
        <v>DIST_OHLINES ENERGY</v>
      </c>
      <c r="B94" s="8">
        <f>Allocators!D253</f>
        <v>0</v>
      </c>
      <c r="C94" s="8">
        <f>Allocators!E253</f>
        <v>0</v>
      </c>
      <c r="D94" s="8">
        <f>Allocators!F253</f>
        <v>0</v>
      </c>
      <c r="E94" s="8">
        <f>Allocators!G253</f>
        <v>0</v>
      </c>
      <c r="F94" s="8">
        <f>Allocators!H253</f>
        <v>0</v>
      </c>
      <c r="G94" s="8">
        <f>Allocators!I253</f>
        <v>0</v>
      </c>
      <c r="H94" s="8">
        <f>Allocators!J253</f>
        <v>0</v>
      </c>
      <c r="I94" s="8">
        <f>Allocators!K253</f>
        <v>0</v>
      </c>
      <c r="J94" s="8">
        <f>Allocators!L253</f>
        <v>0</v>
      </c>
      <c r="K94" s="8">
        <f>Allocators!M253</f>
        <v>0</v>
      </c>
      <c r="L94" s="8">
        <f>Allocators!N253</f>
        <v>0</v>
      </c>
      <c r="M94" s="8">
        <f>Allocators!O253</f>
        <v>0</v>
      </c>
      <c r="N94" s="8">
        <f>Allocators!P253</f>
        <v>0</v>
      </c>
      <c r="O94" s="8">
        <f>Allocators!Q253</f>
        <v>0</v>
      </c>
      <c r="P94" s="8">
        <f>Allocators!R253</f>
        <v>0</v>
      </c>
      <c r="Q94" s="8">
        <f>Allocators!S253</f>
        <v>0</v>
      </c>
      <c r="R94" s="8">
        <f>Allocators!T253</f>
        <v>0</v>
      </c>
      <c r="S94" s="8">
        <f>Allocators!U253</f>
        <v>0</v>
      </c>
    </row>
    <row r="95" spans="1:19">
      <c r="A95" s="14" t="str">
        <f>CONCATENATE(Allocators!A254," ",Allocators!B254)</f>
        <v>DIST_OHLINES CUSTOMER</v>
      </c>
      <c r="B95" s="8">
        <f>Allocators!D254</f>
        <v>0</v>
      </c>
      <c r="C95" s="8">
        <f>Allocators!E254</f>
        <v>0</v>
      </c>
      <c r="D95" s="8">
        <f>Allocators!F254</f>
        <v>0</v>
      </c>
      <c r="E95" s="8">
        <f>Allocators!G254</f>
        <v>0</v>
      </c>
      <c r="F95" s="8">
        <f>Allocators!H254</f>
        <v>0</v>
      </c>
      <c r="G95" s="8">
        <f>Allocators!I254</f>
        <v>0</v>
      </c>
      <c r="H95" s="8">
        <f>Allocators!J254</f>
        <v>0</v>
      </c>
      <c r="I95" s="8">
        <f>Allocators!K254</f>
        <v>0</v>
      </c>
      <c r="J95" s="8">
        <f>Allocators!L254</f>
        <v>0</v>
      </c>
      <c r="K95" s="8">
        <f>Allocators!M254</f>
        <v>0</v>
      </c>
      <c r="L95" s="8">
        <f>Allocators!N254</f>
        <v>0</v>
      </c>
      <c r="M95" s="8">
        <f>Allocators!O254</f>
        <v>0</v>
      </c>
      <c r="N95" s="8">
        <f>Allocators!P254</f>
        <v>0</v>
      </c>
      <c r="O95" s="8">
        <f>Allocators!Q254</f>
        <v>0</v>
      </c>
      <c r="P95" s="8">
        <f>Allocators!R254</f>
        <v>0</v>
      </c>
      <c r="Q95" s="8">
        <f>Allocators!S254</f>
        <v>0</v>
      </c>
      <c r="R95" s="8">
        <f>Allocators!T254</f>
        <v>0</v>
      </c>
      <c r="S95" s="8">
        <f>Allocators!U254</f>
        <v>0</v>
      </c>
    </row>
    <row r="96" spans="1:19">
      <c r="A96" s="14" t="str">
        <f>CONCATENATE(Allocators!A255," ",Allocators!B255)</f>
        <v>DIST_OHLINES TOTAL</v>
      </c>
      <c r="B96" s="8">
        <f>Allocators!D255</f>
        <v>1.0000000000000004</v>
      </c>
      <c r="C96" s="8">
        <f>Allocators!E255</f>
        <v>0.66910332557296237</v>
      </c>
      <c r="D96" s="8">
        <f>Allocators!F255</f>
        <v>0.15265917114900152</v>
      </c>
      <c r="E96" s="8">
        <f>Allocators!G255</f>
        <v>1.7900133571802069E-3</v>
      </c>
      <c r="F96" s="8">
        <f>Allocators!H255</f>
        <v>0</v>
      </c>
      <c r="G96" s="8">
        <f>Allocators!I255</f>
        <v>8.6644408427527506E-2</v>
      </c>
      <c r="H96" s="8">
        <f>Allocators!J255</f>
        <v>1.3367324016248313E-2</v>
      </c>
      <c r="I96" s="8">
        <f>Allocators!K255</f>
        <v>0</v>
      </c>
      <c r="J96" s="8">
        <f>Allocators!L255</f>
        <v>0</v>
      </c>
      <c r="K96" s="8">
        <f>Allocators!M255</f>
        <v>3.8217588037969233E-3</v>
      </c>
      <c r="L96" s="8">
        <f>Allocators!N255</f>
        <v>4.6515871876344178E-2</v>
      </c>
      <c r="M96" s="8">
        <f>Allocators!O255</f>
        <v>0</v>
      </c>
      <c r="N96" s="8">
        <f>Allocators!P255</f>
        <v>0</v>
      </c>
      <c r="O96" s="8">
        <f>Allocators!Q255</f>
        <v>2.3858663078308841E-2</v>
      </c>
      <c r="P96" s="8">
        <f>Allocators!R255</f>
        <v>4.0943272338195486E-4</v>
      </c>
      <c r="Q96" s="8">
        <f>Allocators!S255</f>
        <v>3.0972351815338871E-4</v>
      </c>
      <c r="R96" s="8">
        <f>Allocators!T255</f>
        <v>1.2591954683155819E-3</v>
      </c>
      <c r="S96" s="8">
        <f>Allocators!U255</f>
        <v>2.6111200877963195E-4</v>
      </c>
    </row>
    <row r="97" spans="1:19">
      <c r="B97" s="8"/>
      <c r="C97" s="8"/>
      <c r="D97" s="8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</row>
    <row r="98" spans="1:19">
      <c r="A98" s="14" t="str">
        <f>CONCATENATE(Allocators!A105," ",Allocators!B105)</f>
        <v>DIST_OL PRODUCTION</v>
      </c>
      <c r="B98" s="8">
        <f>Allocators!D105</f>
        <v>0</v>
      </c>
      <c r="C98" s="8">
        <f>Allocators!E105</f>
        <v>0</v>
      </c>
      <c r="D98" s="8">
        <f>Allocators!F105</f>
        <v>0</v>
      </c>
      <c r="E98" s="8">
        <f>Allocators!G105</f>
        <v>0</v>
      </c>
      <c r="F98" s="8">
        <f>Allocators!H105</f>
        <v>0</v>
      </c>
      <c r="G98" s="8">
        <f>Allocators!I105</f>
        <v>0</v>
      </c>
      <c r="H98" s="8">
        <f>Allocators!J105</f>
        <v>0</v>
      </c>
      <c r="I98" s="8">
        <f>Allocators!K105</f>
        <v>0</v>
      </c>
      <c r="J98" s="8">
        <f>Allocators!L105</f>
        <v>0</v>
      </c>
      <c r="K98" s="8">
        <f>Allocators!M105</f>
        <v>0</v>
      </c>
      <c r="L98" s="8">
        <f>Allocators!N105</f>
        <v>0</v>
      </c>
      <c r="M98" s="8">
        <f>Allocators!O105</f>
        <v>0</v>
      </c>
      <c r="N98" s="8">
        <f>Allocators!P105</f>
        <v>0</v>
      </c>
      <c r="O98" s="8">
        <f>Allocators!Q105</f>
        <v>0</v>
      </c>
      <c r="P98" s="8">
        <f>Allocators!R105</f>
        <v>0</v>
      </c>
      <c r="Q98" s="8">
        <f>Allocators!S105</f>
        <v>0</v>
      </c>
      <c r="R98" s="8">
        <f>Allocators!T105</f>
        <v>0</v>
      </c>
      <c r="S98" s="8">
        <f>Allocators!U105</f>
        <v>0</v>
      </c>
    </row>
    <row r="99" spans="1:19">
      <c r="A99" s="14" t="str">
        <f>CONCATENATE(Allocators!A106," ",Allocators!B106)</f>
        <v>DIST_OL BULKTRAN</v>
      </c>
      <c r="B99" s="8">
        <f>Allocators!D106</f>
        <v>0</v>
      </c>
      <c r="C99" s="8">
        <f>Allocators!E106</f>
        <v>0</v>
      </c>
      <c r="D99" s="8">
        <f>Allocators!F106</f>
        <v>0</v>
      </c>
      <c r="E99" s="8">
        <f>Allocators!G106</f>
        <v>0</v>
      </c>
      <c r="F99" s="8">
        <f>Allocators!H106</f>
        <v>0</v>
      </c>
      <c r="G99" s="8">
        <f>Allocators!I106</f>
        <v>0</v>
      </c>
      <c r="H99" s="8">
        <f>Allocators!J106</f>
        <v>0</v>
      </c>
      <c r="I99" s="8">
        <f>Allocators!K106</f>
        <v>0</v>
      </c>
      <c r="J99" s="8">
        <f>Allocators!L106</f>
        <v>0</v>
      </c>
      <c r="K99" s="8">
        <f>Allocators!M106</f>
        <v>0</v>
      </c>
      <c r="L99" s="8">
        <f>Allocators!N106</f>
        <v>0</v>
      </c>
      <c r="M99" s="8">
        <f>Allocators!O106</f>
        <v>0</v>
      </c>
      <c r="N99" s="8">
        <f>Allocators!P106</f>
        <v>0</v>
      </c>
      <c r="O99" s="8">
        <f>Allocators!Q106</f>
        <v>0</v>
      </c>
      <c r="P99" s="8">
        <f>Allocators!R106</f>
        <v>0</v>
      </c>
      <c r="Q99" s="8">
        <f>Allocators!S106</f>
        <v>0</v>
      </c>
      <c r="R99" s="8">
        <f>Allocators!T106</f>
        <v>0</v>
      </c>
      <c r="S99" s="8">
        <f>Allocators!U106</f>
        <v>0</v>
      </c>
    </row>
    <row r="100" spans="1:19">
      <c r="A100" s="14" t="str">
        <f>CONCATENATE(Allocators!A107," ",Allocators!B107)</f>
        <v>DIST_OL SUBTRAN</v>
      </c>
      <c r="B100" s="8">
        <f>Allocators!D107</f>
        <v>0</v>
      </c>
      <c r="C100" s="8">
        <f>Allocators!E107</f>
        <v>0</v>
      </c>
      <c r="D100" s="8">
        <f>Allocators!F107</f>
        <v>0</v>
      </c>
      <c r="E100" s="8">
        <f>Allocators!G107</f>
        <v>0</v>
      </c>
      <c r="F100" s="8">
        <f>Allocators!H107</f>
        <v>0</v>
      </c>
      <c r="G100" s="8">
        <f>Allocators!I107</f>
        <v>0</v>
      </c>
      <c r="H100" s="8">
        <f>Allocators!J107</f>
        <v>0</v>
      </c>
      <c r="I100" s="8">
        <f>Allocators!K107</f>
        <v>0</v>
      </c>
      <c r="J100" s="8">
        <f>Allocators!L107</f>
        <v>0</v>
      </c>
      <c r="K100" s="8">
        <f>Allocators!M107</f>
        <v>0</v>
      </c>
      <c r="L100" s="8">
        <f>Allocators!N107</f>
        <v>0</v>
      </c>
      <c r="M100" s="8">
        <f>Allocators!O107</f>
        <v>0</v>
      </c>
      <c r="N100" s="8">
        <f>Allocators!P107</f>
        <v>0</v>
      </c>
      <c r="O100" s="8">
        <f>Allocators!Q107</f>
        <v>0</v>
      </c>
      <c r="P100" s="8">
        <f>Allocators!R107</f>
        <v>0</v>
      </c>
      <c r="Q100" s="8">
        <f>Allocators!S107</f>
        <v>0</v>
      </c>
      <c r="R100" s="8">
        <f>Allocators!T107</f>
        <v>0</v>
      </c>
      <c r="S100" s="8">
        <f>Allocators!U107</f>
        <v>0</v>
      </c>
    </row>
    <row r="101" spans="1:19">
      <c r="A101" s="14" t="str">
        <f>CONCATENATE(Allocators!A108," ",Allocators!B108)</f>
        <v>DIST_OL DISTPRI</v>
      </c>
      <c r="B101" s="8">
        <f>Allocators!D108</f>
        <v>0</v>
      </c>
      <c r="C101" s="8">
        <f>Allocators!E108</f>
        <v>0</v>
      </c>
      <c r="D101" s="8">
        <f>Allocators!F108</f>
        <v>0</v>
      </c>
      <c r="E101" s="8">
        <f>Allocators!G108</f>
        <v>0</v>
      </c>
      <c r="F101" s="8">
        <f>Allocators!H108</f>
        <v>0</v>
      </c>
      <c r="G101" s="8">
        <f>Allocators!I108</f>
        <v>0</v>
      </c>
      <c r="H101" s="8">
        <f>Allocators!J108</f>
        <v>0</v>
      </c>
      <c r="I101" s="8">
        <f>Allocators!K108</f>
        <v>0</v>
      </c>
      <c r="J101" s="8">
        <f>Allocators!L108</f>
        <v>0</v>
      </c>
      <c r="K101" s="8">
        <f>Allocators!M108</f>
        <v>0</v>
      </c>
      <c r="L101" s="8">
        <f>Allocators!N108</f>
        <v>0</v>
      </c>
      <c r="M101" s="8">
        <f>Allocators!O108</f>
        <v>0</v>
      </c>
      <c r="N101" s="8">
        <f>Allocators!P108</f>
        <v>0</v>
      </c>
      <c r="O101" s="8">
        <f>Allocators!Q108</f>
        <v>0</v>
      </c>
      <c r="P101" s="8">
        <f>Allocators!R108</f>
        <v>0</v>
      </c>
      <c r="Q101" s="8">
        <f>Allocators!S108</f>
        <v>0</v>
      </c>
      <c r="R101" s="8">
        <f>Allocators!T108</f>
        <v>0</v>
      </c>
      <c r="S101" s="8">
        <f>Allocators!U108</f>
        <v>0</v>
      </c>
    </row>
    <row r="102" spans="1:19">
      <c r="A102" s="14" t="str">
        <f>CONCATENATE(Allocators!A109," ",Allocators!B109)</f>
        <v>DIST_OL DISTSEC</v>
      </c>
      <c r="B102" s="8">
        <f>Allocators!D109</f>
        <v>0</v>
      </c>
      <c r="C102" s="8">
        <f>Allocators!E109</f>
        <v>0</v>
      </c>
      <c r="D102" s="8">
        <f>Allocators!F109</f>
        <v>0</v>
      </c>
      <c r="E102" s="8">
        <f>Allocators!G109</f>
        <v>0</v>
      </c>
      <c r="F102" s="8">
        <f>Allocators!H109</f>
        <v>0</v>
      </c>
      <c r="G102" s="8">
        <f>Allocators!I109</f>
        <v>0</v>
      </c>
      <c r="H102" s="8">
        <f>Allocators!J109</f>
        <v>0</v>
      </c>
      <c r="I102" s="8">
        <f>Allocators!K109</f>
        <v>0</v>
      </c>
      <c r="J102" s="8">
        <f>Allocators!L109</f>
        <v>0</v>
      </c>
      <c r="K102" s="8">
        <f>Allocators!M109</f>
        <v>0</v>
      </c>
      <c r="L102" s="8">
        <f>Allocators!N109</f>
        <v>0</v>
      </c>
      <c r="M102" s="8">
        <f>Allocators!O109</f>
        <v>0</v>
      </c>
      <c r="N102" s="8">
        <f>Allocators!P109</f>
        <v>0</v>
      </c>
      <c r="O102" s="8">
        <f>Allocators!Q109</f>
        <v>0</v>
      </c>
      <c r="P102" s="8">
        <f>Allocators!R109</f>
        <v>0</v>
      </c>
      <c r="Q102" s="8">
        <f>Allocators!S109</f>
        <v>0</v>
      </c>
      <c r="R102" s="8">
        <f>Allocators!T109</f>
        <v>0</v>
      </c>
      <c r="S102" s="8">
        <f>Allocators!U109</f>
        <v>0</v>
      </c>
    </row>
    <row r="103" spans="1:19">
      <c r="A103" s="14" t="str">
        <f>CONCATENATE(Allocators!A110," ",Allocators!B110)</f>
        <v>DIST_OL ENERGY</v>
      </c>
      <c r="B103" s="8">
        <f>Allocators!D110</f>
        <v>0</v>
      </c>
      <c r="C103" s="8">
        <f>Allocators!E110</f>
        <v>0</v>
      </c>
      <c r="D103" s="8">
        <f>Allocators!F110</f>
        <v>0</v>
      </c>
      <c r="E103" s="8">
        <f>Allocators!G110</f>
        <v>0</v>
      </c>
      <c r="F103" s="8">
        <f>Allocators!H110</f>
        <v>0</v>
      </c>
      <c r="G103" s="8">
        <f>Allocators!I110</f>
        <v>0</v>
      </c>
      <c r="H103" s="8">
        <f>Allocators!J110</f>
        <v>0</v>
      </c>
      <c r="I103" s="8">
        <f>Allocators!K110</f>
        <v>0</v>
      </c>
      <c r="J103" s="8">
        <f>Allocators!L110</f>
        <v>0</v>
      </c>
      <c r="K103" s="8">
        <f>Allocators!M110</f>
        <v>0</v>
      </c>
      <c r="L103" s="8">
        <f>Allocators!N110</f>
        <v>0</v>
      </c>
      <c r="M103" s="8">
        <f>Allocators!O110</f>
        <v>0</v>
      </c>
      <c r="N103" s="8">
        <f>Allocators!P110</f>
        <v>0</v>
      </c>
      <c r="O103" s="8">
        <f>Allocators!Q110</f>
        <v>0</v>
      </c>
      <c r="P103" s="8">
        <f>Allocators!R110</f>
        <v>0</v>
      </c>
      <c r="Q103" s="8">
        <f>Allocators!S110</f>
        <v>0</v>
      </c>
      <c r="R103" s="8">
        <f>Allocators!T110</f>
        <v>0</v>
      </c>
      <c r="S103" s="8">
        <f>Allocators!U110</f>
        <v>0</v>
      </c>
    </row>
    <row r="104" spans="1:19">
      <c r="A104" s="14" t="str">
        <f>CONCATENATE(Allocators!A111," ",Allocators!B111)</f>
        <v>DIST_OL CUSTOMER</v>
      </c>
      <c r="B104" s="8">
        <f>Allocators!D111</f>
        <v>1</v>
      </c>
      <c r="C104" s="8">
        <f>Allocators!E111</f>
        <v>0</v>
      </c>
      <c r="D104" s="8">
        <f>Allocators!F111</f>
        <v>0</v>
      </c>
      <c r="E104" s="8">
        <f>Allocators!G111</f>
        <v>0</v>
      </c>
      <c r="F104" s="8">
        <f>Allocators!H111</f>
        <v>0</v>
      </c>
      <c r="G104" s="8">
        <f>Allocators!I111</f>
        <v>0</v>
      </c>
      <c r="H104" s="8">
        <f>Allocators!J111</f>
        <v>0</v>
      </c>
      <c r="I104" s="8">
        <f>Allocators!K111</f>
        <v>0</v>
      </c>
      <c r="J104" s="8">
        <f>Allocators!L111</f>
        <v>0</v>
      </c>
      <c r="K104" s="8">
        <f>Allocators!M111</f>
        <v>0</v>
      </c>
      <c r="L104" s="8">
        <f>Allocators!N111</f>
        <v>0</v>
      </c>
      <c r="M104" s="8">
        <f>Allocators!O111</f>
        <v>0</v>
      </c>
      <c r="N104" s="8">
        <f>Allocators!P111</f>
        <v>0</v>
      </c>
      <c r="O104" s="8">
        <f>Allocators!Q111</f>
        <v>0</v>
      </c>
      <c r="P104" s="8">
        <f>Allocators!R111</f>
        <v>0</v>
      </c>
      <c r="Q104" s="8">
        <f>Allocators!S111</f>
        <v>0</v>
      </c>
      <c r="R104" s="8">
        <f>Allocators!T111</f>
        <v>1</v>
      </c>
      <c r="S104" s="8">
        <f>Allocators!U111</f>
        <v>0</v>
      </c>
    </row>
    <row r="105" spans="1:19">
      <c r="A105" s="14" t="str">
        <f>CONCATENATE(Allocators!A112," ",Allocators!B112)</f>
        <v>DIST_OL TOTAL</v>
      </c>
      <c r="B105" s="8">
        <f>Allocators!D112</f>
        <v>1</v>
      </c>
      <c r="C105" s="8">
        <f>Allocators!E112</f>
        <v>0</v>
      </c>
      <c r="D105" s="8">
        <f>Allocators!F112</f>
        <v>0</v>
      </c>
      <c r="E105" s="8">
        <f>Allocators!G112</f>
        <v>0</v>
      </c>
      <c r="F105" s="8">
        <f>Allocators!H112</f>
        <v>0</v>
      </c>
      <c r="G105" s="8">
        <f>Allocators!I112</f>
        <v>0</v>
      </c>
      <c r="H105" s="8">
        <f>Allocators!J112</f>
        <v>0</v>
      </c>
      <c r="I105" s="8">
        <f>Allocators!K112</f>
        <v>0</v>
      </c>
      <c r="J105" s="8">
        <f>Allocators!L112</f>
        <v>0</v>
      </c>
      <c r="K105" s="8">
        <f>Allocators!M112</f>
        <v>0</v>
      </c>
      <c r="L105" s="8">
        <f>Allocators!N112</f>
        <v>0</v>
      </c>
      <c r="M105" s="8">
        <f>Allocators!O112</f>
        <v>0</v>
      </c>
      <c r="N105" s="8">
        <f>Allocators!P112</f>
        <v>0</v>
      </c>
      <c r="O105" s="8">
        <f>Allocators!Q112</f>
        <v>0</v>
      </c>
      <c r="P105" s="8">
        <f>Allocators!R112</f>
        <v>0</v>
      </c>
      <c r="Q105" s="8">
        <f>Allocators!S112</f>
        <v>0</v>
      </c>
      <c r="R105" s="8">
        <f>Allocators!T112</f>
        <v>1</v>
      </c>
      <c r="S105" s="8">
        <f>Allocators!U112</f>
        <v>0</v>
      </c>
    </row>
    <row r="106" spans="1:19">
      <c r="B106" s="8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</row>
    <row r="107" spans="1:19">
      <c r="A107" s="14" t="str">
        <f>CONCATENATE(Allocators!A75," ",Allocators!B75)</f>
        <v>DIST_PCUST PRODUCTION</v>
      </c>
      <c r="B107" s="8">
        <f>Allocators!D75</f>
        <v>0</v>
      </c>
      <c r="C107" s="8">
        <f>Allocators!E75</f>
        <v>0</v>
      </c>
      <c r="D107" s="8">
        <f>Allocators!F75</f>
        <v>0</v>
      </c>
      <c r="E107" s="8">
        <f>Allocators!G75</f>
        <v>0</v>
      </c>
      <c r="F107" s="8">
        <f>Allocators!H75</f>
        <v>0</v>
      </c>
      <c r="G107" s="8">
        <f>Allocators!I75</f>
        <v>0</v>
      </c>
      <c r="H107" s="8">
        <f>Allocators!J75</f>
        <v>0</v>
      </c>
      <c r="I107" s="8">
        <f>Allocators!K75</f>
        <v>0</v>
      </c>
      <c r="J107" s="8">
        <f>Allocators!L75</f>
        <v>0</v>
      </c>
      <c r="K107" s="8">
        <f>Allocators!M75</f>
        <v>0</v>
      </c>
      <c r="L107" s="8">
        <f>Allocators!N75</f>
        <v>0</v>
      </c>
      <c r="M107" s="8">
        <f>Allocators!O75</f>
        <v>0</v>
      </c>
      <c r="N107" s="8">
        <f>Allocators!P75</f>
        <v>0</v>
      </c>
      <c r="O107" s="8">
        <f>Allocators!Q75</f>
        <v>0</v>
      </c>
      <c r="P107" s="8">
        <f>Allocators!R75</f>
        <v>0</v>
      </c>
      <c r="Q107" s="8">
        <f>Allocators!S75</f>
        <v>0</v>
      </c>
      <c r="R107" s="8">
        <f>Allocators!T75</f>
        <v>0</v>
      </c>
      <c r="S107" s="8">
        <f>Allocators!U75</f>
        <v>0</v>
      </c>
    </row>
    <row r="108" spans="1:19">
      <c r="A108" s="14" t="str">
        <f>CONCATENATE(Allocators!A76," ",Allocators!B76)</f>
        <v>DIST_PCUST BULKTRAN</v>
      </c>
      <c r="B108" s="8">
        <f>Allocators!D76</f>
        <v>0</v>
      </c>
      <c r="C108" s="8">
        <f>Allocators!E76</f>
        <v>0</v>
      </c>
      <c r="D108" s="8">
        <f>Allocators!F76</f>
        <v>0</v>
      </c>
      <c r="E108" s="8">
        <f>Allocators!G76</f>
        <v>0</v>
      </c>
      <c r="F108" s="8">
        <f>Allocators!H76</f>
        <v>0</v>
      </c>
      <c r="G108" s="8">
        <f>Allocators!I76</f>
        <v>0</v>
      </c>
      <c r="H108" s="8">
        <f>Allocators!J76</f>
        <v>0</v>
      </c>
      <c r="I108" s="8">
        <f>Allocators!K76</f>
        <v>0</v>
      </c>
      <c r="J108" s="8">
        <f>Allocators!L76</f>
        <v>0</v>
      </c>
      <c r="K108" s="8">
        <f>Allocators!M76</f>
        <v>0</v>
      </c>
      <c r="L108" s="8">
        <f>Allocators!N76</f>
        <v>0</v>
      </c>
      <c r="M108" s="8">
        <f>Allocators!O76</f>
        <v>0</v>
      </c>
      <c r="N108" s="8">
        <f>Allocators!P76</f>
        <v>0</v>
      </c>
      <c r="O108" s="8">
        <f>Allocators!Q76</f>
        <v>0</v>
      </c>
      <c r="P108" s="8">
        <f>Allocators!R76</f>
        <v>0</v>
      </c>
      <c r="Q108" s="8">
        <f>Allocators!S76</f>
        <v>0</v>
      </c>
      <c r="R108" s="8">
        <f>Allocators!T76</f>
        <v>0</v>
      </c>
      <c r="S108" s="8">
        <f>Allocators!U76</f>
        <v>0</v>
      </c>
    </row>
    <row r="109" spans="1:19">
      <c r="A109" s="14" t="str">
        <f>CONCATENATE(Allocators!A77," ",Allocators!B77)</f>
        <v>DIST_PCUST SUBTRAN</v>
      </c>
      <c r="B109" s="8">
        <f>Allocators!D77</f>
        <v>0</v>
      </c>
      <c r="C109" s="8">
        <f>Allocators!E77</f>
        <v>0</v>
      </c>
      <c r="D109" s="8">
        <f>Allocators!F77</f>
        <v>0</v>
      </c>
      <c r="E109" s="8">
        <f>Allocators!G77</f>
        <v>0</v>
      </c>
      <c r="F109" s="8">
        <f>Allocators!H77</f>
        <v>0</v>
      </c>
      <c r="G109" s="8">
        <f>Allocators!I77</f>
        <v>0</v>
      </c>
      <c r="H109" s="8">
        <f>Allocators!J77</f>
        <v>0</v>
      </c>
      <c r="I109" s="8">
        <f>Allocators!K77</f>
        <v>0</v>
      </c>
      <c r="J109" s="8">
        <f>Allocators!L77</f>
        <v>0</v>
      </c>
      <c r="K109" s="8">
        <f>Allocators!M77</f>
        <v>0</v>
      </c>
      <c r="L109" s="8">
        <f>Allocators!N77</f>
        <v>0</v>
      </c>
      <c r="M109" s="8">
        <f>Allocators!O77</f>
        <v>0</v>
      </c>
      <c r="N109" s="8">
        <f>Allocators!P77</f>
        <v>0</v>
      </c>
      <c r="O109" s="8">
        <f>Allocators!Q77</f>
        <v>0</v>
      </c>
      <c r="P109" s="8">
        <f>Allocators!R77</f>
        <v>0</v>
      </c>
      <c r="Q109" s="8">
        <f>Allocators!S77</f>
        <v>0</v>
      </c>
      <c r="R109" s="8">
        <f>Allocators!T77</f>
        <v>0</v>
      </c>
      <c r="S109" s="8">
        <f>Allocators!U77</f>
        <v>0</v>
      </c>
    </row>
    <row r="110" spans="1:19">
      <c r="A110" s="14" t="str">
        <f>CONCATENATE(Allocators!A78," ",Allocators!B78)</f>
        <v>DIST_PCUST DISTPRI</v>
      </c>
      <c r="B110" s="8">
        <f>Allocators!D78</f>
        <v>0</v>
      </c>
      <c r="C110" s="8">
        <f>Allocators!E78</f>
        <v>0</v>
      </c>
      <c r="D110" s="8">
        <f>Allocators!F78</f>
        <v>0</v>
      </c>
      <c r="E110" s="8">
        <f>Allocators!G78</f>
        <v>0</v>
      </c>
      <c r="F110" s="8">
        <f>Allocators!H78</f>
        <v>0</v>
      </c>
      <c r="G110" s="8">
        <f>Allocators!I78</f>
        <v>0</v>
      </c>
      <c r="H110" s="8">
        <f>Allocators!J78</f>
        <v>0</v>
      </c>
      <c r="I110" s="8">
        <f>Allocators!K78</f>
        <v>0</v>
      </c>
      <c r="J110" s="8">
        <f>Allocators!L78</f>
        <v>0</v>
      </c>
      <c r="K110" s="8">
        <f>Allocators!M78</f>
        <v>0</v>
      </c>
      <c r="L110" s="8">
        <f>Allocators!N78</f>
        <v>0</v>
      </c>
      <c r="M110" s="8">
        <f>Allocators!O78</f>
        <v>0</v>
      </c>
      <c r="N110" s="8">
        <f>Allocators!P78</f>
        <v>0</v>
      </c>
      <c r="O110" s="8">
        <f>Allocators!Q78</f>
        <v>0</v>
      </c>
      <c r="P110" s="8">
        <f>Allocators!R78</f>
        <v>0</v>
      </c>
      <c r="Q110" s="8">
        <f>Allocators!S78</f>
        <v>0</v>
      </c>
      <c r="R110" s="8">
        <f>Allocators!T78</f>
        <v>0</v>
      </c>
      <c r="S110" s="8">
        <f>Allocators!U78</f>
        <v>0</v>
      </c>
    </row>
    <row r="111" spans="1:19">
      <c r="A111" s="14" t="str">
        <f>CONCATENATE(Allocators!A79," ",Allocators!B79)</f>
        <v>DIST_PCUST DISTSEC</v>
      </c>
      <c r="B111" s="8">
        <f>Allocators!D79</f>
        <v>0</v>
      </c>
      <c r="C111" s="8">
        <f>Allocators!E79</f>
        <v>0</v>
      </c>
      <c r="D111" s="8">
        <f>Allocators!F79</f>
        <v>0</v>
      </c>
      <c r="E111" s="8">
        <f>Allocators!G79</f>
        <v>0</v>
      </c>
      <c r="F111" s="8">
        <f>Allocators!H79</f>
        <v>0</v>
      </c>
      <c r="G111" s="8">
        <f>Allocators!I79</f>
        <v>0</v>
      </c>
      <c r="H111" s="8">
        <f>Allocators!J79</f>
        <v>0</v>
      </c>
      <c r="I111" s="8">
        <f>Allocators!K79</f>
        <v>0</v>
      </c>
      <c r="J111" s="8">
        <f>Allocators!L79</f>
        <v>0</v>
      </c>
      <c r="K111" s="8">
        <f>Allocators!M79</f>
        <v>0</v>
      </c>
      <c r="L111" s="8">
        <f>Allocators!N79</f>
        <v>0</v>
      </c>
      <c r="M111" s="8">
        <f>Allocators!O79</f>
        <v>0</v>
      </c>
      <c r="N111" s="8">
        <f>Allocators!P79</f>
        <v>0</v>
      </c>
      <c r="O111" s="8">
        <f>Allocators!Q79</f>
        <v>0</v>
      </c>
      <c r="P111" s="8">
        <f>Allocators!R79</f>
        <v>0</v>
      </c>
      <c r="Q111" s="8">
        <f>Allocators!S79</f>
        <v>0</v>
      </c>
      <c r="R111" s="8">
        <f>Allocators!T79</f>
        <v>0</v>
      </c>
      <c r="S111" s="8">
        <f>Allocators!U79</f>
        <v>0</v>
      </c>
    </row>
    <row r="112" spans="1:19">
      <c r="A112" s="14" t="str">
        <f>CONCATENATE(Allocators!A80," ",Allocators!B80)</f>
        <v>DIST_PCUST ENERGY</v>
      </c>
      <c r="B112" s="8">
        <f>Allocators!D80</f>
        <v>0</v>
      </c>
      <c r="C112" s="8">
        <f>Allocators!E80</f>
        <v>0</v>
      </c>
      <c r="D112" s="8">
        <f>Allocators!F80</f>
        <v>0</v>
      </c>
      <c r="E112" s="8">
        <f>Allocators!G80</f>
        <v>0</v>
      </c>
      <c r="F112" s="8">
        <f>Allocators!H80</f>
        <v>0</v>
      </c>
      <c r="G112" s="8">
        <f>Allocators!I80</f>
        <v>0</v>
      </c>
      <c r="H112" s="8">
        <f>Allocators!J80</f>
        <v>0</v>
      </c>
      <c r="I112" s="8">
        <f>Allocators!K80</f>
        <v>0</v>
      </c>
      <c r="J112" s="8">
        <f>Allocators!L80</f>
        <v>0</v>
      </c>
      <c r="K112" s="8">
        <f>Allocators!M80</f>
        <v>0</v>
      </c>
      <c r="L112" s="8">
        <f>Allocators!N80</f>
        <v>0</v>
      </c>
      <c r="M112" s="8">
        <f>Allocators!O80</f>
        <v>0</v>
      </c>
      <c r="N112" s="8">
        <f>Allocators!P80</f>
        <v>0</v>
      </c>
      <c r="O112" s="8">
        <f>Allocators!Q80</f>
        <v>0</v>
      </c>
      <c r="P112" s="8">
        <f>Allocators!R80</f>
        <v>0</v>
      </c>
      <c r="Q112" s="8">
        <f>Allocators!S80</f>
        <v>0</v>
      </c>
      <c r="R112" s="8">
        <f>Allocators!T80</f>
        <v>0</v>
      </c>
      <c r="S112" s="8">
        <f>Allocators!U80</f>
        <v>0</v>
      </c>
    </row>
    <row r="113" spans="1:19">
      <c r="A113" s="14" t="str">
        <f>CONCATENATE(Allocators!A81," ",Allocators!B81)</f>
        <v>DIST_PCUST CUSTOMER</v>
      </c>
      <c r="B113" s="8">
        <f>Allocators!D81</f>
        <v>1</v>
      </c>
      <c r="C113" s="8">
        <f>Allocators!E81</f>
        <v>0.63721207212786735</v>
      </c>
      <c r="D113" s="8">
        <f>Allocators!F81</f>
        <v>0.14447964555394108</v>
      </c>
      <c r="E113" s="8">
        <f>Allocators!G81</f>
        <v>3.5730449489054572E-4</v>
      </c>
      <c r="F113" s="8">
        <f>Allocators!H81</f>
        <v>0</v>
      </c>
      <c r="G113" s="8">
        <f>Allocators!I81</f>
        <v>2.586884543007551E-3</v>
      </c>
      <c r="H113" s="8">
        <f>Allocators!J81</f>
        <v>2.667873561849408E-4</v>
      </c>
      <c r="I113" s="8">
        <f>Allocators!K81</f>
        <v>0</v>
      </c>
      <c r="J113" s="8">
        <f>Allocators!L81</f>
        <v>0</v>
      </c>
      <c r="K113" s="8">
        <f>Allocators!M81</f>
        <v>2.3820299659369715E-5</v>
      </c>
      <c r="L113" s="8">
        <f>Allocators!N81</f>
        <v>2.0961863700245348E-4</v>
      </c>
      <c r="M113" s="8">
        <f>Allocators!O81</f>
        <v>0</v>
      </c>
      <c r="N113" s="8">
        <f>Allocators!P81</f>
        <v>0</v>
      </c>
      <c r="O113" s="8">
        <f>Allocators!Q81</f>
        <v>7.2890116957671325E-4</v>
      </c>
      <c r="P113" s="8">
        <f>Allocators!R81</f>
        <v>4.7640599318739426E-6</v>
      </c>
      <c r="Q113" s="8">
        <f>Allocators!S81</f>
        <v>4.2876539386865489E-5</v>
      </c>
      <c r="R113" s="8">
        <f>Allocators!T81</f>
        <v>0.21382530192229818</v>
      </c>
      <c r="S113" s="8">
        <f>Allocators!U81</f>
        <v>2.6202329625306685E-4</v>
      </c>
    </row>
    <row r="114" spans="1:19">
      <c r="A114" s="14" t="str">
        <f>CONCATENATE(Allocators!A82," ",Allocators!B82)</f>
        <v>DIST_PCUST TOTAL</v>
      </c>
      <c r="B114" s="8">
        <f>Allocators!D82</f>
        <v>1</v>
      </c>
      <c r="C114" s="8">
        <f>Allocators!E82</f>
        <v>0.63721207212786735</v>
      </c>
      <c r="D114" s="8">
        <f>Allocators!F82</f>
        <v>0.14447964555394108</v>
      </c>
      <c r="E114" s="8">
        <f>Allocators!G82</f>
        <v>3.5730449489054572E-4</v>
      </c>
      <c r="F114" s="8">
        <f>Allocators!H82</f>
        <v>0</v>
      </c>
      <c r="G114" s="8">
        <f>Allocators!I82</f>
        <v>2.586884543007551E-3</v>
      </c>
      <c r="H114" s="8">
        <f>Allocators!J82</f>
        <v>2.667873561849408E-4</v>
      </c>
      <c r="I114" s="8">
        <f>Allocators!K82</f>
        <v>0</v>
      </c>
      <c r="J114" s="8">
        <f>Allocators!L82</f>
        <v>0</v>
      </c>
      <c r="K114" s="8">
        <f>Allocators!M82</f>
        <v>2.3820299659369715E-5</v>
      </c>
      <c r="L114" s="8">
        <f>Allocators!N82</f>
        <v>2.0961863700245348E-4</v>
      </c>
      <c r="M114" s="8">
        <f>Allocators!O82</f>
        <v>0</v>
      </c>
      <c r="N114" s="8">
        <f>Allocators!P82</f>
        <v>0</v>
      </c>
      <c r="O114" s="8">
        <f>Allocators!Q82</f>
        <v>7.2890116957671325E-4</v>
      </c>
      <c r="P114" s="8">
        <f>Allocators!R82</f>
        <v>4.7640599318739426E-6</v>
      </c>
      <c r="Q114" s="8">
        <f>Allocators!S82</f>
        <v>4.2876539386865489E-5</v>
      </c>
      <c r="R114" s="8">
        <f>Allocators!T82</f>
        <v>0.21382530192229818</v>
      </c>
      <c r="S114" s="8">
        <f>Allocators!U82</f>
        <v>2.6202329625306685E-4</v>
      </c>
    </row>
    <row r="115" spans="1:19">
      <c r="B115" s="8"/>
      <c r="C115" s="8"/>
      <c r="D115" s="8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</row>
    <row r="116" spans="1:19">
      <c r="A116" s="14" t="str">
        <f>CONCATENATE(Allocators!A236," ",Allocators!B236)</f>
        <v>DIST_POLES PRODUCTION</v>
      </c>
      <c r="B116" s="8">
        <f>Allocators!D236</f>
        <v>0</v>
      </c>
      <c r="C116" s="8">
        <f>Allocators!E236</f>
        <v>0</v>
      </c>
      <c r="D116" s="8">
        <f>Allocators!F236</f>
        <v>0</v>
      </c>
      <c r="E116" s="8">
        <f>Allocators!G236</f>
        <v>0</v>
      </c>
      <c r="F116" s="8">
        <f>Allocators!H236</f>
        <v>0</v>
      </c>
      <c r="G116" s="8">
        <f>Allocators!I236</f>
        <v>0</v>
      </c>
      <c r="H116" s="8">
        <f>Allocators!J236</f>
        <v>0</v>
      </c>
      <c r="I116" s="8">
        <f>Allocators!K236</f>
        <v>0</v>
      </c>
      <c r="J116" s="8">
        <f>Allocators!L236</f>
        <v>0</v>
      </c>
      <c r="K116" s="8">
        <f>Allocators!M236</f>
        <v>0</v>
      </c>
      <c r="L116" s="8">
        <f>Allocators!N236</f>
        <v>0</v>
      </c>
      <c r="M116" s="8">
        <f>Allocators!O236</f>
        <v>0</v>
      </c>
      <c r="N116" s="8">
        <f>Allocators!P236</f>
        <v>0</v>
      </c>
      <c r="O116" s="8">
        <f>Allocators!Q236</f>
        <v>0</v>
      </c>
      <c r="P116" s="8">
        <f>Allocators!R236</f>
        <v>0</v>
      </c>
      <c r="Q116" s="8">
        <f>Allocators!S236</f>
        <v>0</v>
      </c>
      <c r="R116" s="8">
        <f>Allocators!T236</f>
        <v>0</v>
      </c>
      <c r="S116" s="8">
        <f>Allocators!U236</f>
        <v>0</v>
      </c>
    </row>
    <row r="117" spans="1:19">
      <c r="A117" s="14" t="str">
        <f>CONCATENATE(Allocators!A237," ",Allocators!B237)</f>
        <v>DIST_POLES BULKTRAN</v>
      </c>
      <c r="B117" s="8">
        <f>Allocators!D237</f>
        <v>0</v>
      </c>
      <c r="C117" s="8">
        <f>Allocators!E237</f>
        <v>0</v>
      </c>
      <c r="D117" s="8">
        <f>Allocators!F237</f>
        <v>0</v>
      </c>
      <c r="E117" s="8">
        <f>Allocators!G237</f>
        <v>0</v>
      </c>
      <c r="F117" s="8">
        <f>Allocators!H237</f>
        <v>0</v>
      </c>
      <c r="G117" s="8">
        <f>Allocators!I237</f>
        <v>0</v>
      </c>
      <c r="H117" s="8">
        <f>Allocators!J237</f>
        <v>0</v>
      </c>
      <c r="I117" s="8">
        <f>Allocators!K237</f>
        <v>0</v>
      </c>
      <c r="J117" s="8">
        <f>Allocators!L237</f>
        <v>0</v>
      </c>
      <c r="K117" s="8">
        <f>Allocators!M237</f>
        <v>0</v>
      </c>
      <c r="L117" s="8">
        <f>Allocators!N237</f>
        <v>0</v>
      </c>
      <c r="M117" s="8">
        <f>Allocators!O237</f>
        <v>0</v>
      </c>
      <c r="N117" s="8">
        <f>Allocators!P237</f>
        <v>0</v>
      </c>
      <c r="O117" s="8">
        <f>Allocators!Q237</f>
        <v>0</v>
      </c>
      <c r="P117" s="8">
        <f>Allocators!R237</f>
        <v>0</v>
      </c>
      <c r="Q117" s="8">
        <f>Allocators!S237</f>
        <v>0</v>
      </c>
      <c r="R117" s="8">
        <f>Allocators!T237</f>
        <v>0</v>
      </c>
      <c r="S117" s="8">
        <f>Allocators!U237</f>
        <v>0</v>
      </c>
    </row>
    <row r="118" spans="1:19">
      <c r="A118" s="14" t="str">
        <f>CONCATENATE(Allocators!A238," ",Allocators!B238)</f>
        <v>DIST_POLES SUBTRAN</v>
      </c>
      <c r="B118" s="8">
        <f>Allocators!D238</f>
        <v>0</v>
      </c>
      <c r="C118" s="8">
        <f>Allocators!E238</f>
        <v>0</v>
      </c>
      <c r="D118" s="8">
        <f>Allocators!F238</f>
        <v>0</v>
      </c>
      <c r="E118" s="8">
        <f>Allocators!G238</f>
        <v>0</v>
      </c>
      <c r="F118" s="8">
        <f>Allocators!H238</f>
        <v>0</v>
      </c>
      <c r="G118" s="8">
        <f>Allocators!I238</f>
        <v>0</v>
      </c>
      <c r="H118" s="8">
        <f>Allocators!J238</f>
        <v>0</v>
      </c>
      <c r="I118" s="8">
        <f>Allocators!K238</f>
        <v>0</v>
      </c>
      <c r="J118" s="8">
        <f>Allocators!L238</f>
        <v>0</v>
      </c>
      <c r="K118" s="8">
        <f>Allocators!M238</f>
        <v>0</v>
      </c>
      <c r="L118" s="8">
        <f>Allocators!N238</f>
        <v>0</v>
      </c>
      <c r="M118" s="8">
        <f>Allocators!O238</f>
        <v>0</v>
      </c>
      <c r="N118" s="8">
        <f>Allocators!P238</f>
        <v>0</v>
      </c>
      <c r="O118" s="8">
        <f>Allocators!Q238</f>
        <v>0</v>
      </c>
      <c r="P118" s="8">
        <f>Allocators!R238</f>
        <v>0</v>
      </c>
      <c r="Q118" s="8">
        <f>Allocators!S238</f>
        <v>0</v>
      </c>
      <c r="R118" s="8">
        <f>Allocators!T238</f>
        <v>0</v>
      </c>
      <c r="S118" s="8">
        <f>Allocators!U238</f>
        <v>0</v>
      </c>
    </row>
    <row r="119" spans="1:19">
      <c r="A119" s="14" t="str">
        <f>CONCATENATE(Allocators!A239," ",Allocators!B239)</f>
        <v>DIST_POLES DISTPRI</v>
      </c>
      <c r="B119" s="8">
        <f>Allocators!D239</f>
        <v>0.57249889117162911</v>
      </c>
      <c r="C119" s="8">
        <f>Allocators!E239</f>
        <v>0.37487632036575541</v>
      </c>
      <c r="D119" s="8">
        <f>Allocators!F239</f>
        <v>8.7735527894919715E-2</v>
      </c>
      <c r="E119" s="8">
        <f>Allocators!G239</f>
        <v>1.2254679963040545E-3</v>
      </c>
      <c r="F119" s="8">
        <f>Allocators!H239</f>
        <v>0</v>
      </c>
      <c r="G119" s="8">
        <f>Allocators!I239</f>
        <v>5.0932195039693179E-2</v>
      </c>
      <c r="H119" s="8">
        <f>Allocators!J239</f>
        <v>9.1514556092162913E-3</v>
      </c>
      <c r="I119" s="8">
        <f>Allocators!K239</f>
        <v>0</v>
      </c>
      <c r="J119" s="8">
        <f>Allocators!L239</f>
        <v>0</v>
      </c>
      <c r="K119" s="8">
        <f>Allocators!M239</f>
        <v>2.3029886922828762E-3</v>
      </c>
      <c r="L119" s="8">
        <f>Allocators!N239</f>
        <v>3.1845411698176986E-2</v>
      </c>
      <c r="M119" s="8">
        <f>Allocators!O239</f>
        <v>0</v>
      </c>
      <c r="N119" s="8">
        <f>Allocators!P239</f>
        <v>0</v>
      </c>
      <c r="O119" s="8">
        <f>Allocators!Q239</f>
        <v>1.3965187026748194E-2</v>
      </c>
      <c r="P119" s="8">
        <f>Allocators!R239</f>
        <v>2.8030332686153461E-4</v>
      </c>
      <c r="Q119" s="8">
        <f>Allocators!S239</f>
        <v>1.8403352167081576E-4</v>
      </c>
      <c r="R119" s="8">
        <f>Allocators!T239</f>
        <v>0</v>
      </c>
      <c r="S119" s="8">
        <f>Allocators!U239</f>
        <v>0</v>
      </c>
    </row>
    <row r="120" spans="1:19">
      <c r="A120" s="14" t="str">
        <f>CONCATENATE(Allocators!A240," ",Allocators!B240)</f>
        <v>DIST_POLES DISTSEC</v>
      </c>
      <c r="B120" s="8">
        <f>Allocators!D240</f>
        <v>0.42750110882837222</v>
      </c>
      <c r="C120" s="8">
        <f>Allocators!E240</f>
        <v>0.31725074629483269</v>
      </c>
      <c r="D120" s="8">
        <f>Allocators!F240</f>
        <v>6.3971924310098821E-2</v>
      </c>
      <c r="E120" s="8">
        <f>Allocators!G240</f>
        <v>0</v>
      </c>
      <c r="F120" s="8">
        <f>Allocators!H240</f>
        <v>0</v>
      </c>
      <c r="G120" s="8">
        <f>Allocators!I240</f>
        <v>3.1975437504041769E-2</v>
      </c>
      <c r="H120" s="8">
        <f>Allocators!J240</f>
        <v>0</v>
      </c>
      <c r="I120" s="8">
        <f>Allocators!K240</f>
        <v>0</v>
      </c>
      <c r="J120" s="8">
        <f>Allocators!L240</f>
        <v>0</v>
      </c>
      <c r="K120" s="8">
        <f>Allocators!M240</f>
        <v>1.1951669864865898E-3</v>
      </c>
      <c r="L120" s="8">
        <f>Allocators!N240</f>
        <v>0</v>
      </c>
      <c r="M120" s="8">
        <f>Allocators!O240</f>
        <v>0</v>
      </c>
      <c r="N120" s="8">
        <f>Allocators!P240</f>
        <v>0</v>
      </c>
      <c r="O120" s="8">
        <f>Allocators!Q240</f>
        <v>9.032317404478683E-3</v>
      </c>
      <c r="P120" s="8">
        <f>Allocators!R240</f>
        <v>0</v>
      </c>
      <c r="Q120" s="8">
        <f>Allocators!S240</f>
        <v>1.0679425287176208E-4</v>
      </c>
      <c r="R120" s="8">
        <f>Allocators!T240</f>
        <v>3.2870961485369321E-3</v>
      </c>
      <c r="S120" s="8">
        <f>Allocators!U240</f>
        <v>6.816259270249859E-4</v>
      </c>
    </row>
    <row r="121" spans="1:19">
      <c r="A121" s="14" t="str">
        <f>CONCATENATE(Allocators!A241," ",Allocators!B241)</f>
        <v>DIST_POLES ENERGY</v>
      </c>
      <c r="B121" s="8">
        <f>Allocators!D241</f>
        <v>0</v>
      </c>
      <c r="C121" s="8">
        <f>Allocators!E241</f>
        <v>0</v>
      </c>
      <c r="D121" s="8">
        <f>Allocators!F241</f>
        <v>0</v>
      </c>
      <c r="E121" s="8">
        <f>Allocators!G241</f>
        <v>0</v>
      </c>
      <c r="F121" s="8">
        <f>Allocators!H241</f>
        <v>0</v>
      </c>
      <c r="G121" s="8">
        <f>Allocators!I241</f>
        <v>0</v>
      </c>
      <c r="H121" s="8">
        <f>Allocators!J241</f>
        <v>0</v>
      </c>
      <c r="I121" s="8">
        <f>Allocators!K241</f>
        <v>0</v>
      </c>
      <c r="J121" s="8">
        <f>Allocators!L241</f>
        <v>0</v>
      </c>
      <c r="K121" s="8">
        <f>Allocators!M241</f>
        <v>0</v>
      </c>
      <c r="L121" s="8">
        <f>Allocators!N241</f>
        <v>0</v>
      </c>
      <c r="M121" s="8">
        <f>Allocators!O241</f>
        <v>0</v>
      </c>
      <c r="N121" s="8">
        <f>Allocators!P241</f>
        <v>0</v>
      </c>
      <c r="O121" s="8">
        <f>Allocators!Q241</f>
        <v>0</v>
      </c>
      <c r="P121" s="8">
        <f>Allocators!R241</f>
        <v>0</v>
      </c>
      <c r="Q121" s="8">
        <f>Allocators!S241</f>
        <v>0</v>
      </c>
      <c r="R121" s="8">
        <f>Allocators!T241</f>
        <v>0</v>
      </c>
      <c r="S121" s="8">
        <f>Allocators!U241</f>
        <v>0</v>
      </c>
    </row>
    <row r="122" spans="1:19">
      <c r="A122" s="14" t="str">
        <f>CONCATENATE(Allocators!A242," ",Allocators!B242)</f>
        <v>DIST_POLES CUSTOMER</v>
      </c>
      <c r="B122" s="8">
        <f>Allocators!D242</f>
        <v>0</v>
      </c>
      <c r="C122" s="8">
        <f>Allocators!E242</f>
        <v>0</v>
      </c>
      <c r="D122" s="8">
        <f>Allocators!F242</f>
        <v>0</v>
      </c>
      <c r="E122" s="8">
        <f>Allocators!G242</f>
        <v>0</v>
      </c>
      <c r="F122" s="8">
        <f>Allocators!H242</f>
        <v>0</v>
      </c>
      <c r="G122" s="8">
        <f>Allocators!I242</f>
        <v>0</v>
      </c>
      <c r="H122" s="8">
        <f>Allocators!J242</f>
        <v>0</v>
      </c>
      <c r="I122" s="8">
        <f>Allocators!K242</f>
        <v>0</v>
      </c>
      <c r="J122" s="8">
        <f>Allocators!L242</f>
        <v>0</v>
      </c>
      <c r="K122" s="8">
        <f>Allocators!M242</f>
        <v>0</v>
      </c>
      <c r="L122" s="8">
        <f>Allocators!N242</f>
        <v>0</v>
      </c>
      <c r="M122" s="8">
        <f>Allocators!O242</f>
        <v>0</v>
      </c>
      <c r="N122" s="8">
        <f>Allocators!P242</f>
        <v>0</v>
      </c>
      <c r="O122" s="8">
        <f>Allocators!Q242</f>
        <v>0</v>
      </c>
      <c r="P122" s="8">
        <f>Allocators!R242</f>
        <v>0</v>
      </c>
      <c r="Q122" s="8">
        <f>Allocators!S242</f>
        <v>0</v>
      </c>
      <c r="R122" s="8">
        <f>Allocators!T242</f>
        <v>0</v>
      </c>
      <c r="S122" s="8">
        <f>Allocators!U242</f>
        <v>0</v>
      </c>
    </row>
    <row r="123" spans="1:19">
      <c r="A123" s="14" t="str">
        <f>CONCATENATE(Allocators!A243," ",Allocators!B243)</f>
        <v>DIST_POLES TOTAL</v>
      </c>
      <c r="B123" s="8">
        <f>Allocators!D243</f>
        <v>1.0000000000000013</v>
      </c>
      <c r="C123" s="8">
        <f>Allocators!E243</f>
        <v>0.6921270666605881</v>
      </c>
      <c r="D123" s="8">
        <f>Allocators!F243</f>
        <v>0.15170745220501852</v>
      </c>
      <c r="E123" s="8">
        <f>Allocators!G243</f>
        <v>1.2254679963040545E-3</v>
      </c>
      <c r="F123" s="8">
        <f>Allocators!H243</f>
        <v>0</v>
      </c>
      <c r="G123" s="8">
        <f>Allocators!I243</f>
        <v>8.2907632543734955E-2</v>
      </c>
      <c r="H123" s="8">
        <f>Allocators!J243</f>
        <v>9.1514556092162913E-3</v>
      </c>
      <c r="I123" s="8">
        <f>Allocators!K243</f>
        <v>0</v>
      </c>
      <c r="J123" s="8">
        <f>Allocators!L243</f>
        <v>0</v>
      </c>
      <c r="K123" s="8">
        <f>Allocators!M243</f>
        <v>3.4981556787694662E-3</v>
      </c>
      <c r="L123" s="8">
        <f>Allocators!N243</f>
        <v>3.1845411698176986E-2</v>
      </c>
      <c r="M123" s="8">
        <f>Allocators!O243</f>
        <v>0</v>
      </c>
      <c r="N123" s="8">
        <f>Allocators!P243</f>
        <v>0</v>
      </c>
      <c r="O123" s="8">
        <f>Allocators!Q243</f>
        <v>2.2997504431226876E-2</v>
      </c>
      <c r="P123" s="8">
        <f>Allocators!R243</f>
        <v>2.8030332686153461E-4</v>
      </c>
      <c r="Q123" s="8">
        <f>Allocators!S243</f>
        <v>2.9082777454257787E-4</v>
      </c>
      <c r="R123" s="8">
        <f>Allocators!T243</f>
        <v>3.2870961485369321E-3</v>
      </c>
      <c r="S123" s="8">
        <f>Allocators!U243</f>
        <v>6.816259270249859E-4</v>
      </c>
    </row>
    <row r="124" spans="1:19">
      <c r="B124" s="8"/>
      <c r="C124" s="8"/>
      <c r="D124" s="8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</row>
    <row r="125" spans="1:19">
      <c r="A125" s="14" t="str">
        <f>CONCATENATE(Allocators!A85," ",Allocators!B85)</f>
        <v>DIST_SERV PRODUCTION</v>
      </c>
      <c r="B125" s="8">
        <f>Allocators!D85</f>
        <v>0</v>
      </c>
      <c r="C125" s="8">
        <f>Allocators!E85</f>
        <v>0</v>
      </c>
      <c r="D125" s="8">
        <f>Allocators!F85</f>
        <v>0</v>
      </c>
      <c r="E125" s="8">
        <f>Allocators!G85</f>
        <v>0</v>
      </c>
      <c r="F125" s="8">
        <f>Allocators!H85</f>
        <v>0</v>
      </c>
      <c r="G125" s="8">
        <f>Allocators!I85</f>
        <v>0</v>
      </c>
      <c r="H125" s="8">
        <f>Allocators!J85</f>
        <v>0</v>
      </c>
      <c r="I125" s="8">
        <f>Allocators!K85</f>
        <v>0</v>
      </c>
      <c r="J125" s="8">
        <f>Allocators!L85</f>
        <v>0</v>
      </c>
      <c r="K125" s="8">
        <f>Allocators!M85</f>
        <v>0</v>
      </c>
      <c r="L125" s="8">
        <f>Allocators!N85</f>
        <v>0</v>
      </c>
      <c r="M125" s="8">
        <f>Allocators!O85</f>
        <v>0</v>
      </c>
      <c r="N125" s="8">
        <f>Allocators!P85</f>
        <v>0</v>
      </c>
      <c r="O125" s="8">
        <f>Allocators!Q85</f>
        <v>0</v>
      </c>
      <c r="P125" s="8">
        <f>Allocators!R85</f>
        <v>0</v>
      </c>
      <c r="Q125" s="8">
        <f>Allocators!S85</f>
        <v>0</v>
      </c>
      <c r="R125" s="8">
        <f>Allocators!T85</f>
        <v>0</v>
      </c>
      <c r="S125" s="8">
        <f>Allocators!U85</f>
        <v>0</v>
      </c>
    </row>
    <row r="126" spans="1:19">
      <c r="A126" s="14" t="str">
        <f>CONCATENATE(Allocators!A86," ",Allocators!B86)</f>
        <v>DIST_SERV BULKTRAN</v>
      </c>
      <c r="B126" s="8">
        <f>Allocators!D86</f>
        <v>0</v>
      </c>
      <c r="C126" s="8">
        <f>Allocators!E86</f>
        <v>0</v>
      </c>
      <c r="D126" s="8">
        <f>Allocators!F86</f>
        <v>0</v>
      </c>
      <c r="E126" s="8">
        <f>Allocators!G86</f>
        <v>0</v>
      </c>
      <c r="F126" s="8">
        <f>Allocators!H86</f>
        <v>0</v>
      </c>
      <c r="G126" s="8">
        <f>Allocators!I86</f>
        <v>0</v>
      </c>
      <c r="H126" s="8">
        <f>Allocators!J86</f>
        <v>0</v>
      </c>
      <c r="I126" s="8">
        <f>Allocators!K86</f>
        <v>0</v>
      </c>
      <c r="J126" s="8">
        <f>Allocators!L86</f>
        <v>0</v>
      </c>
      <c r="K126" s="8">
        <f>Allocators!M86</f>
        <v>0</v>
      </c>
      <c r="L126" s="8">
        <f>Allocators!N86</f>
        <v>0</v>
      </c>
      <c r="M126" s="8">
        <f>Allocators!O86</f>
        <v>0</v>
      </c>
      <c r="N126" s="8">
        <f>Allocators!P86</f>
        <v>0</v>
      </c>
      <c r="O126" s="8">
        <f>Allocators!Q86</f>
        <v>0</v>
      </c>
      <c r="P126" s="8">
        <f>Allocators!R86</f>
        <v>0</v>
      </c>
      <c r="Q126" s="8">
        <f>Allocators!S86</f>
        <v>0</v>
      </c>
      <c r="R126" s="8">
        <f>Allocators!T86</f>
        <v>0</v>
      </c>
      <c r="S126" s="8">
        <f>Allocators!U86</f>
        <v>0</v>
      </c>
    </row>
    <row r="127" spans="1:19">
      <c r="A127" s="14" t="str">
        <f>CONCATENATE(Allocators!A87," ",Allocators!B87)</f>
        <v>DIST_SERV SUBTRAN</v>
      </c>
      <c r="B127" s="8">
        <f>Allocators!D87</f>
        <v>0</v>
      </c>
      <c r="C127" s="8">
        <f>Allocators!E87</f>
        <v>0</v>
      </c>
      <c r="D127" s="8">
        <f>Allocators!F87</f>
        <v>0</v>
      </c>
      <c r="E127" s="8">
        <f>Allocators!G87</f>
        <v>0</v>
      </c>
      <c r="F127" s="8">
        <f>Allocators!H87</f>
        <v>0</v>
      </c>
      <c r="G127" s="8">
        <f>Allocators!I87</f>
        <v>0</v>
      </c>
      <c r="H127" s="8">
        <f>Allocators!J87</f>
        <v>0</v>
      </c>
      <c r="I127" s="8">
        <f>Allocators!K87</f>
        <v>0</v>
      </c>
      <c r="J127" s="8">
        <f>Allocators!L87</f>
        <v>0</v>
      </c>
      <c r="K127" s="8">
        <f>Allocators!M87</f>
        <v>0</v>
      </c>
      <c r="L127" s="8">
        <f>Allocators!N87</f>
        <v>0</v>
      </c>
      <c r="M127" s="8">
        <f>Allocators!O87</f>
        <v>0</v>
      </c>
      <c r="N127" s="8">
        <f>Allocators!P87</f>
        <v>0</v>
      </c>
      <c r="O127" s="8">
        <f>Allocators!Q87</f>
        <v>0</v>
      </c>
      <c r="P127" s="8">
        <f>Allocators!R87</f>
        <v>0</v>
      </c>
      <c r="Q127" s="8">
        <f>Allocators!S87</f>
        <v>0</v>
      </c>
      <c r="R127" s="8">
        <f>Allocators!T87</f>
        <v>0</v>
      </c>
      <c r="S127" s="8">
        <f>Allocators!U87</f>
        <v>0</v>
      </c>
    </row>
    <row r="128" spans="1:19">
      <c r="A128" s="14" t="str">
        <f>CONCATENATE(Allocators!A88," ",Allocators!B88)</f>
        <v>DIST_SERV DISTPRI</v>
      </c>
      <c r="B128" s="8">
        <f>Allocators!D88</f>
        <v>0</v>
      </c>
      <c r="C128" s="8">
        <f>Allocators!E88</f>
        <v>0</v>
      </c>
      <c r="D128" s="8">
        <f>Allocators!F88</f>
        <v>0</v>
      </c>
      <c r="E128" s="8">
        <f>Allocators!G88</f>
        <v>0</v>
      </c>
      <c r="F128" s="8">
        <f>Allocators!H88</f>
        <v>0</v>
      </c>
      <c r="G128" s="8">
        <f>Allocators!I88</f>
        <v>0</v>
      </c>
      <c r="H128" s="8">
        <f>Allocators!J88</f>
        <v>0</v>
      </c>
      <c r="I128" s="8">
        <f>Allocators!K88</f>
        <v>0</v>
      </c>
      <c r="J128" s="8">
        <f>Allocators!L88</f>
        <v>0</v>
      </c>
      <c r="K128" s="8">
        <f>Allocators!M88</f>
        <v>0</v>
      </c>
      <c r="L128" s="8">
        <f>Allocators!N88</f>
        <v>0</v>
      </c>
      <c r="M128" s="8">
        <f>Allocators!O88</f>
        <v>0</v>
      </c>
      <c r="N128" s="8">
        <f>Allocators!P88</f>
        <v>0</v>
      </c>
      <c r="O128" s="8">
        <f>Allocators!Q88</f>
        <v>0</v>
      </c>
      <c r="P128" s="8">
        <f>Allocators!R88</f>
        <v>0</v>
      </c>
      <c r="Q128" s="8">
        <f>Allocators!S88</f>
        <v>0</v>
      </c>
      <c r="R128" s="8">
        <f>Allocators!T88</f>
        <v>0</v>
      </c>
      <c r="S128" s="8">
        <f>Allocators!U88</f>
        <v>0</v>
      </c>
    </row>
    <row r="129" spans="1:19">
      <c r="A129" s="14" t="str">
        <f>CONCATENATE(Allocators!A89," ",Allocators!B89)</f>
        <v>DIST_SERV DISTSEC</v>
      </c>
      <c r="B129" s="8">
        <f>Allocators!D89</f>
        <v>0</v>
      </c>
      <c r="C129" s="8">
        <f>Allocators!E89</f>
        <v>0</v>
      </c>
      <c r="D129" s="8">
        <f>Allocators!F89</f>
        <v>0</v>
      </c>
      <c r="E129" s="8">
        <f>Allocators!G89</f>
        <v>0</v>
      </c>
      <c r="F129" s="8">
        <f>Allocators!H89</f>
        <v>0</v>
      </c>
      <c r="G129" s="8">
        <f>Allocators!I89</f>
        <v>0</v>
      </c>
      <c r="H129" s="8">
        <f>Allocators!J89</f>
        <v>0</v>
      </c>
      <c r="I129" s="8">
        <f>Allocators!K89</f>
        <v>0</v>
      </c>
      <c r="J129" s="8">
        <f>Allocators!L89</f>
        <v>0</v>
      </c>
      <c r="K129" s="8">
        <f>Allocators!M89</f>
        <v>0</v>
      </c>
      <c r="L129" s="8">
        <f>Allocators!N89</f>
        <v>0</v>
      </c>
      <c r="M129" s="8">
        <f>Allocators!O89</f>
        <v>0</v>
      </c>
      <c r="N129" s="8">
        <f>Allocators!P89</f>
        <v>0</v>
      </c>
      <c r="O129" s="8">
        <f>Allocators!Q89</f>
        <v>0</v>
      </c>
      <c r="P129" s="8">
        <f>Allocators!R89</f>
        <v>0</v>
      </c>
      <c r="Q129" s="8">
        <f>Allocators!S89</f>
        <v>0</v>
      </c>
      <c r="R129" s="8">
        <f>Allocators!T89</f>
        <v>0</v>
      </c>
      <c r="S129" s="8">
        <f>Allocators!U89</f>
        <v>0</v>
      </c>
    </row>
    <row r="130" spans="1:19">
      <c r="A130" s="14" t="str">
        <f>CONCATENATE(Allocators!A90," ",Allocators!B90)</f>
        <v>DIST_SERV ENERGY</v>
      </c>
      <c r="B130" s="8">
        <f>Allocators!D90</f>
        <v>0</v>
      </c>
      <c r="C130" s="8">
        <f>Allocators!E90</f>
        <v>0</v>
      </c>
      <c r="D130" s="8">
        <f>Allocators!F90</f>
        <v>0</v>
      </c>
      <c r="E130" s="8">
        <f>Allocators!G90</f>
        <v>0</v>
      </c>
      <c r="F130" s="8">
        <f>Allocators!H90</f>
        <v>0</v>
      </c>
      <c r="G130" s="8">
        <f>Allocators!I90</f>
        <v>0</v>
      </c>
      <c r="H130" s="8">
        <f>Allocators!J90</f>
        <v>0</v>
      </c>
      <c r="I130" s="8">
        <f>Allocators!K90</f>
        <v>0</v>
      </c>
      <c r="J130" s="8">
        <f>Allocators!L90</f>
        <v>0</v>
      </c>
      <c r="K130" s="8">
        <f>Allocators!M90</f>
        <v>0</v>
      </c>
      <c r="L130" s="8">
        <f>Allocators!N90</f>
        <v>0</v>
      </c>
      <c r="M130" s="8">
        <f>Allocators!O90</f>
        <v>0</v>
      </c>
      <c r="N130" s="8">
        <f>Allocators!P90</f>
        <v>0</v>
      </c>
      <c r="O130" s="8">
        <f>Allocators!Q90</f>
        <v>0</v>
      </c>
      <c r="P130" s="8">
        <f>Allocators!R90</f>
        <v>0</v>
      </c>
      <c r="Q130" s="8">
        <f>Allocators!S90</f>
        <v>0</v>
      </c>
      <c r="R130" s="8">
        <f>Allocators!T90</f>
        <v>0</v>
      </c>
      <c r="S130" s="8">
        <f>Allocators!U90</f>
        <v>0</v>
      </c>
    </row>
    <row r="131" spans="1:19">
      <c r="A131" s="14" t="str">
        <f>CONCATENATE(Allocators!A91," ",Allocators!B91)</f>
        <v>DIST_SERV CUSTOMER</v>
      </c>
      <c r="B131" s="8">
        <f>Allocators!D91</f>
        <v>1.0000000000000002</v>
      </c>
      <c r="C131" s="8">
        <f>Allocators!E91</f>
        <v>0.63774680659327032</v>
      </c>
      <c r="D131" s="8">
        <f>Allocators!F91</f>
        <v>0.14460088971959051</v>
      </c>
      <c r="E131" s="8">
        <f>Allocators!G91</f>
        <v>0</v>
      </c>
      <c r="F131" s="8">
        <f>Allocators!H91</f>
        <v>0</v>
      </c>
      <c r="G131" s="8">
        <f>Allocators!I91</f>
        <v>2.589055400063892E-3</v>
      </c>
      <c r="H131" s="8">
        <f>Allocators!J91</f>
        <v>0</v>
      </c>
      <c r="I131" s="8">
        <f>Allocators!K91</f>
        <v>0</v>
      </c>
      <c r="J131" s="8">
        <f>Allocators!L91</f>
        <v>0</v>
      </c>
      <c r="K131" s="8">
        <f>Allocators!M91</f>
        <v>2.3840289135026629E-5</v>
      </c>
      <c r="L131" s="8">
        <f>Allocators!N91</f>
        <v>0</v>
      </c>
      <c r="M131" s="8">
        <f>Allocators!O91</f>
        <v>0</v>
      </c>
      <c r="N131" s="8">
        <f>Allocators!P91</f>
        <v>0</v>
      </c>
      <c r="O131" s="8">
        <f>Allocators!Q91</f>
        <v>7.2951284753181489E-4</v>
      </c>
      <c r="P131" s="8">
        <f>Allocators!R91</f>
        <v>0</v>
      </c>
      <c r="Q131" s="8">
        <f>Allocators!S91</f>
        <v>4.2912520443047936E-5</v>
      </c>
      <c r="R131" s="8">
        <f>Allocators!T91</f>
        <v>0.21400473944948004</v>
      </c>
      <c r="S131" s="8">
        <f>Allocators!U91</f>
        <v>2.6224318048529295E-4</v>
      </c>
    </row>
    <row r="132" spans="1:19">
      <c r="A132" s="14" t="str">
        <f>CONCATENATE(Allocators!A92," ",Allocators!B92)</f>
        <v>DIST_SERV TOTAL</v>
      </c>
      <c r="B132" s="8">
        <f>Allocators!D92</f>
        <v>1.0000000000000002</v>
      </c>
      <c r="C132" s="8">
        <f>Allocators!E92</f>
        <v>0.63774680659327032</v>
      </c>
      <c r="D132" s="8">
        <f>Allocators!F92</f>
        <v>0.14460088971959051</v>
      </c>
      <c r="E132" s="8">
        <f>Allocators!G92</f>
        <v>0</v>
      </c>
      <c r="F132" s="8">
        <f>Allocators!H92</f>
        <v>0</v>
      </c>
      <c r="G132" s="8">
        <f>Allocators!I92</f>
        <v>2.589055400063892E-3</v>
      </c>
      <c r="H132" s="8">
        <f>Allocators!J92</f>
        <v>0</v>
      </c>
      <c r="I132" s="8">
        <f>Allocators!K92</f>
        <v>0</v>
      </c>
      <c r="J132" s="8">
        <f>Allocators!L92</f>
        <v>0</v>
      </c>
      <c r="K132" s="8">
        <f>Allocators!M92</f>
        <v>2.3840289135026629E-5</v>
      </c>
      <c r="L132" s="8">
        <f>Allocators!N92</f>
        <v>0</v>
      </c>
      <c r="M132" s="8">
        <f>Allocators!O92</f>
        <v>0</v>
      </c>
      <c r="N132" s="8">
        <f>Allocators!P92</f>
        <v>0</v>
      </c>
      <c r="O132" s="8">
        <f>Allocators!Q92</f>
        <v>7.2951284753181489E-4</v>
      </c>
      <c r="P132" s="8">
        <f>Allocators!R92</f>
        <v>0</v>
      </c>
      <c r="Q132" s="8">
        <f>Allocators!S92</f>
        <v>4.2912520443047936E-5</v>
      </c>
      <c r="R132" s="8">
        <f>Allocators!T92</f>
        <v>0.21400473944948004</v>
      </c>
      <c r="S132" s="8">
        <f>Allocators!U92</f>
        <v>2.6224318048529295E-4</v>
      </c>
    </row>
    <row r="133" spans="1:19">
      <c r="B133" s="8"/>
      <c r="C133" s="8"/>
      <c r="D133" s="8"/>
      <c r="E133" s="8"/>
      <c r="F133" s="8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</row>
    <row r="134" spans="1:19">
      <c r="A134" s="14" t="str">
        <f>CONCATENATE(Allocators!A115," ",Allocators!B115)</f>
        <v>DIST_SL PRODUCTION</v>
      </c>
      <c r="B134" s="8">
        <f>Allocators!D115</f>
        <v>0</v>
      </c>
      <c r="C134" s="8">
        <f>Allocators!E115</f>
        <v>0</v>
      </c>
      <c r="D134" s="8">
        <f>Allocators!F115</f>
        <v>0</v>
      </c>
      <c r="E134" s="8">
        <f>Allocators!G115</f>
        <v>0</v>
      </c>
      <c r="F134" s="8">
        <f>Allocators!H115</f>
        <v>0</v>
      </c>
      <c r="G134" s="8">
        <f>Allocators!I115</f>
        <v>0</v>
      </c>
      <c r="H134" s="8">
        <f>Allocators!J115</f>
        <v>0</v>
      </c>
      <c r="I134" s="8">
        <f>Allocators!K115</f>
        <v>0</v>
      </c>
      <c r="J134" s="8">
        <f>Allocators!L115</f>
        <v>0</v>
      </c>
      <c r="K134" s="8">
        <f>Allocators!M115</f>
        <v>0</v>
      </c>
      <c r="L134" s="8">
        <f>Allocators!N115</f>
        <v>0</v>
      </c>
      <c r="M134" s="8">
        <f>Allocators!O115</f>
        <v>0</v>
      </c>
      <c r="N134" s="8">
        <f>Allocators!P115</f>
        <v>0</v>
      </c>
      <c r="O134" s="8">
        <f>Allocators!Q115</f>
        <v>0</v>
      </c>
      <c r="P134" s="8">
        <f>Allocators!R115</f>
        <v>0</v>
      </c>
      <c r="Q134" s="8">
        <f>Allocators!S115</f>
        <v>0</v>
      </c>
      <c r="R134" s="8">
        <f>Allocators!T115</f>
        <v>0</v>
      </c>
      <c r="S134" s="8">
        <f>Allocators!U115</f>
        <v>0</v>
      </c>
    </row>
    <row r="135" spans="1:19">
      <c r="A135" s="14" t="str">
        <f>CONCATENATE(Allocators!A116," ",Allocators!B116)</f>
        <v>DIST_SL BULKTRAN</v>
      </c>
      <c r="B135" s="8">
        <f>Allocators!D116</f>
        <v>0</v>
      </c>
      <c r="C135" s="8">
        <f>Allocators!E116</f>
        <v>0</v>
      </c>
      <c r="D135" s="8">
        <f>Allocators!F116</f>
        <v>0</v>
      </c>
      <c r="E135" s="8">
        <f>Allocators!G116</f>
        <v>0</v>
      </c>
      <c r="F135" s="8">
        <f>Allocators!H116</f>
        <v>0</v>
      </c>
      <c r="G135" s="8">
        <f>Allocators!I116</f>
        <v>0</v>
      </c>
      <c r="H135" s="8">
        <f>Allocators!J116</f>
        <v>0</v>
      </c>
      <c r="I135" s="8">
        <f>Allocators!K116</f>
        <v>0</v>
      </c>
      <c r="J135" s="8">
        <f>Allocators!L116</f>
        <v>0</v>
      </c>
      <c r="K135" s="8">
        <f>Allocators!M116</f>
        <v>0</v>
      </c>
      <c r="L135" s="8">
        <f>Allocators!N116</f>
        <v>0</v>
      </c>
      <c r="M135" s="8">
        <f>Allocators!O116</f>
        <v>0</v>
      </c>
      <c r="N135" s="8">
        <f>Allocators!P116</f>
        <v>0</v>
      </c>
      <c r="O135" s="8">
        <f>Allocators!Q116</f>
        <v>0</v>
      </c>
      <c r="P135" s="8">
        <f>Allocators!R116</f>
        <v>0</v>
      </c>
      <c r="Q135" s="8">
        <f>Allocators!S116</f>
        <v>0</v>
      </c>
      <c r="R135" s="8">
        <f>Allocators!T116</f>
        <v>0</v>
      </c>
      <c r="S135" s="8">
        <f>Allocators!U116</f>
        <v>0</v>
      </c>
    </row>
    <row r="136" spans="1:19">
      <c r="A136" s="14" t="str">
        <f>CONCATENATE(Allocators!A117," ",Allocators!B117)</f>
        <v>DIST_SL SUBTRAN</v>
      </c>
      <c r="B136" s="8">
        <f>Allocators!D117</f>
        <v>0</v>
      </c>
      <c r="C136" s="8">
        <f>Allocators!E117</f>
        <v>0</v>
      </c>
      <c r="D136" s="8">
        <f>Allocators!F117</f>
        <v>0</v>
      </c>
      <c r="E136" s="8">
        <f>Allocators!G117</f>
        <v>0</v>
      </c>
      <c r="F136" s="8">
        <f>Allocators!H117</f>
        <v>0</v>
      </c>
      <c r="G136" s="8">
        <f>Allocators!I117</f>
        <v>0</v>
      </c>
      <c r="H136" s="8">
        <f>Allocators!J117</f>
        <v>0</v>
      </c>
      <c r="I136" s="8">
        <f>Allocators!K117</f>
        <v>0</v>
      </c>
      <c r="J136" s="8">
        <f>Allocators!L117</f>
        <v>0</v>
      </c>
      <c r="K136" s="8">
        <f>Allocators!M117</f>
        <v>0</v>
      </c>
      <c r="L136" s="8">
        <f>Allocators!N117</f>
        <v>0</v>
      </c>
      <c r="M136" s="8">
        <f>Allocators!O117</f>
        <v>0</v>
      </c>
      <c r="N136" s="8">
        <f>Allocators!P117</f>
        <v>0</v>
      </c>
      <c r="O136" s="8">
        <f>Allocators!Q117</f>
        <v>0</v>
      </c>
      <c r="P136" s="8">
        <f>Allocators!R117</f>
        <v>0</v>
      </c>
      <c r="Q136" s="8">
        <f>Allocators!S117</f>
        <v>0</v>
      </c>
      <c r="R136" s="8">
        <f>Allocators!T117</f>
        <v>0</v>
      </c>
      <c r="S136" s="8">
        <f>Allocators!U117</f>
        <v>0</v>
      </c>
    </row>
    <row r="137" spans="1:19">
      <c r="A137" s="14" t="str">
        <f>CONCATENATE(Allocators!A118," ",Allocators!B118)</f>
        <v>DIST_SL DISTPRI</v>
      </c>
      <c r="B137" s="8">
        <f>Allocators!D118</f>
        <v>0</v>
      </c>
      <c r="C137" s="8">
        <f>Allocators!E118</f>
        <v>0</v>
      </c>
      <c r="D137" s="8">
        <f>Allocators!F118</f>
        <v>0</v>
      </c>
      <c r="E137" s="8">
        <f>Allocators!G118</f>
        <v>0</v>
      </c>
      <c r="F137" s="8">
        <f>Allocators!H118</f>
        <v>0</v>
      </c>
      <c r="G137" s="8">
        <f>Allocators!I118</f>
        <v>0</v>
      </c>
      <c r="H137" s="8">
        <f>Allocators!J118</f>
        <v>0</v>
      </c>
      <c r="I137" s="8">
        <f>Allocators!K118</f>
        <v>0</v>
      </c>
      <c r="J137" s="8">
        <f>Allocators!L118</f>
        <v>0</v>
      </c>
      <c r="K137" s="8">
        <f>Allocators!M118</f>
        <v>0</v>
      </c>
      <c r="L137" s="8">
        <f>Allocators!N118</f>
        <v>0</v>
      </c>
      <c r="M137" s="8">
        <f>Allocators!O118</f>
        <v>0</v>
      </c>
      <c r="N137" s="8">
        <f>Allocators!P118</f>
        <v>0</v>
      </c>
      <c r="O137" s="8">
        <f>Allocators!Q118</f>
        <v>0</v>
      </c>
      <c r="P137" s="8">
        <f>Allocators!R118</f>
        <v>0</v>
      </c>
      <c r="Q137" s="8">
        <f>Allocators!S118</f>
        <v>0</v>
      </c>
      <c r="R137" s="8">
        <f>Allocators!T118</f>
        <v>0</v>
      </c>
      <c r="S137" s="8">
        <f>Allocators!U118</f>
        <v>0</v>
      </c>
    </row>
    <row r="138" spans="1:19">
      <c r="A138" s="14" t="str">
        <f>CONCATENATE(Allocators!A119," ",Allocators!B119)</f>
        <v>DIST_SL DISTSEC</v>
      </c>
      <c r="B138" s="8">
        <f>Allocators!D119</f>
        <v>0</v>
      </c>
      <c r="C138" s="8">
        <f>Allocators!E119</f>
        <v>0</v>
      </c>
      <c r="D138" s="8">
        <f>Allocators!F119</f>
        <v>0</v>
      </c>
      <c r="E138" s="8">
        <f>Allocators!G119</f>
        <v>0</v>
      </c>
      <c r="F138" s="8">
        <f>Allocators!H119</f>
        <v>0</v>
      </c>
      <c r="G138" s="8">
        <f>Allocators!I119</f>
        <v>0</v>
      </c>
      <c r="H138" s="8">
        <f>Allocators!J119</f>
        <v>0</v>
      </c>
      <c r="I138" s="8">
        <f>Allocators!K119</f>
        <v>0</v>
      </c>
      <c r="J138" s="8">
        <f>Allocators!L119</f>
        <v>0</v>
      </c>
      <c r="K138" s="8">
        <f>Allocators!M119</f>
        <v>0</v>
      </c>
      <c r="L138" s="8">
        <f>Allocators!N119</f>
        <v>0</v>
      </c>
      <c r="M138" s="8">
        <f>Allocators!O119</f>
        <v>0</v>
      </c>
      <c r="N138" s="8">
        <f>Allocators!P119</f>
        <v>0</v>
      </c>
      <c r="O138" s="8">
        <f>Allocators!Q119</f>
        <v>0</v>
      </c>
      <c r="P138" s="8">
        <f>Allocators!R119</f>
        <v>0</v>
      </c>
      <c r="Q138" s="8">
        <f>Allocators!S119</f>
        <v>0</v>
      </c>
      <c r="R138" s="8">
        <f>Allocators!T119</f>
        <v>0</v>
      </c>
      <c r="S138" s="8">
        <f>Allocators!U119</f>
        <v>0</v>
      </c>
    </row>
    <row r="139" spans="1:19">
      <c r="A139" s="14" t="str">
        <f>CONCATENATE(Allocators!A120," ",Allocators!B120)</f>
        <v>DIST_SL ENERGY</v>
      </c>
      <c r="B139" s="8">
        <f>Allocators!D120</f>
        <v>0</v>
      </c>
      <c r="C139" s="8">
        <f>Allocators!E120</f>
        <v>0</v>
      </c>
      <c r="D139" s="8">
        <f>Allocators!F120</f>
        <v>0</v>
      </c>
      <c r="E139" s="8">
        <f>Allocators!G120</f>
        <v>0</v>
      </c>
      <c r="F139" s="8">
        <f>Allocators!H120</f>
        <v>0</v>
      </c>
      <c r="G139" s="8">
        <f>Allocators!I120</f>
        <v>0</v>
      </c>
      <c r="H139" s="8">
        <f>Allocators!J120</f>
        <v>0</v>
      </c>
      <c r="I139" s="8">
        <f>Allocators!K120</f>
        <v>0</v>
      </c>
      <c r="J139" s="8">
        <f>Allocators!L120</f>
        <v>0</v>
      </c>
      <c r="K139" s="8">
        <f>Allocators!M120</f>
        <v>0</v>
      </c>
      <c r="L139" s="8">
        <f>Allocators!N120</f>
        <v>0</v>
      </c>
      <c r="M139" s="8">
        <f>Allocators!O120</f>
        <v>0</v>
      </c>
      <c r="N139" s="8">
        <f>Allocators!P120</f>
        <v>0</v>
      </c>
      <c r="O139" s="8">
        <f>Allocators!Q120</f>
        <v>0</v>
      </c>
      <c r="P139" s="8">
        <f>Allocators!R120</f>
        <v>0</v>
      </c>
      <c r="Q139" s="8">
        <f>Allocators!S120</f>
        <v>0</v>
      </c>
      <c r="R139" s="8">
        <f>Allocators!T120</f>
        <v>0</v>
      </c>
      <c r="S139" s="8">
        <f>Allocators!U120</f>
        <v>0</v>
      </c>
    </row>
    <row r="140" spans="1:19">
      <c r="A140" s="14" t="str">
        <f>CONCATENATE(Allocators!A121," ",Allocators!B121)</f>
        <v>DIST_SL CUSTOMER</v>
      </c>
      <c r="B140" s="8">
        <f>Allocators!D121</f>
        <v>1</v>
      </c>
      <c r="C140" s="8">
        <f>Allocators!E121</f>
        <v>0</v>
      </c>
      <c r="D140" s="8">
        <f>Allocators!F121</f>
        <v>0</v>
      </c>
      <c r="E140" s="8">
        <f>Allocators!G121</f>
        <v>0</v>
      </c>
      <c r="F140" s="8">
        <f>Allocators!H121</f>
        <v>0</v>
      </c>
      <c r="G140" s="8">
        <f>Allocators!I121</f>
        <v>0</v>
      </c>
      <c r="H140" s="8">
        <f>Allocators!J121</f>
        <v>0</v>
      </c>
      <c r="I140" s="8">
        <f>Allocators!K121</f>
        <v>0</v>
      </c>
      <c r="J140" s="8">
        <f>Allocators!L121</f>
        <v>0</v>
      </c>
      <c r="K140" s="8">
        <f>Allocators!M121</f>
        <v>0</v>
      </c>
      <c r="L140" s="8">
        <f>Allocators!N121</f>
        <v>0</v>
      </c>
      <c r="M140" s="8">
        <f>Allocators!O121</f>
        <v>0</v>
      </c>
      <c r="N140" s="8">
        <f>Allocators!P121</f>
        <v>0</v>
      </c>
      <c r="O140" s="8">
        <f>Allocators!Q121</f>
        <v>0</v>
      </c>
      <c r="P140" s="8">
        <f>Allocators!R121</f>
        <v>0</v>
      </c>
      <c r="Q140" s="8">
        <f>Allocators!S121</f>
        <v>0</v>
      </c>
      <c r="R140" s="8">
        <f>Allocators!T121</f>
        <v>0</v>
      </c>
      <c r="S140" s="8">
        <f>Allocators!U121</f>
        <v>1</v>
      </c>
    </row>
    <row r="141" spans="1:19">
      <c r="A141" s="14" t="str">
        <f>CONCATENATE(Allocators!A122," ",Allocators!B122)</f>
        <v>DIST_SL TOTAL</v>
      </c>
      <c r="B141" s="8">
        <f>Allocators!D122</f>
        <v>1</v>
      </c>
      <c r="C141" s="8">
        <f>Allocators!E122</f>
        <v>0</v>
      </c>
      <c r="D141" s="8">
        <f>Allocators!F122</f>
        <v>0</v>
      </c>
      <c r="E141" s="8">
        <f>Allocators!G122</f>
        <v>0</v>
      </c>
      <c r="F141" s="8">
        <f>Allocators!H122</f>
        <v>0</v>
      </c>
      <c r="G141" s="8">
        <f>Allocators!I122</f>
        <v>0</v>
      </c>
      <c r="H141" s="8">
        <f>Allocators!J122</f>
        <v>0</v>
      </c>
      <c r="I141" s="8">
        <f>Allocators!K122</f>
        <v>0</v>
      </c>
      <c r="J141" s="8">
        <f>Allocators!L122</f>
        <v>0</v>
      </c>
      <c r="K141" s="8">
        <f>Allocators!M122</f>
        <v>0</v>
      </c>
      <c r="L141" s="8">
        <f>Allocators!N122</f>
        <v>0</v>
      </c>
      <c r="M141" s="8">
        <f>Allocators!O122</f>
        <v>0</v>
      </c>
      <c r="N141" s="8">
        <f>Allocators!P122</f>
        <v>0</v>
      </c>
      <c r="O141" s="8">
        <f>Allocators!Q122</f>
        <v>0</v>
      </c>
      <c r="P141" s="8">
        <f>Allocators!R122</f>
        <v>0</v>
      </c>
      <c r="Q141" s="8">
        <f>Allocators!S122</f>
        <v>0</v>
      </c>
      <c r="R141" s="8">
        <f>Allocators!T122</f>
        <v>0</v>
      </c>
      <c r="S141" s="8">
        <f>Allocators!U122</f>
        <v>1</v>
      </c>
    </row>
    <row r="142" spans="1:19">
      <c r="B142" s="8"/>
      <c r="C142" s="8"/>
      <c r="D142" s="8"/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/>
    </row>
    <row r="143" spans="1:19">
      <c r="A143" s="14" t="str">
        <f>CONCATENATE(Allocators!A272," ",Allocators!B272)</f>
        <v>DIST_TRANSF PRODUCTION</v>
      </c>
      <c r="B143" s="8">
        <f>Allocators!D272</f>
        <v>0</v>
      </c>
      <c r="C143" s="8">
        <f>Allocators!E272</f>
        <v>0</v>
      </c>
      <c r="D143" s="8">
        <f>Allocators!F272</f>
        <v>0</v>
      </c>
      <c r="E143" s="8">
        <f>Allocators!G272</f>
        <v>0</v>
      </c>
      <c r="F143" s="8">
        <f>Allocators!H272</f>
        <v>0</v>
      </c>
      <c r="G143" s="8">
        <f>Allocators!I272</f>
        <v>0</v>
      </c>
      <c r="H143" s="8">
        <f>Allocators!J272</f>
        <v>0</v>
      </c>
      <c r="I143" s="8">
        <f>Allocators!K272</f>
        <v>0</v>
      </c>
      <c r="J143" s="8">
        <f>Allocators!L272</f>
        <v>0</v>
      </c>
      <c r="K143" s="8">
        <f>Allocators!M272</f>
        <v>0</v>
      </c>
      <c r="L143" s="8">
        <f>Allocators!N272</f>
        <v>0</v>
      </c>
      <c r="M143" s="8">
        <f>Allocators!O272</f>
        <v>0</v>
      </c>
      <c r="N143" s="8">
        <f>Allocators!P272</f>
        <v>0</v>
      </c>
      <c r="O143" s="8">
        <f>Allocators!Q272</f>
        <v>0</v>
      </c>
      <c r="P143" s="8">
        <f>Allocators!R272</f>
        <v>0</v>
      </c>
      <c r="Q143" s="8">
        <f>Allocators!S272</f>
        <v>0</v>
      </c>
      <c r="R143" s="8">
        <f>Allocators!T272</f>
        <v>0</v>
      </c>
      <c r="S143" s="8">
        <f>Allocators!U272</f>
        <v>0</v>
      </c>
    </row>
    <row r="144" spans="1:19">
      <c r="A144" s="14" t="str">
        <f>CONCATENATE(Allocators!A273," ",Allocators!B273)</f>
        <v>DIST_TRANSF BULKTRAN</v>
      </c>
      <c r="B144" s="8">
        <f>Allocators!D273</f>
        <v>0</v>
      </c>
      <c r="C144" s="8">
        <f>Allocators!E273</f>
        <v>0</v>
      </c>
      <c r="D144" s="8">
        <f>Allocators!F273</f>
        <v>0</v>
      </c>
      <c r="E144" s="8">
        <f>Allocators!G273</f>
        <v>0</v>
      </c>
      <c r="F144" s="8">
        <f>Allocators!H273</f>
        <v>0</v>
      </c>
      <c r="G144" s="8">
        <f>Allocators!I273</f>
        <v>0</v>
      </c>
      <c r="H144" s="8">
        <f>Allocators!J273</f>
        <v>0</v>
      </c>
      <c r="I144" s="8">
        <f>Allocators!K273</f>
        <v>0</v>
      </c>
      <c r="J144" s="8">
        <f>Allocators!L273</f>
        <v>0</v>
      </c>
      <c r="K144" s="8">
        <f>Allocators!M273</f>
        <v>0</v>
      </c>
      <c r="L144" s="8">
        <f>Allocators!N273</f>
        <v>0</v>
      </c>
      <c r="M144" s="8">
        <f>Allocators!O273</f>
        <v>0</v>
      </c>
      <c r="N144" s="8">
        <f>Allocators!P273</f>
        <v>0</v>
      </c>
      <c r="O144" s="8">
        <f>Allocators!Q273</f>
        <v>0</v>
      </c>
      <c r="P144" s="8">
        <f>Allocators!R273</f>
        <v>0</v>
      </c>
      <c r="Q144" s="8">
        <f>Allocators!S273</f>
        <v>0</v>
      </c>
      <c r="R144" s="8">
        <f>Allocators!T273</f>
        <v>0</v>
      </c>
      <c r="S144" s="8">
        <f>Allocators!U273</f>
        <v>0</v>
      </c>
    </row>
    <row r="145" spans="1:19">
      <c r="A145" s="14" t="str">
        <f>CONCATENATE(Allocators!A274," ",Allocators!B274)</f>
        <v>DIST_TRANSF SUBTRAN</v>
      </c>
      <c r="B145" s="8">
        <f>Allocators!D274</f>
        <v>0</v>
      </c>
      <c r="C145" s="8">
        <f>Allocators!E274</f>
        <v>0</v>
      </c>
      <c r="D145" s="8">
        <f>Allocators!F274</f>
        <v>0</v>
      </c>
      <c r="E145" s="8">
        <f>Allocators!G274</f>
        <v>0</v>
      </c>
      <c r="F145" s="8">
        <f>Allocators!H274</f>
        <v>0</v>
      </c>
      <c r="G145" s="8">
        <f>Allocators!I274</f>
        <v>0</v>
      </c>
      <c r="H145" s="8">
        <f>Allocators!J274</f>
        <v>0</v>
      </c>
      <c r="I145" s="8">
        <f>Allocators!K274</f>
        <v>0</v>
      </c>
      <c r="J145" s="8">
        <f>Allocators!L274</f>
        <v>0</v>
      </c>
      <c r="K145" s="8">
        <f>Allocators!M274</f>
        <v>0</v>
      </c>
      <c r="L145" s="8">
        <f>Allocators!N274</f>
        <v>0</v>
      </c>
      <c r="M145" s="8">
        <f>Allocators!O274</f>
        <v>0</v>
      </c>
      <c r="N145" s="8">
        <f>Allocators!P274</f>
        <v>0</v>
      </c>
      <c r="O145" s="8">
        <f>Allocators!Q274</f>
        <v>0</v>
      </c>
      <c r="P145" s="8">
        <f>Allocators!R274</f>
        <v>0</v>
      </c>
      <c r="Q145" s="8">
        <f>Allocators!S274</f>
        <v>0</v>
      </c>
      <c r="R145" s="8">
        <f>Allocators!T274</f>
        <v>0</v>
      </c>
      <c r="S145" s="8">
        <f>Allocators!U274</f>
        <v>0</v>
      </c>
    </row>
    <row r="146" spans="1:19">
      <c r="A146" s="14" t="str">
        <f>CONCATENATE(Allocators!A275," ",Allocators!B275)</f>
        <v>DIST_TRANSF DISTPRI</v>
      </c>
      <c r="B146" s="8">
        <f>Allocators!D275</f>
        <v>0.20623230644656512</v>
      </c>
      <c r="C146" s="8">
        <f>Allocators!E275</f>
        <v>0.13504237191274138</v>
      </c>
      <c r="D146" s="8">
        <f>Allocators!F275</f>
        <v>3.160512719604882E-2</v>
      </c>
      <c r="E146" s="8">
        <f>Allocators!G275</f>
        <v>4.4145254296827944E-4</v>
      </c>
      <c r="F146" s="8">
        <f>Allocators!H275</f>
        <v>0</v>
      </c>
      <c r="G146" s="8">
        <f>Allocators!I275</f>
        <v>1.8347396331066922E-2</v>
      </c>
      <c r="H146" s="8">
        <f>Allocators!J275</f>
        <v>3.296645332831276E-3</v>
      </c>
      <c r="I146" s="8">
        <f>Allocators!K275</f>
        <v>0</v>
      </c>
      <c r="J146" s="8">
        <f>Allocators!L275</f>
        <v>0</v>
      </c>
      <c r="K146" s="8">
        <f>Allocators!M275</f>
        <v>8.2960976353659217E-4</v>
      </c>
      <c r="L146" s="8">
        <f>Allocators!N275</f>
        <v>1.1471729999013367E-2</v>
      </c>
      <c r="M146" s="8">
        <f>Allocators!O275</f>
        <v>0</v>
      </c>
      <c r="N146" s="8">
        <f>Allocators!P275</f>
        <v>0</v>
      </c>
      <c r="O146" s="8">
        <f>Allocators!Q275</f>
        <v>5.0307044692956696E-3</v>
      </c>
      <c r="P146" s="8">
        <f>Allocators!R275</f>
        <v>1.0097417216825597E-4</v>
      </c>
      <c r="Q146" s="8">
        <f>Allocators!S275</f>
        <v>6.6294726894550722E-5</v>
      </c>
      <c r="R146" s="8">
        <f>Allocators!T275</f>
        <v>0</v>
      </c>
      <c r="S146" s="8">
        <f>Allocators!U275</f>
        <v>0</v>
      </c>
    </row>
    <row r="147" spans="1:19">
      <c r="A147" s="14" t="str">
        <f>CONCATENATE(Allocators!A276," ",Allocators!B276)</f>
        <v>DIST_TRANSF DISTSEC</v>
      </c>
      <c r="B147" s="8">
        <f>Allocators!D276</f>
        <v>0.79376769355343524</v>
      </c>
      <c r="C147" s="8">
        <f>Allocators!E276</f>
        <v>0.58905904093374939</v>
      </c>
      <c r="D147" s="8">
        <f>Allocators!F276</f>
        <v>0.11878062012743956</v>
      </c>
      <c r="E147" s="8">
        <f>Allocators!G276</f>
        <v>0</v>
      </c>
      <c r="F147" s="8">
        <f>Allocators!H276</f>
        <v>0</v>
      </c>
      <c r="G147" s="8">
        <f>Allocators!I276</f>
        <v>5.9370768294626619E-2</v>
      </c>
      <c r="H147" s="8">
        <f>Allocators!J276</f>
        <v>0</v>
      </c>
      <c r="I147" s="8">
        <f>Allocators!K276</f>
        <v>0</v>
      </c>
      <c r="J147" s="8">
        <f>Allocators!L276</f>
        <v>0</v>
      </c>
      <c r="K147" s="8">
        <f>Allocators!M276</f>
        <v>2.2191403079039407E-3</v>
      </c>
      <c r="L147" s="8">
        <f>Allocators!N276</f>
        <v>0</v>
      </c>
      <c r="M147" s="8">
        <f>Allocators!O276</f>
        <v>0</v>
      </c>
      <c r="N147" s="8">
        <f>Allocators!P276</f>
        <v>0</v>
      </c>
      <c r="O147" s="8">
        <f>Allocators!Q276</f>
        <v>1.6770861187342417E-2</v>
      </c>
      <c r="P147" s="8">
        <f>Allocators!R276</f>
        <v>0</v>
      </c>
      <c r="Q147" s="8">
        <f>Allocators!S276</f>
        <v>1.9829148050423711E-4</v>
      </c>
      <c r="R147" s="8">
        <f>Allocators!T276</f>
        <v>6.1033542941289678E-3</v>
      </c>
      <c r="S147" s="8">
        <f>Allocators!U276</f>
        <v>1.2656169277400872E-3</v>
      </c>
    </row>
    <row r="148" spans="1:19">
      <c r="A148" s="14" t="str">
        <f>CONCATENATE(Allocators!A277," ",Allocators!B277)</f>
        <v>DIST_TRANSF ENERGY</v>
      </c>
      <c r="B148" s="8">
        <f>Allocators!D277</f>
        <v>0</v>
      </c>
      <c r="C148" s="8">
        <f>Allocators!E277</f>
        <v>0</v>
      </c>
      <c r="D148" s="8">
        <f>Allocators!F277</f>
        <v>0</v>
      </c>
      <c r="E148" s="8">
        <f>Allocators!G277</f>
        <v>0</v>
      </c>
      <c r="F148" s="8">
        <f>Allocators!H277</f>
        <v>0</v>
      </c>
      <c r="G148" s="8">
        <f>Allocators!I277</f>
        <v>0</v>
      </c>
      <c r="H148" s="8">
        <f>Allocators!J277</f>
        <v>0</v>
      </c>
      <c r="I148" s="8">
        <f>Allocators!K277</f>
        <v>0</v>
      </c>
      <c r="J148" s="8">
        <f>Allocators!L277</f>
        <v>0</v>
      </c>
      <c r="K148" s="8">
        <f>Allocators!M277</f>
        <v>0</v>
      </c>
      <c r="L148" s="8">
        <f>Allocators!N277</f>
        <v>0</v>
      </c>
      <c r="M148" s="8">
        <f>Allocators!O277</f>
        <v>0</v>
      </c>
      <c r="N148" s="8">
        <f>Allocators!P277</f>
        <v>0</v>
      </c>
      <c r="O148" s="8">
        <f>Allocators!Q277</f>
        <v>0</v>
      </c>
      <c r="P148" s="8">
        <f>Allocators!R277</f>
        <v>0</v>
      </c>
      <c r="Q148" s="8">
        <f>Allocators!S277</f>
        <v>0</v>
      </c>
      <c r="R148" s="8">
        <f>Allocators!T277</f>
        <v>0</v>
      </c>
      <c r="S148" s="8">
        <f>Allocators!U277</f>
        <v>0</v>
      </c>
    </row>
    <row r="149" spans="1:19">
      <c r="A149" s="14" t="str">
        <f>CONCATENATE(Allocators!A278," ",Allocators!B278)</f>
        <v>DIST_TRANSF CUSTOMER</v>
      </c>
      <c r="B149" s="8">
        <f>Allocators!D278</f>
        <v>0</v>
      </c>
      <c r="C149" s="8">
        <f>Allocators!E278</f>
        <v>0</v>
      </c>
      <c r="D149" s="8">
        <f>Allocators!F278</f>
        <v>0</v>
      </c>
      <c r="E149" s="8">
        <f>Allocators!G278</f>
        <v>0</v>
      </c>
      <c r="F149" s="8">
        <f>Allocators!H278</f>
        <v>0</v>
      </c>
      <c r="G149" s="8">
        <f>Allocators!I278</f>
        <v>0</v>
      </c>
      <c r="H149" s="8">
        <f>Allocators!J278</f>
        <v>0</v>
      </c>
      <c r="I149" s="8">
        <f>Allocators!K278</f>
        <v>0</v>
      </c>
      <c r="J149" s="8">
        <f>Allocators!L278</f>
        <v>0</v>
      </c>
      <c r="K149" s="8">
        <f>Allocators!M278</f>
        <v>0</v>
      </c>
      <c r="L149" s="8">
        <f>Allocators!N278</f>
        <v>0</v>
      </c>
      <c r="M149" s="8">
        <f>Allocators!O278</f>
        <v>0</v>
      </c>
      <c r="N149" s="8">
        <f>Allocators!P278</f>
        <v>0</v>
      </c>
      <c r="O149" s="8">
        <f>Allocators!Q278</f>
        <v>0</v>
      </c>
      <c r="P149" s="8">
        <f>Allocators!R278</f>
        <v>0</v>
      </c>
      <c r="Q149" s="8">
        <f>Allocators!S278</f>
        <v>0</v>
      </c>
      <c r="R149" s="8">
        <f>Allocators!T278</f>
        <v>0</v>
      </c>
      <c r="S149" s="8">
        <f>Allocators!U278</f>
        <v>0</v>
      </c>
    </row>
    <row r="150" spans="1:19">
      <c r="A150" s="14" t="str">
        <f>CONCATENATE(Allocators!A279," ",Allocators!B279)</f>
        <v>DIST_TRANSF TOTAL</v>
      </c>
      <c r="B150" s="8">
        <f>Allocators!D279</f>
        <v>1.0000000000000004</v>
      </c>
      <c r="C150" s="8">
        <f>Allocators!E279</f>
        <v>0.72410141284649077</v>
      </c>
      <c r="D150" s="8">
        <f>Allocators!F279</f>
        <v>0.15038574732348839</v>
      </c>
      <c r="E150" s="8">
        <f>Allocators!G279</f>
        <v>4.4145254296827944E-4</v>
      </c>
      <c r="F150" s="8">
        <f>Allocators!H279</f>
        <v>0</v>
      </c>
      <c r="G150" s="8">
        <f>Allocators!I279</f>
        <v>7.7718164625693545E-2</v>
      </c>
      <c r="H150" s="8">
        <f>Allocators!J279</f>
        <v>3.296645332831276E-3</v>
      </c>
      <c r="I150" s="8">
        <f>Allocators!K279</f>
        <v>0</v>
      </c>
      <c r="J150" s="8">
        <f>Allocators!L279</f>
        <v>0</v>
      </c>
      <c r="K150" s="8">
        <f>Allocators!M279</f>
        <v>3.048750071440533E-3</v>
      </c>
      <c r="L150" s="8">
        <f>Allocators!N279</f>
        <v>1.1471729999013367E-2</v>
      </c>
      <c r="M150" s="8">
        <f>Allocators!O279</f>
        <v>0</v>
      </c>
      <c r="N150" s="8">
        <f>Allocators!P279</f>
        <v>0</v>
      </c>
      <c r="O150" s="8">
        <f>Allocators!Q279</f>
        <v>2.1801565656638086E-2</v>
      </c>
      <c r="P150" s="8">
        <f>Allocators!R279</f>
        <v>1.0097417216825597E-4</v>
      </c>
      <c r="Q150" s="8">
        <f>Allocators!S279</f>
        <v>2.6458620739878785E-4</v>
      </c>
      <c r="R150" s="8">
        <f>Allocators!T279</f>
        <v>6.1033542941289678E-3</v>
      </c>
      <c r="S150" s="8">
        <f>Allocators!U279</f>
        <v>1.2656169277400872E-3</v>
      </c>
    </row>
    <row r="151" spans="1:19">
      <c r="B151" s="8"/>
      <c r="C151" s="8"/>
      <c r="D151" s="8"/>
      <c r="E151" s="8"/>
      <c r="F151" s="8"/>
      <c r="G151" s="8"/>
      <c r="H151" s="8"/>
      <c r="I151" s="8"/>
      <c r="J151" s="8"/>
      <c r="K151" s="8"/>
      <c r="L151" s="8"/>
      <c r="M151" s="8"/>
      <c r="N151" s="8"/>
      <c r="O151" s="8"/>
      <c r="P151" s="8"/>
      <c r="Q151" s="8"/>
      <c r="R151" s="8"/>
      <c r="S151" s="8"/>
    </row>
    <row r="152" spans="1:19">
      <c r="A152" s="14" t="str">
        <f>CONCATENATE(Allocators!A260," ",Allocators!B260)</f>
        <v>DIST_UGLINES PRODUCTION</v>
      </c>
      <c r="B152" s="8">
        <f>Allocators!D260</f>
        <v>0</v>
      </c>
      <c r="C152" s="8">
        <f>Allocators!E260</f>
        <v>0</v>
      </c>
      <c r="D152" s="8">
        <f>Allocators!F260</f>
        <v>0</v>
      </c>
      <c r="E152" s="8">
        <f>Allocators!G260</f>
        <v>0</v>
      </c>
      <c r="F152" s="8">
        <f>Allocators!H260</f>
        <v>0</v>
      </c>
      <c r="G152" s="8">
        <f>Allocators!I260</f>
        <v>0</v>
      </c>
      <c r="H152" s="8">
        <f>Allocators!J260</f>
        <v>0</v>
      </c>
      <c r="I152" s="8">
        <f>Allocators!K260</f>
        <v>0</v>
      </c>
      <c r="J152" s="8">
        <f>Allocators!L260</f>
        <v>0</v>
      </c>
      <c r="K152" s="8">
        <f>Allocators!M260</f>
        <v>0</v>
      </c>
      <c r="L152" s="8">
        <f>Allocators!N260</f>
        <v>0</v>
      </c>
      <c r="M152" s="8">
        <f>Allocators!O260</f>
        <v>0</v>
      </c>
      <c r="N152" s="8">
        <f>Allocators!P260</f>
        <v>0</v>
      </c>
      <c r="O152" s="8">
        <f>Allocators!Q260</f>
        <v>0</v>
      </c>
      <c r="P152" s="8">
        <f>Allocators!R260</f>
        <v>0</v>
      </c>
      <c r="Q152" s="8">
        <f>Allocators!S260</f>
        <v>0</v>
      </c>
      <c r="R152" s="8">
        <f>Allocators!T260</f>
        <v>0</v>
      </c>
      <c r="S152" s="8">
        <f>Allocators!U260</f>
        <v>0</v>
      </c>
    </row>
    <row r="153" spans="1:19">
      <c r="A153" s="14" t="str">
        <f>CONCATENATE(Allocators!A261," ",Allocators!B261)</f>
        <v>DIST_UGLINES BULKTRAN</v>
      </c>
      <c r="B153" s="8">
        <f>Allocators!D261</f>
        <v>0</v>
      </c>
      <c r="C153" s="8">
        <f>Allocators!E261</f>
        <v>0</v>
      </c>
      <c r="D153" s="8">
        <f>Allocators!F261</f>
        <v>0</v>
      </c>
      <c r="E153" s="8">
        <f>Allocators!G261</f>
        <v>0</v>
      </c>
      <c r="F153" s="8">
        <f>Allocators!H261</f>
        <v>0</v>
      </c>
      <c r="G153" s="8">
        <f>Allocators!I261</f>
        <v>0</v>
      </c>
      <c r="H153" s="8">
        <f>Allocators!J261</f>
        <v>0</v>
      </c>
      <c r="I153" s="8">
        <f>Allocators!K261</f>
        <v>0</v>
      </c>
      <c r="J153" s="8">
        <f>Allocators!L261</f>
        <v>0</v>
      </c>
      <c r="K153" s="8">
        <f>Allocators!M261</f>
        <v>0</v>
      </c>
      <c r="L153" s="8">
        <f>Allocators!N261</f>
        <v>0</v>
      </c>
      <c r="M153" s="8">
        <f>Allocators!O261</f>
        <v>0</v>
      </c>
      <c r="N153" s="8">
        <f>Allocators!P261</f>
        <v>0</v>
      </c>
      <c r="O153" s="8">
        <f>Allocators!Q261</f>
        <v>0</v>
      </c>
      <c r="P153" s="8">
        <f>Allocators!R261</f>
        <v>0</v>
      </c>
      <c r="Q153" s="8">
        <f>Allocators!S261</f>
        <v>0</v>
      </c>
      <c r="R153" s="8">
        <f>Allocators!T261</f>
        <v>0</v>
      </c>
      <c r="S153" s="8">
        <f>Allocators!U261</f>
        <v>0</v>
      </c>
    </row>
    <row r="154" spans="1:19">
      <c r="A154" s="14" t="str">
        <f>CONCATENATE(Allocators!A262," ",Allocators!B262)</f>
        <v>DIST_UGLINES SUBTRAN</v>
      </c>
      <c r="B154" s="8">
        <f>Allocators!D262</f>
        <v>0</v>
      </c>
      <c r="C154" s="8">
        <f>Allocators!E262</f>
        <v>0</v>
      </c>
      <c r="D154" s="8">
        <f>Allocators!F262</f>
        <v>0</v>
      </c>
      <c r="E154" s="8">
        <f>Allocators!G262</f>
        <v>0</v>
      </c>
      <c r="F154" s="8">
        <f>Allocators!H262</f>
        <v>0</v>
      </c>
      <c r="G154" s="8">
        <f>Allocators!I262</f>
        <v>0</v>
      </c>
      <c r="H154" s="8">
        <f>Allocators!J262</f>
        <v>0</v>
      </c>
      <c r="I154" s="8">
        <f>Allocators!K262</f>
        <v>0</v>
      </c>
      <c r="J154" s="8">
        <f>Allocators!L262</f>
        <v>0</v>
      </c>
      <c r="K154" s="8">
        <f>Allocators!M262</f>
        <v>0</v>
      </c>
      <c r="L154" s="8">
        <f>Allocators!N262</f>
        <v>0</v>
      </c>
      <c r="M154" s="8">
        <f>Allocators!O262</f>
        <v>0</v>
      </c>
      <c r="N154" s="8">
        <f>Allocators!P262</f>
        <v>0</v>
      </c>
      <c r="O154" s="8">
        <f>Allocators!Q262</f>
        <v>0</v>
      </c>
      <c r="P154" s="8">
        <f>Allocators!R262</f>
        <v>0</v>
      </c>
      <c r="Q154" s="8">
        <f>Allocators!S262</f>
        <v>0</v>
      </c>
      <c r="R154" s="8">
        <f>Allocators!T262</f>
        <v>0</v>
      </c>
      <c r="S154" s="8">
        <f>Allocators!U262</f>
        <v>0</v>
      </c>
    </row>
    <row r="155" spans="1:19">
      <c r="A155" s="14" t="str">
        <f>CONCATENATE(Allocators!A263," ",Allocators!B263)</f>
        <v>DIST_UGLINES DISTPRI</v>
      </c>
      <c r="B155" s="8">
        <f>Allocators!D263</f>
        <v>0.8179737911342897</v>
      </c>
      <c r="C155" s="8">
        <f>Allocators!E263</f>
        <v>0.53561501987978943</v>
      </c>
      <c r="D155" s="8">
        <f>Allocators!F263</f>
        <v>0.12535458753903722</v>
      </c>
      <c r="E155" s="8">
        <f>Allocators!G263</f>
        <v>1.7509216494710385E-3</v>
      </c>
      <c r="F155" s="8">
        <f>Allocators!H263</f>
        <v>0</v>
      </c>
      <c r="G155" s="8">
        <f>Allocators!I263</f>
        <v>7.2770797131411935E-2</v>
      </c>
      <c r="H155" s="8">
        <f>Allocators!J263</f>
        <v>1.3075397969327581E-2</v>
      </c>
      <c r="I155" s="8">
        <f>Allocators!K263</f>
        <v>0</v>
      </c>
      <c r="J155" s="8">
        <f>Allocators!L263</f>
        <v>0</v>
      </c>
      <c r="K155" s="8">
        <f>Allocators!M263</f>
        <v>3.2904594587263329E-3</v>
      </c>
      <c r="L155" s="8">
        <f>Allocators!N263</f>
        <v>4.550002198900497E-2</v>
      </c>
      <c r="M155" s="8">
        <f>Allocators!O263</f>
        <v>0</v>
      </c>
      <c r="N155" s="8">
        <f>Allocators!P263</f>
        <v>0</v>
      </c>
      <c r="O155" s="8">
        <f>Allocators!Q263</f>
        <v>1.9953151267753426E-2</v>
      </c>
      <c r="P155" s="8">
        <f>Allocators!R263</f>
        <v>4.0049121225589851E-4</v>
      </c>
      <c r="Q155" s="8">
        <f>Allocators!S263</f>
        <v>2.6294303751191541E-4</v>
      </c>
      <c r="R155" s="8">
        <f>Allocators!T263</f>
        <v>0</v>
      </c>
      <c r="S155" s="8">
        <f>Allocators!U263</f>
        <v>0</v>
      </c>
    </row>
    <row r="156" spans="1:19">
      <c r="A156" s="14" t="str">
        <f>CONCATENATE(Allocators!A264," ",Allocators!B264)</f>
        <v>DIST_UGLINES DISTSEC</v>
      </c>
      <c r="B156" s="8">
        <f>Allocators!D264</f>
        <v>0.18202620886571033</v>
      </c>
      <c r="C156" s="8">
        <f>Allocators!E264</f>
        <v>0.13508257502800913</v>
      </c>
      <c r="D156" s="8">
        <f>Allocators!F264</f>
        <v>2.7238682229211192E-2</v>
      </c>
      <c r="E156" s="8">
        <f>Allocators!G264</f>
        <v>0</v>
      </c>
      <c r="F156" s="8">
        <f>Allocators!H264</f>
        <v>0</v>
      </c>
      <c r="G156" s="8">
        <f>Allocators!I264</f>
        <v>1.3614859810854578E-2</v>
      </c>
      <c r="H156" s="8">
        <f>Allocators!J264</f>
        <v>0</v>
      </c>
      <c r="I156" s="8">
        <f>Allocators!K264</f>
        <v>0</v>
      </c>
      <c r="J156" s="8">
        <f>Allocators!L264</f>
        <v>0</v>
      </c>
      <c r="K156" s="8">
        <f>Allocators!M264</f>
        <v>5.0889158184370812E-4</v>
      </c>
      <c r="L156" s="8">
        <f>Allocators!N264</f>
        <v>0</v>
      </c>
      <c r="M156" s="8">
        <f>Allocators!O264</f>
        <v>0</v>
      </c>
      <c r="N156" s="8">
        <f>Allocators!P264</f>
        <v>0</v>
      </c>
      <c r="O156" s="8">
        <f>Allocators!Q264</f>
        <v>3.8458812397351876E-3</v>
      </c>
      <c r="P156" s="8">
        <f>Allocators!R264</f>
        <v>0</v>
      </c>
      <c r="Q156" s="8">
        <f>Allocators!S264</f>
        <v>4.547205276769731E-5</v>
      </c>
      <c r="R156" s="8">
        <f>Allocators!T264</f>
        <v>1.399616603884573E-3</v>
      </c>
      <c r="S156" s="8">
        <f>Allocators!U264</f>
        <v>2.9023031940425933E-4</v>
      </c>
    </row>
    <row r="157" spans="1:19">
      <c r="A157" s="14" t="str">
        <f>CONCATENATE(Allocators!A265," ",Allocators!B265)</f>
        <v>DIST_UGLINES ENERGY</v>
      </c>
      <c r="B157" s="8">
        <f>Allocators!D265</f>
        <v>0</v>
      </c>
      <c r="C157" s="8">
        <f>Allocators!E265</f>
        <v>0</v>
      </c>
      <c r="D157" s="8">
        <f>Allocators!F265</f>
        <v>0</v>
      </c>
      <c r="E157" s="8">
        <f>Allocators!G265</f>
        <v>0</v>
      </c>
      <c r="F157" s="8">
        <f>Allocators!H265</f>
        <v>0</v>
      </c>
      <c r="G157" s="8">
        <f>Allocators!I265</f>
        <v>0</v>
      </c>
      <c r="H157" s="8">
        <f>Allocators!J265</f>
        <v>0</v>
      </c>
      <c r="I157" s="8">
        <f>Allocators!K265</f>
        <v>0</v>
      </c>
      <c r="J157" s="8">
        <f>Allocators!L265</f>
        <v>0</v>
      </c>
      <c r="K157" s="8">
        <f>Allocators!M265</f>
        <v>0</v>
      </c>
      <c r="L157" s="8">
        <f>Allocators!N265</f>
        <v>0</v>
      </c>
      <c r="M157" s="8">
        <f>Allocators!O265</f>
        <v>0</v>
      </c>
      <c r="N157" s="8">
        <f>Allocators!P265</f>
        <v>0</v>
      </c>
      <c r="O157" s="8">
        <f>Allocators!Q265</f>
        <v>0</v>
      </c>
      <c r="P157" s="8">
        <f>Allocators!R265</f>
        <v>0</v>
      </c>
      <c r="Q157" s="8">
        <f>Allocators!S265</f>
        <v>0</v>
      </c>
      <c r="R157" s="8">
        <f>Allocators!T265</f>
        <v>0</v>
      </c>
      <c r="S157" s="8">
        <f>Allocators!U265</f>
        <v>0</v>
      </c>
    </row>
    <row r="158" spans="1:19">
      <c r="A158" s="14" t="str">
        <f>CONCATENATE(Allocators!A266," ",Allocators!B266)</f>
        <v>DIST_UGLINES CUSTOMER</v>
      </c>
      <c r="B158" s="8">
        <f>Allocators!D266</f>
        <v>0</v>
      </c>
      <c r="C158" s="8">
        <f>Allocators!E266</f>
        <v>0</v>
      </c>
      <c r="D158" s="8">
        <f>Allocators!F266</f>
        <v>0</v>
      </c>
      <c r="E158" s="8">
        <f>Allocators!G266</f>
        <v>0</v>
      </c>
      <c r="F158" s="8">
        <f>Allocators!H266</f>
        <v>0</v>
      </c>
      <c r="G158" s="8">
        <f>Allocators!I266</f>
        <v>0</v>
      </c>
      <c r="H158" s="8">
        <f>Allocators!J266</f>
        <v>0</v>
      </c>
      <c r="I158" s="8">
        <f>Allocators!K266</f>
        <v>0</v>
      </c>
      <c r="J158" s="8">
        <f>Allocators!L266</f>
        <v>0</v>
      </c>
      <c r="K158" s="8">
        <f>Allocators!M266</f>
        <v>0</v>
      </c>
      <c r="L158" s="8">
        <f>Allocators!N266</f>
        <v>0</v>
      </c>
      <c r="M158" s="8">
        <f>Allocators!O266</f>
        <v>0</v>
      </c>
      <c r="N158" s="8">
        <f>Allocators!P266</f>
        <v>0</v>
      </c>
      <c r="O158" s="8">
        <f>Allocators!Q266</f>
        <v>0</v>
      </c>
      <c r="P158" s="8">
        <f>Allocators!R266</f>
        <v>0</v>
      </c>
      <c r="Q158" s="8">
        <f>Allocators!S266</f>
        <v>0</v>
      </c>
      <c r="R158" s="8">
        <f>Allocators!T266</f>
        <v>0</v>
      </c>
      <c r="S158" s="8">
        <f>Allocators!U266</f>
        <v>0</v>
      </c>
    </row>
    <row r="159" spans="1:19">
      <c r="A159" s="14" t="str">
        <f>CONCATENATE(Allocators!A267," ",Allocators!B267)</f>
        <v>DIST_UGLINES TOTAL</v>
      </c>
      <c r="B159" s="8">
        <f>Allocators!D267</f>
        <v>0.99999999999999989</v>
      </c>
      <c r="C159" s="8">
        <f>Allocators!E267</f>
        <v>0.67069759490779857</v>
      </c>
      <c r="D159" s="8">
        <f>Allocators!F267</f>
        <v>0.15259326976824841</v>
      </c>
      <c r="E159" s="8">
        <f>Allocators!G267</f>
        <v>1.7509216494710385E-3</v>
      </c>
      <c r="F159" s="8">
        <f>Allocators!H267</f>
        <v>0</v>
      </c>
      <c r="G159" s="8">
        <f>Allocators!I267</f>
        <v>8.638565694226652E-2</v>
      </c>
      <c r="H159" s="8">
        <f>Allocators!J267</f>
        <v>1.3075397969327581E-2</v>
      </c>
      <c r="I159" s="8">
        <f>Allocators!K267</f>
        <v>0</v>
      </c>
      <c r="J159" s="8">
        <f>Allocators!L267</f>
        <v>0</v>
      </c>
      <c r="K159" s="8">
        <f>Allocators!M267</f>
        <v>3.7993510405700411E-3</v>
      </c>
      <c r="L159" s="8">
        <f>Allocators!N267</f>
        <v>4.550002198900497E-2</v>
      </c>
      <c r="M159" s="8">
        <f>Allocators!O267</f>
        <v>0</v>
      </c>
      <c r="N159" s="8">
        <f>Allocators!P267</f>
        <v>0</v>
      </c>
      <c r="O159" s="8">
        <f>Allocators!Q267</f>
        <v>2.3799032507488615E-2</v>
      </c>
      <c r="P159" s="8">
        <f>Allocators!R267</f>
        <v>4.0049121225589851E-4</v>
      </c>
      <c r="Q159" s="8">
        <f>Allocators!S267</f>
        <v>3.084150902796127E-4</v>
      </c>
      <c r="R159" s="8">
        <f>Allocators!T267</f>
        <v>1.399616603884573E-3</v>
      </c>
      <c r="S159" s="8">
        <f>Allocators!U267</f>
        <v>2.9023031940425933E-4</v>
      </c>
    </row>
    <row r="160" spans="1:19">
      <c r="B160" s="8"/>
      <c r="C160" s="8"/>
      <c r="D160" s="8"/>
      <c r="E160" s="8"/>
      <c r="F160" s="8"/>
      <c r="G160" s="8"/>
      <c r="H160" s="8"/>
      <c r="I160" s="8"/>
      <c r="J160" s="8"/>
      <c r="K160" s="8"/>
      <c r="L160" s="8"/>
      <c r="M160" s="8"/>
      <c r="N160" s="8"/>
      <c r="O160" s="8"/>
      <c r="P160" s="8"/>
      <c r="Q160" s="8"/>
      <c r="R160" s="8"/>
      <c r="S160" s="8"/>
    </row>
    <row r="161" spans="1:19">
      <c r="A161" s="14" t="str">
        <f>CONCATENATE(Allocators!A713," ",Allocators!B713)</f>
        <v>EXP_OM_CUSTACCT PRODUCTION</v>
      </c>
      <c r="B161" s="8">
        <f>Allocators!D713</f>
        <v>0</v>
      </c>
      <c r="C161" s="8">
        <f>Allocators!E713</f>
        <v>0</v>
      </c>
      <c r="D161" s="8">
        <f>Allocators!F713</f>
        <v>0</v>
      </c>
      <c r="E161" s="8">
        <f>Allocators!G713</f>
        <v>0</v>
      </c>
      <c r="F161" s="8">
        <f>Allocators!H713</f>
        <v>0</v>
      </c>
      <c r="G161" s="8">
        <f>Allocators!I713</f>
        <v>0</v>
      </c>
      <c r="H161" s="8">
        <f>Allocators!J713</f>
        <v>0</v>
      </c>
      <c r="I161" s="8">
        <f>Allocators!K713</f>
        <v>0</v>
      </c>
      <c r="J161" s="8">
        <f>Allocators!L713</f>
        <v>0</v>
      </c>
      <c r="K161" s="8">
        <f>Allocators!M713</f>
        <v>0</v>
      </c>
      <c r="L161" s="8">
        <f>Allocators!N713</f>
        <v>0</v>
      </c>
      <c r="M161" s="8">
        <f>Allocators!O713</f>
        <v>0</v>
      </c>
      <c r="N161" s="8">
        <f>Allocators!P713</f>
        <v>0</v>
      </c>
      <c r="O161" s="8">
        <f>Allocators!Q713</f>
        <v>0</v>
      </c>
      <c r="P161" s="8">
        <f>Allocators!R713</f>
        <v>0</v>
      </c>
      <c r="Q161" s="8">
        <f>Allocators!S713</f>
        <v>0</v>
      </c>
      <c r="R161" s="8">
        <f>Allocators!T713</f>
        <v>0</v>
      </c>
      <c r="S161" s="8">
        <f>Allocators!U713</f>
        <v>0</v>
      </c>
    </row>
    <row r="162" spans="1:19">
      <c r="A162" s="14" t="str">
        <f>CONCATENATE(Allocators!A714," ",Allocators!B714)</f>
        <v>EXP_OM_CUSTACCT BULKTRAN</v>
      </c>
      <c r="B162" s="8">
        <f>Allocators!D714</f>
        <v>0</v>
      </c>
      <c r="C162" s="8">
        <f>Allocators!E714</f>
        <v>0</v>
      </c>
      <c r="D162" s="8">
        <f>Allocators!F714</f>
        <v>0</v>
      </c>
      <c r="E162" s="8">
        <f>Allocators!G714</f>
        <v>0</v>
      </c>
      <c r="F162" s="8">
        <f>Allocators!H714</f>
        <v>0</v>
      </c>
      <c r="G162" s="8">
        <f>Allocators!I714</f>
        <v>0</v>
      </c>
      <c r="H162" s="8">
        <f>Allocators!J714</f>
        <v>0</v>
      </c>
      <c r="I162" s="8">
        <f>Allocators!K714</f>
        <v>0</v>
      </c>
      <c r="J162" s="8">
        <f>Allocators!L714</f>
        <v>0</v>
      </c>
      <c r="K162" s="8">
        <f>Allocators!M714</f>
        <v>0</v>
      </c>
      <c r="L162" s="8">
        <f>Allocators!N714</f>
        <v>0</v>
      </c>
      <c r="M162" s="8">
        <f>Allocators!O714</f>
        <v>0</v>
      </c>
      <c r="N162" s="8">
        <f>Allocators!P714</f>
        <v>0</v>
      </c>
      <c r="O162" s="8">
        <f>Allocators!Q714</f>
        <v>0</v>
      </c>
      <c r="P162" s="8">
        <f>Allocators!R714</f>
        <v>0</v>
      </c>
      <c r="Q162" s="8">
        <f>Allocators!S714</f>
        <v>0</v>
      </c>
      <c r="R162" s="8">
        <f>Allocators!T714</f>
        <v>0</v>
      </c>
      <c r="S162" s="8">
        <f>Allocators!U714</f>
        <v>0</v>
      </c>
    </row>
    <row r="163" spans="1:19">
      <c r="A163" s="14" t="str">
        <f>CONCATENATE(Allocators!A715," ",Allocators!B715)</f>
        <v>EXP_OM_CUSTACCT SUBTRAN</v>
      </c>
      <c r="B163" s="8">
        <f>Allocators!D715</f>
        <v>0</v>
      </c>
      <c r="C163" s="8">
        <f>Allocators!E715</f>
        <v>0</v>
      </c>
      <c r="D163" s="8">
        <f>Allocators!F715</f>
        <v>0</v>
      </c>
      <c r="E163" s="8">
        <f>Allocators!G715</f>
        <v>0</v>
      </c>
      <c r="F163" s="8">
        <f>Allocators!H715</f>
        <v>0</v>
      </c>
      <c r="G163" s="8">
        <f>Allocators!I715</f>
        <v>0</v>
      </c>
      <c r="H163" s="8">
        <f>Allocators!J715</f>
        <v>0</v>
      </c>
      <c r="I163" s="8">
        <f>Allocators!K715</f>
        <v>0</v>
      </c>
      <c r="J163" s="8">
        <f>Allocators!L715</f>
        <v>0</v>
      </c>
      <c r="K163" s="8">
        <f>Allocators!M715</f>
        <v>0</v>
      </c>
      <c r="L163" s="8">
        <f>Allocators!N715</f>
        <v>0</v>
      </c>
      <c r="M163" s="8">
        <f>Allocators!O715</f>
        <v>0</v>
      </c>
      <c r="N163" s="8">
        <f>Allocators!P715</f>
        <v>0</v>
      </c>
      <c r="O163" s="8">
        <f>Allocators!Q715</f>
        <v>0</v>
      </c>
      <c r="P163" s="8">
        <f>Allocators!R715</f>
        <v>0</v>
      </c>
      <c r="Q163" s="8">
        <f>Allocators!S715</f>
        <v>0</v>
      </c>
      <c r="R163" s="8">
        <f>Allocators!T715</f>
        <v>0</v>
      </c>
      <c r="S163" s="8">
        <f>Allocators!U715</f>
        <v>0</v>
      </c>
    </row>
    <row r="164" spans="1:19">
      <c r="A164" s="14" t="str">
        <f>CONCATENATE(Allocators!A716," ",Allocators!B716)</f>
        <v>EXP_OM_CUSTACCT DISTPRI</v>
      </c>
      <c r="B164" s="8">
        <f>Allocators!D716</f>
        <v>0</v>
      </c>
      <c r="C164" s="8">
        <f>Allocators!E716</f>
        <v>0</v>
      </c>
      <c r="D164" s="8">
        <f>Allocators!F716</f>
        <v>0</v>
      </c>
      <c r="E164" s="8">
        <f>Allocators!G716</f>
        <v>0</v>
      </c>
      <c r="F164" s="8">
        <f>Allocators!H716</f>
        <v>0</v>
      </c>
      <c r="G164" s="8">
        <f>Allocators!I716</f>
        <v>0</v>
      </c>
      <c r="H164" s="8">
        <f>Allocators!J716</f>
        <v>0</v>
      </c>
      <c r="I164" s="8">
        <f>Allocators!K716</f>
        <v>0</v>
      </c>
      <c r="J164" s="8">
        <f>Allocators!L716</f>
        <v>0</v>
      </c>
      <c r="K164" s="8">
        <f>Allocators!M716</f>
        <v>0</v>
      </c>
      <c r="L164" s="8">
        <f>Allocators!N716</f>
        <v>0</v>
      </c>
      <c r="M164" s="8">
        <f>Allocators!O716</f>
        <v>0</v>
      </c>
      <c r="N164" s="8">
        <f>Allocators!P716</f>
        <v>0</v>
      </c>
      <c r="O164" s="8">
        <f>Allocators!Q716</f>
        <v>0</v>
      </c>
      <c r="P164" s="8">
        <f>Allocators!R716</f>
        <v>0</v>
      </c>
      <c r="Q164" s="8">
        <f>Allocators!S716</f>
        <v>0</v>
      </c>
      <c r="R164" s="8">
        <f>Allocators!T716</f>
        <v>0</v>
      </c>
      <c r="S164" s="8">
        <f>Allocators!U716</f>
        <v>0</v>
      </c>
    </row>
    <row r="165" spans="1:19">
      <c r="A165" s="14" t="str">
        <f>CONCATENATE(Allocators!A717," ",Allocators!B717)</f>
        <v>EXP_OM_CUSTACCT DISTSEC</v>
      </c>
      <c r="B165" s="8">
        <f>Allocators!D717</f>
        <v>0</v>
      </c>
      <c r="C165" s="8">
        <f>Allocators!E717</f>
        <v>0</v>
      </c>
      <c r="D165" s="8">
        <f>Allocators!F717</f>
        <v>0</v>
      </c>
      <c r="E165" s="8">
        <f>Allocators!G717</f>
        <v>0</v>
      </c>
      <c r="F165" s="8">
        <f>Allocators!H717</f>
        <v>0</v>
      </c>
      <c r="G165" s="8">
        <f>Allocators!I717</f>
        <v>0</v>
      </c>
      <c r="H165" s="8">
        <f>Allocators!J717</f>
        <v>0</v>
      </c>
      <c r="I165" s="8">
        <f>Allocators!K717</f>
        <v>0</v>
      </c>
      <c r="J165" s="8">
        <f>Allocators!L717</f>
        <v>0</v>
      </c>
      <c r="K165" s="8">
        <f>Allocators!M717</f>
        <v>0</v>
      </c>
      <c r="L165" s="8">
        <f>Allocators!N717</f>
        <v>0</v>
      </c>
      <c r="M165" s="8">
        <f>Allocators!O717</f>
        <v>0</v>
      </c>
      <c r="N165" s="8">
        <f>Allocators!P717</f>
        <v>0</v>
      </c>
      <c r="O165" s="8">
        <f>Allocators!Q717</f>
        <v>0</v>
      </c>
      <c r="P165" s="8">
        <f>Allocators!R717</f>
        <v>0</v>
      </c>
      <c r="Q165" s="8">
        <f>Allocators!S717</f>
        <v>0</v>
      </c>
      <c r="R165" s="8">
        <f>Allocators!T717</f>
        <v>0</v>
      </c>
      <c r="S165" s="8">
        <f>Allocators!U717</f>
        <v>0</v>
      </c>
    </row>
    <row r="166" spans="1:19">
      <c r="A166" s="14" t="str">
        <f>CONCATENATE(Allocators!A718," ",Allocators!B718)</f>
        <v>EXP_OM_CUSTACCT ENERGY</v>
      </c>
      <c r="B166" s="8">
        <f>Allocators!D718</f>
        <v>0</v>
      </c>
      <c r="C166" s="8">
        <f>Allocators!E718</f>
        <v>0</v>
      </c>
      <c r="D166" s="8">
        <f>Allocators!F718</f>
        <v>0</v>
      </c>
      <c r="E166" s="8">
        <f>Allocators!G718</f>
        <v>0</v>
      </c>
      <c r="F166" s="8">
        <f>Allocators!H718</f>
        <v>0</v>
      </c>
      <c r="G166" s="8">
        <f>Allocators!I718</f>
        <v>0</v>
      </c>
      <c r="H166" s="8">
        <f>Allocators!J718</f>
        <v>0</v>
      </c>
      <c r="I166" s="8">
        <f>Allocators!K718</f>
        <v>0</v>
      </c>
      <c r="J166" s="8">
        <f>Allocators!L718</f>
        <v>0</v>
      </c>
      <c r="K166" s="8">
        <f>Allocators!M718</f>
        <v>0</v>
      </c>
      <c r="L166" s="8">
        <f>Allocators!N718</f>
        <v>0</v>
      </c>
      <c r="M166" s="8">
        <f>Allocators!O718</f>
        <v>0</v>
      </c>
      <c r="N166" s="8">
        <f>Allocators!P718</f>
        <v>0</v>
      </c>
      <c r="O166" s="8">
        <f>Allocators!Q718</f>
        <v>0</v>
      </c>
      <c r="P166" s="8">
        <f>Allocators!R718</f>
        <v>0</v>
      </c>
      <c r="Q166" s="8">
        <f>Allocators!S718</f>
        <v>0</v>
      </c>
      <c r="R166" s="8">
        <f>Allocators!T718</f>
        <v>0</v>
      </c>
      <c r="S166" s="8">
        <f>Allocators!U718</f>
        <v>0</v>
      </c>
    </row>
    <row r="167" spans="1:19">
      <c r="A167" s="14" t="str">
        <f>CONCATENATE(Allocators!A719," ",Allocators!B719)</f>
        <v>EXP_OM_CUSTACCT CUSTOMER</v>
      </c>
      <c r="B167" s="8">
        <f>Allocators!D719</f>
        <v>0.99999999999999967</v>
      </c>
      <c r="C167" s="8">
        <f>Allocators!E719</f>
        <v>0.8342031510986494</v>
      </c>
      <c r="D167" s="8">
        <f>Allocators!F719</f>
        <v>0.14419617310968696</v>
      </c>
      <c r="E167" s="8">
        <f>Allocators!G719</f>
        <v>3.6533930417050389E-4</v>
      </c>
      <c r="F167" s="8">
        <f>Allocators!H719</f>
        <v>2.9129548398837929E-5</v>
      </c>
      <c r="G167" s="8">
        <f>Allocators!I719</f>
        <v>2.7670948739833405E-3</v>
      </c>
      <c r="H167" s="8">
        <f>Allocators!J719</f>
        <v>2.9166363224150671E-4</v>
      </c>
      <c r="I167" s="8">
        <f>Allocators!K719</f>
        <v>6.2510637936077739E-5</v>
      </c>
      <c r="J167" s="8">
        <f>Allocators!L719</f>
        <v>5.1433721694363091E-6</v>
      </c>
      <c r="K167" s="8">
        <f>Allocators!M719</f>
        <v>2.7170014818827666E-5</v>
      </c>
      <c r="L167" s="8">
        <f>Allocators!N719</f>
        <v>2.3915934415791079E-4</v>
      </c>
      <c r="M167" s="8">
        <f>Allocators!O719</f>
        <v>1.0330927006377249E-4</v>
      </c>
      <c r="N167" s="8">
        <f>Allocators!P719</f>
        <v>2.1641191226721088E-5</v>
      </c>
      <c r="O167" s="8">
        <f>Allocators!Q719</f>
        <v>7.4497163963880761E-4</v>
      </c>
      <c r="P167" s="8">
        <f>Allocators!R719</f>
        <v>4.915955127334448E-6</v>
      </c>
      <c r="Q167" s="8">
        <f>Allocators!S719</f>
        <v>4.0782226910450204E-5</v>
      </c>
      <c r="R167" s="8">
        <f>Allocators!T719</f>
        <v>1.6673864207325997E-2</v>
      </c>
      <c r="S167" s="8">
        <f>Allocators!U719</f>
        <v>2.2398057349405894E-4</v>
      </c>
    </row>
    <row r="168" spans="1:19">
      <c r="A168" s="14" t="str">
        <f>CONCATENATE(Allocators!A720," ",Allocators!B720)</f>
        <v>EXP_OM_CUSTACCT TOTAL</v>
      </c>
      <c r="B168" s="8">
        <f>Allocators!D720</f>
        <v>0.99999999999999967</v>
      </c>
      <c r="C168" s="8">
        <f>Allocators!E720</f>
        <v>0.8342031510986494</v>
      </c>
      <c r="D168" s="8">
        <f>Allocators!F720</f>
        <v>0.14419617310968696</v>
      </c>
      <c r="E168" s="8">
        <f>Allocators!G720</f>
        <v>3.6533930417050389E-4</v>
      </c>
      <c r="F168" s="8">
        <f>Allocators!H720</f>
        <v>2.9129548398837929E-5</v>
      </c>
      <c r="G168" s="8">
        <f>Allocators!I720</f>
        <v>2.7670948739833405E-3</v>
      </c>
      <c r="H168" s="8">
        <f>Allocators!J720</f>
        <v>2.9166363224150671E-4</v>
      </c>
      <c r="I168" s="8">
        <f>Allocators!K720</f>
        <v>6.2510637936077739E-5</v>
      </c>
      <c r="J168" s="8">
        <f>Allocators!L720</f>
        <v>5.1433721694363091E-6</v>
      </c>
      <c r="K168" s="8">
        <f>Allocators!M720</f>
        <v>2.7170014818827666E-5</v>
      </c>
      <c r="L168" s="8">
        <f>Allocators!N720</f>
        <v>2.3915934415791079E-4</v>
      </c>
      <c r="M168" s="8">
        <f>Allocators!O720</f>
        <v>1.0330927006377249E-4</v>
      </c>
      <c r="N168" s="8">
        <f>Allocators!P720</f>
        <v>2.1641191226721088E-5</v>
      </c>
      <c r="O168" s="8">
        <f>Allocators!Q720</f>
        <v>7.4497163963880761E-4</v>
      </c>
      <c r="P168" s="8">
        <f>Allocators!R720</f>
        <v>4.915955127334448E-6</v>
      </c>
      <c r="Q168" s="8">
        <f>Allocators!S720</f>
        <v>4.0782226910450204E-5</v>
      </c>
      <c r="R168" s="8">
        <f>Allocators!T720</f>
        <v>1.6673864207325997E-2</v>
      </c>
      <c r="S168" s="8">
        <f>Allocators!U720</f>
        <v>2.2398057349405894E-4</v>
      </c>
    </row>
    <row r="169" spans="1:19">
      <c r="B169" s="8"/>
      <c r="C169" s="8"/>
      <c r="D169" s="8"/>
      <c r="E169" s="8"/>
      <c r="F169" s="8"/>
      <c r="G169" s="8"/>
      <c r="H169" s="8"/>
      <c r="I169" s="8"/>
      <c r="J169" s="8"/>
      <c r="K169" s="8"/>
      <c r="L169" s="8"/>
      <c r="M169" s="8"/>
      <c r="N169" s="8"/>
      <c r="O169" s="8"/>
      <c r="P169" s="8"/>
      <c r="Q169" s="8"/>
      <c r="R169" s="8"/>
      <c r="S169" s="8"/>
    </row>
    <row r="170" spans="1:19">
      <c r="A170" s="14" t="str">
        <f>CONCATENATE(Allocators!A732," ",Allocators!B732)</f>
        <v>EXP_OM_CUSTSERV PRODUCTION</v>
      </c>
      <c r="B170" s="8">
        <f>Allocators!D732</f>
        <v>0</v>
      </c>
      <c r="C170" s="8">
        <f>Allocators!E732</f>
        <v>0</v>
      </c>
      <c r="D170" s="8">
        <f>Allocators!F732</f>
        <v>0</v>
      </c>
      <c r="E170" s="8">
        <f>Allocators!G732</f>
        <v>0</v>
      </c>
      <c r="F170" s="8">
        <f>Allocators!H732</f>
        <v>0</v>
      </c>
      <c r="G170" s="8">
        <f>Allocators!I732</f>
        <v>0</v>
      </c>
      <c r="H170" s="8">
        <f>Allocators!J732</f>
        <v>0</v>
      </c>
      <c r="I170" s="8">
        <f>Allocators!K732</f>
        <v>0</v>
      </c>
      <c r="J170" s="8">
        <f>Allocators!L732</f>
        <v>0</v>
      </c>
      <c r="K170" s="8">
        <f>Allocators!M732</f>
        <v>0</v>
      </c>
      <c r="L170" s="8">
        <f>Allocators!N732</f>
        <v>0</v>
      </c>
      <c r="M170" s="8">
        <f>Allocators!O732</f>
        <v>0</v>
      </c>
      <c r="N170" s="8">
        <f>Allocators!P732</f>
        <v>0</v>
      </c>
      <c r="O170" s="8">
        <f>Allocators!Q732</f>
        <v>0</v>
      </c>
      <c r="P170" s="8">
        <f>Allocators!R732</f>
        <v>0</v>
      </c>
      <c r="Q170" s="8">
        <f>Allocators!S732</f>
        <v>0</v>
      </c>
      <c r="R170" s="8">
        <f>Allocators!T732</f>
        <v>0</v>
      </c>
      <c r="S170" s="8">
        <f>Allocators!U732</f>
        <v>0</v>
      </c>
    </row>
    <row r="171" spans="1:19">
      <c r="A171" s="14" t="str">
        <f>CONCATENATE(Allocators!A733," ",Allocators!B733)</f>
        <v>EXP_OM_CUSTSERV BULKTRAN</v>
      </c>
      <c r="B171" s="8">
        <f>Allocators!D733</f>
        <v>0</v>
      </c>
      <c r="C171" s="8">
        <f>Allocators!E733</f>
        <v>0</v>
      </c>
      <c r="D171" s="8">
        <f>Allocators!F733</f>
        <v>0</v>
      </c>
      <c r="E171" s="8">
        <f>Allocators!G733</f>
        <v>0</v>
      </c>
      <c r="F171" s="8">
        <f>Allocators!H733</f>
        <v>0</v>
      </c>
      <c r="G171" s="8">
        <f>Allocators!I733</f>
        <v>0</v>
      </c>
      <c r="H171" s="8">
        <f>Allocators!J733</f>
        <v>0</v>
      </c>
      <c r="I171" s="8">
        <f>Allocators!K733</f>
        <v>0</v>
      </c>
      <c r="J171" s="8">
        <f>Allocators!L733</f>
        <v>0</v>
      </c>
      <c r="K171" s="8">
        <f>Allocators!M733</f>
        <v>0</v>
      </c>
      <c r="L171" s="8">
        <f>Allocators!N733</f>
        <v>0</v>
      </c>
      <c r="M171" s="8">
        <f>Allocators!O733</f>
        <v>0</v>
      </c>
      <c r="N171" s="8">
        <f>Allocators!P733</f>
        <v>0</v>
      </c>
      <c r="O171" s="8">
        <f>Allocators!Q733</f>
        <v>0</v>
      </c>
      <c r="P171" s="8">
        <f>Allocators!R733</f>
        <v>0</v>
      </c>
      <c r="Q171" s="8">
        <f>Allocators!S733</f>
        <v>0</v>
      </c>
      <c r="R171" s="8">
        <f>Allocators!T733</f>
        <v>0</v>
      </c>
      <c r="S171" s="8">
        <f>Allocators!U733</f>
        <v>0</v>
      </c>
    </row>
    <row r="172" spans="1:19">
      <c r="A172" s="14" t="str">
        <f>CONCATENATE(Allocators!A734," ",Allocators!B734)</f>
        <v>EXP_OM_CUSTSERV SUBTRAN</v>
      </c>
      <c r="B172" s="8">
        <f>Allocators!D734</f>
        <v>0</v>
      </c>
      <c r="C172" s="8">
        <f>Allocators!E734</f>
        <v>0</v>
      </c>
      <c r="D172" s="8">
        <f>Allocators!F734</f>
        <v>0</v>
      </c>
      <c r="E172" s="8">
        <f>Allocators!G734</f>
        <v>0</v>
      </c>
      <c r="F172" s="8">
        <f>Allocators!H734</f>
        <v>0</v>
      </c>
      <c r="G172" s="8">
        <f>Allocators!I734</f>
        <v>0</v>
      </c>
      <c r="H172" s="8">
        <f>Allocators!J734</f>
        <v>0</v>
      </c>
      <c r="I172" s="8">
        <f>Allocators!K734</f>
        <v>0</v>
      </c>
      <c r="J172" s="8">
        <f>Allocators!L734</f>
        <v>0</v>
      </c>
      <c r="K172" s="8">
        <f>Allocators!M734</f>
        <v>0</v>
      </c>
      <c r="L172" s="8">
        <f>Allocators!N734</f>
        <v>0</v>
      </c>
      <c r="M172" s="8">
        <f>Allocators!O734</f>
        <v>0</v>
      </c>
      <c r="N172" s="8">
        <f>Allocators!P734</f>
        <v>0</v>
      </c>
      <c r="O172" s="8">
        <f>Allocators!Q734</f>
        <v>0</v>
      </c>
      <c r="P172" s="8">
        <f>Allocators!R734</f>
        <v>0</v>
      </c>
      <c r="Q172" s="8">
        <f>Allocators!S734</f>
        <v>0</v>
      </c>
      <c r="R172" s="8">
        <f>Allocators!T734</f>
        <v>0</v>
      </c>
      <c r="S172" s="8">
        <f>Allocators!U734</f>
        <v>0</v>
      </c>
    </row>
    <row r="173" spans="1:19">
      <c r="A173" s="14" t="str">
        <f>CONCATENATE(Allocators!A735," ",Allocators!B735)</f>
        <v>EXP_OM_CUSTSERV DISTPRI</v>
      </c>
      <c r="B173" s="8">
        <f>Allocators!D735</f>
        <v>0</v>
      </c>
      <c r="C173" s="8">
        <f>Allocators!E735</f>
        <v>0</v>
      </c>
      <c r="D173" s="8">
        <f>Allocators!F735</f>
        <v>0</v>
      </c>
      <c r="E173" s="8">
        <f>Allocators!G735</f>
        <v>0</v>
      </c>
      <c r="F173" s="8">
        <f>Allocators!H735</f>
        <v>0</v>
      </c>
      <c r="G173" s="8">
        <f>Allocators!I735</f>
        <v>0</v>
      </c>
      <c r="H173" s="8">
        <f>Allocators!J735</f>
        <v>0</v>
      </c>
      <c r="I173" s="8">
        <f>Allocators!K735</f>
        <v>0</v>
      </c>
      <c r="J173" s="8">
        <f>Allocators!L735</f>
        <v>0</v>
      </c>
      <c r="K173" s="8">
        <f>Allocators!M735</f>
        <v>0</v>
      </c>
      <c r="L173" s="8">
        <f>Allocators!N735</f>
        <v>0</v>
      </c>
      <c r="M173" s="8">
        <f>Allocators!O735</f>
        <v>0</v>
      </c>
      <c r="N173" s="8">
        <f>Allocators!P735</f>
        <v>0</v>
      </c>
      <c r="O173" s="8">
        <f>Allocators!Q735</f>
        <v>0</v>
      </c>
      <c r="P173" s="8">
        <f>Allocators!R735</f>
        <v>0</v>
      </c>
      <c r="Q173" s="8">
        <f>Allocators!S735</f>
        <v>0</v>
      </c>
      <c r="R173" s="8">
        <f>Allocators!T735</f>
        <v>0</v>
      </c>
      <c r="S173" s="8">
        <f>Allocators!U735</f>
        <v>0</v>
      </c>
    </row>
    <row r="174" spans="1:19">
      <c r="A174" s="14" t="str">
        <f>CONCATENATE(Allocators!A736," ",Allocators!B736)</f>
        <v>EXP_OM_CUSTSERV DISTSEC</v>
      </c>
      <c r="B174" s="8">
        <f>Allocators!D736</f>
        <v>0</v>
      </c>
      <c r="C174" s="8">
        <f>Allocators!E736</f>
        <v>0</v>
      </c>
      <c r="D174" s="8">
        <f>Allocators!F736</f>
        <v>0</v>
      </c>
      <c r="E174" s="8">
        <f>Allocators!G736</f>
        <v>0</v>
      </c>
      <c r="F174" s="8">
        <f>Allocators!H736</f>
        <v>0</v>
      </c>
      <c r="G174" s="8">
        <f>Allocators!I736</f>
        <v>0</v>
      </c>
      <c r="H174" s="8">
        <f>Allocators!J736</f>
        <v>0</v>
      </c>
      <c r="I174" s="8">
        <f>Allocators!K736</f>
        <v>0</v>
      </c>
      <c r="J174" s="8">
        <f>Allocators!L736</f>
        <v>0</v>
      </c>
      <c r="K174" s="8">
        <f>Allocators!M736</f>
        <v>0</v>
      </c>
      <c r="L174" s="8">
        <f>Allocators!N736</f>
        <v>0</v>
      </c>
      <c r="M174" s="8">
        <f>Allocators!O736</f>
        <v>0</v>
      </c>
      <c r="N174" s="8">
        <f>Allocators!P736</f>
        <v>0</v>
      </c>
      <c r="O174" s="8">
        <f>Allocators!Q736</f>
        <v>0</v>
      </c>
      <c r="P174" s="8">
        <f>Allocators!R736</f>
        <v>0</v>
      </c>
      <c r="Q174" s="8">
        <f>Allocators!S736</f>
        <v>0</v>
      </c>
      <c r="R174" s="8">
        <f>Allocators!T736</f>
        <v>0</v>
      </c>
      <c r="S174" s="8">
        <f>Allocators!U736</f>
        <v>0</v>
      </c>
    </row>
    <row r="175" spans="1:19">
      <c r="A175" s="14" t="str">
        <f>CONCATENATE(Allocators!A737," ",Allocators!B737)</f>
        <v>EXP_OM_CUSTSERV ENERGY</v>
      </c>
      <c r="B175" s="8">
        <f>Allocators!D737</f>
        <v>0</v>
      </c>
      <c r="C175" s="8">
        <f>Allocators!E737</f>
        <v>0</v>
      </c>
      <c r="D175" s="8">
        <f>Allocators!F737</f>
        <v>0</v>
      </c>
      <c r="E175" s="8">
        <f>Allocators!G737</f>
        <v>0</v>
      </c>
      <c r="F175" s="8">
        <f>Allocators!H737</f>
        <v>0</v>
      </c>
      <c r="G175" s="8">
        <f>Allocators!I737</f>
        <v>0</v>
      </c>
      <c r="H175" s="8">
        <f>Allocators!J737</f>
        <v>0</v>
      </c>
      <c r="I175" s="8">
        <f>Allocators!K737</f>
        <v>0</v>
      </c>
      <c r="J175" s="8">
        <f>Allocators!L737</f>
        <v>0</v>
      </c>
      <c r="K175" s="8">
        <f>Allocators!M737</f>
        <v>0</v>
      </c>
      <c r="L175" s="8">
        <f>Allocators!N737</f>
        <v>0</v>
      </c>
      <c r="M175" s="8">
        <f>Allocators!O737</f>
        <v>0</v>
      </c>
      <c r="N175" s="8">
        <f>Allocators!P737</f>
        <v>0</v>
      </c>
      <c r="O175" s="8">
        <f>Allocators!Q737</f>
        <v>0</v>
      </c>
      <c r="P175" s="8">
        <f>Allocators!R737</f>
        <v>0</v>
      </c>
      <c r="Q175" s="8">
        <f>Allocators!S737</f>
        <v>0</v>
      </c>
      <c r="R175" s="8">
        <f>Allocators!T737</f>
        <v>0</v>
      </c>
      <c r="S175" s="8">
        <f>Allocators!U737</f>
        <v>0</v>
      </c>
    </row>
    <row r="176" spans="1:19">
      <c r="A176" s="14" t="str">
        <f>CONCATENATE(Allocators!A738," ",Allocators!B738)</f>
        <v>EXP_OM_CUSTSERV CUSTOMER</v>
      </c>
      <c r="B176" s="8">
        <f>Allocators!D738</f>
        <v>1</v>
      </c>
      <c r="C176" s="8">
        <f>Allocators!E738</f>
        <v>0.6370845975412841</v>
      </c>
      <c r="D176" s="8">
        <f>Allocators!F738</f>
        <v>0.14445074233020713</v>
      </c>
      <c r="E176" s="8">
        <f>Allocators!G738</f>
        <v>3.5723301595164488E-4</v>
      </c>
      <c r="F176" s="8">
        <f>Allocators!H738</f>
        <v>2.8578641276131592E-5</v>
      </c>
      <c r="G176" s="8">
        <f>Allocators!I738</f>
        <v>2.5863670354899088E-3</v>
      </c>
      <c r="H176" s="8">
        <f>Allocators!J738</f>
        <v>2.6673398524389483E-4</v>
      </c>
      <c r="I176" s="8">
        <f>Allocators!K738</f>
        <v>5.7157282552263184E-5</v>
      </c>
      <c r="J176" s="8">
        <f>Allocators!L738</f>
        <v>4.7631068793552654E-6</v>
      </c>
      <c r="K176" s="8">
        <f>Allocators!M738</f>
        <v>2.3815534396776327E-5</v>
      </c>
      <c r="L176" s="8">
        <f>Allocators!N738</f>
        <v>2.0957670269163166E-4</v>
      </c>
      <c r="M176" s="8">
        <f>Allocators!O738</f>
        <v>9.0499030707750038E-5</v>
      </c>
      <c r="N176" s="8">
        <f>Allocators!P738</f>
        <v>1.9052427517421061E-5</v>
      </c>
      <c r="O176" s="8">
        <f>Allocators!Q738</f>
        <v>7.2875535254135558E-4</v>
      </c>
      <c r="P176" s="8">
        <f>Allocators!R738</f>
        <v>4.7631068793552654E-6</v>
      </c>
      <c r="Q176" s="8">
        <f>Allocators!S738</f>
        <v>4.2867961914197385E-5</v>
      </c>
      <c r="R176" s="8">
        <f>Allocators!T738</f>
        <v>0.21378252606610237</v>
      </c>
      <c r="S176" s="8">
        <f>Allocators!U738</f>
        <v>2.6197087836453956E-4</v>
      </c>
    </row>
    <row r="177" spans="1:19">
      <c r="A177" s="14" t="str">
        <f>CONCATENATE(Allocators!A739," ",Allocators!B739)</f>
        <v>EXP_OM_CUSTSERV TOTAL</v>
      </c>
      <c r="B177" s="8">
        <f>Allocators!D739</f>
        <v>1</v>
      </c>
      <c r="C177" s="8">
        <f>Allocators!E739</f>
        <v>0.6370845975412841</v>
      </c>
      <c r="D177" s="8">
        <f>Allocators!F739</f>
        <v>0.14445074233020713</v>
      </c>
      <c r="E177" s="8">
        <f>Allocators!G739</f>
        <v>3.5723301595164488E-4</v>
      </c>
      <c r="F177" s="8">
        <f>Allocators!H739</f>
        <v>2.8578641276131592E-5</v>
      </c>
      <c r="G177" s="8">
        <f>Allocators!I739</f>
        <v>2.5863670354899088E-3</v>
      </c>
      <c r="H177" s="8">
        <f>Allocators!J739</f>
        <v>2.6673398524389483E-4</v>
      </c>
      <c r="I177" s="8">
        <f>Allocators!K739</f>
        <v>5.7157282552263184E-5</v>
      </c>
      <c r="J177" s="8">
        <f>Allocators!L739</f>
        <v>4.7631068793552654E-6</v>
      </c>
      <c r="K177" s="8">
        <f>Allocators!M739</f>
        <v>2.3815534396776327E-5</v>
      </c>
      <c r="L177" s="8">
        <f>Allocators!N739</f>
        <v>2.0957670269163166E-4</v>
      </c>
      <c r="M177" s="8">
        <f>Allocators!O739</f>
        <v>9.0499030707750038E-5</v>
      </c>
      <c r="N177" s="8">
        <f>Allocators!P739</f>
        <v>1.9052427517421061E-5</v>
      </c>
      <c r="O177" s="8">
        <f>Allocators!Q739</f>
        <v>7.2875535254135558E-4</v>
      </c>
      <c r="P177" s="8">
        <f>Allocators!R739</f>
        <v>4.7631068793552654E-6</v>
      </c>
      <c r="Q177" s="8">
        <f>Allocators!S739</f>
        <v>4.2867961914197385E-5</v>
      </c>
      <c r="R177" s="8">
        <f>Allocators!T739</f>
        <v>0.21378252606610237</v>
      </c>
      <c r="S177" s="8">
        <f>Allocators!U739</f>
        <v>2.6197087836453956E-4</v>
      </c>
    </row>
    <row r="178" spans="1:19">
      <c r="B178" s="8"/>
      <c r="C178" s="8"/>
      <c r="D178" s="8"/>
      <c r="E178" s="8"/>
      <c r="F178" s="8"/>
      <c r="G178" s="8"/>
      <c r="H178" s="8"/>
      <c r="I178" s="8"/>
      <c r="J178" s="8"/>
      <c r="K178" s="8"/>
      <c r="L178" s="8"/>
      <c r="M178" s="8"/>
      <c r="N178" s="8"/>
      <c r="O178" s="8"/>
      <c r="P178" s="8"/>
      <c r="Q178" s="8"/>
      <c r="R178" s="8"/>
      <c r="S178" s="8"/>
    </row>
    <row r="179" spans="1:19">
      <c r="A179" s="14" t="str">
        <f>CONCATENATE(Allocators!A662," ",Allocators!B662)</f>
        <v>EXP_OM_DIST PRODUCTION</v>
      </c>
      <c r="B179" s="8">
        <f>Allocators!D662</f>
        <v>0</v>
      </c>
      <c r="C179" s="8">
        <f>Allocators!E662</f>
        <v>0</v>
      </c>
      <c r="D179" s="8">
        <f>Allocators!F662</f>
        <v>0</v>
      </c>
      <c r="E179" s="8">
        <f>Allocators!G662</f>
        <v>0</v>
      </c>
      <c r="F179" s="8">
        <f>Allocators!H662</f>
        <v>0</v>
      </c>
      <c r="G179" s="8">
        <f>Allocators!I662</f>
        <v>0</v>
      </c>
      <c r="H179" s="8">
        <f>Allocators!J662</f>
        <v>0</v>
      </c>
      <c r="I179" s="8">
        <f>Allocators!K662</f>
        <v>0</v>
      </c>
      <c r="J179" s="8">
        <f>Allocators!L662</f>
        <v>0</v>
      </c>
      <c r="K179" s="8">
        <f>Allocators!M662</f>
        <v>0</v>
      </c>
      <c r="L179" s="8">
        <f>Allocators!N662</f>
        <v>0</v>
      </c>
      <c r="M179" s="8">
        <f>Allocators!O662</f>
        <v>0</v>
      </c>
      <c r="N179" s="8">
        <f>Allocators!P662</f>
        <v>0</v>
      </c>
      <c r="O179" s="8">
        <f>Allocators!Q662</f>
        <v>0</v>
      </c>
      <c r="P179" s="8">
        <f>Allocators!R662</f>
        <v>0</v>
      </c>
      <c r="Q179" s="8">
        <f>Allocators!S662</f>
        <v>0</v>
      </c>
      <c r="R179" s="8">
        <f>Allocators!T662</f>
        <v>0</v>
      </c>
      <c r="S179" s="8">
        <f>Allocators!U662</f>
        <v>0</v>
      </c>
    </row>
    <row r="180" spans="1:19">
      <c r="A180" s="14" t="str">
        <f>CONCATENATE(Allocators!A663," ",Allocators!B663)</f>
        <v>EXP_OM_DIST BULKTRAN</v>
      </c>
      <c r="B180" s="8">
        <f>Allocators!D663</f>
        <v>0</v>
      </c>
      <c r="C180" s="8">
        <f>Allocators!E663</f>
        <v>0</v>
      </c>
      <c r="D180" s="8">
        <f>Allocators!F663</f>
        <v>0</v>
      </c>
      <c r="E180" s="8">
        <f>Allocators!G663</f>
        <v>0</v>
      </c>
      <c r="F180" s="8">
        <f>Allocators!H663</f>
        <v>0</v>
      </c>
      <c r="G180" s="8">
        <f>Allocators!I663</f>
        <v>0</v>
      </c>
      <c r="H180" s="8">
        <f>Allocators!J663</f>
        <v>0</v>
      </c>
      <c r="I180" s="8">
        <f>Allocators!K663</f>
        <v>0</v>
      </c>
      <c r="J180" s="8">
        <f>Allocators!L663</f>
        <v>0</v>
      </c>
      <c r="K180" s="8">
        <f>Allocators!M663</f>
        <v>0</v>
      </c>
      <c r="L180" s="8">
        <f>Allocators!N663</f>
        <v>0</v>
      </c>
      <c r="M180" s="8">
        <f>Allocators!O663</f>
        <v>0</v>
      </c>
      <c r="N180" s="8">
        <f>Allocators!P663</f>
        <v>0</v>
      </c>
      <c r="O180" s="8">
        <f>Allocators!Q663</f>
        <v>0</v>
      </c>
      <c r="P180" s="8">
        <f>Allocators!R663</f>
        <v>0</v>
      </c>
      <c r="Q180" s="8">
        <f>Allocators!S663</f>
        <v>0</v>
      </c>
      <c r="R180" s="8">
        <f>Allocators!T663</f>
        <v>0</v>
      </c>
      <c r="S180" s="8">
        <f>Allocators!U663</f>
        <v>0</v>
      </c>
    </row>
    <row r="181" spans="1:19">
      <c r="A181" s="14" t="str">
        <f>CONCATENATE(Allocators!A664," ",Allocators!B664)</f>
        <v>EXP_OM_DIST SUBTRAN</v>
      </c>
      <c r="B181" s="8">
        <f>Allocators!D664</f>
        <v>0</v>
      </c>
      <c r="C181" s="8">
        <f>Allocators!E664</f>
        <v>0</v>
      </c>
      <c r="D181" s="8">
        <f>Allocators!F664</f>
        <v>0</v>
      </c>
      <c r="E181" s="8">
        <f>Allocators!G664</f>
        <v>0</v>
      </c>
      <c r="F181" s="8">
        <f>Allocators!H664</f>
        <v>0</v>
      </c>
      <c r="G181" s="8">
        <f>Allocators!I664</f>
        <v>0</v>
      </c>
      <c r="H181" s="8">
        <f>Allocators!J664</f>
        <v>0</v>
      </c>
      <c r="I181" s="8">
        <f>Allocators!K664</f>
        <v>0</v>
      </c>
      <c r="J181" s="8">
        <f>Allocators!L664</f>
        <v>0</v>
      </c>
      <c r="K181" s="8">
        <f>Allocators!M664</f>
        <v>0</v>
      </c>
      <c r="L181" s="8">
        <f>Allocators!N664</f>
        <v>0</v>
      </c>
      <c r="M181" s="8">
        <f>Allocators!O664</f>
        <v>0</v>
      </c>
      <c r="N181" s="8">
        <f>Allocators!P664</f>
        <v>0</v>
      </c>
      <c r="O181" s="8">
        <f>Allocators!Q664</f>
        <v>0</v>
      </c>
      <c r="P181" s="8">
        <f>Allocators!R664</f>
        <v>0</v>
      </c>
      <c r="Q181" s="8">
        <f>Allocators!S664</f>
        <v>0</v>
      </c>
      <c r="R181" s="8">
        <f>Allocators!T664</f>
        <v>0</v>
      </c>
      <c r="S181" s="8">
        <f>Allocators!U664</f>
        <v>0</v>
      </c>
    </row>
    <row r="182" spans="1:19">
      <c r="A182" s="14" t="str">
        <f>CONCATENATE(Allocators!A665," ",Allocators!B665)</f>
        <v>EXP_OM_DIST DISTPRI</v>
      </c>
      <c r="B182" s="8">
        <f>Allocators!D665</f>
        <v>0.67179516067141687</v>
      </c>
      <c r="C182" s="8">
        <f>Allocators!E665</f>
        <v>0.4398962194610142</v>
      </c>
      <c r="D182" s="8">
        <f>Allocators!F665</f>
        <v>0.10295269382642264</v>
      </c>
      <c r="E182" s="8">
        <f>Allocators!G665</f>
        <v>1.4380175790208755E-3</v>
      </c>
      <c r="F182" s="8">
        <f>Allocators!H665</f>
        <v>0</v>
      </c>
      <c r="G182" s="8">
        <f>Allocators!I665</f>
        <v>5.9766058376139332E-2</v>
      </c>
      <c r="H182" s="8">
        <f>Allocators!J665</f>
        <v>1.0738717028410314E-2</v>
      </c>
      <c r="I182" s="8">
        <f>Allocators!K665</f>
        <v>0</v>
      </c>
      <c r="J182" s="8">
        <f>Allocators!L665</f>
        <v>0</v>
      </c>
      <c r="K182" s="8">
        <f>Allocators!M665</f>
        <v>2.702427345126187E-3</v>
      </c>
      <c r="L182" s="8">
        <f>Allocators!N665</f>
        <v>3.7368794592146481E-2</v>
      </c>
      <c r="M182" s="8">
        <f>Allocators!O665</f>
        <v>0</v>
      </c>
      <c r="N182" s="8">
        <f>Allocators!P665</f>
        <v>0</v>
      </c>
      <c r="O182" s="8">
        <f>Allocators!Q665</f>
        <v>1.6387359359318208E-2</v>
      </c>
      <c r="P182" s="8">
        <f>Allocators!R665</f>
        <v>3.2892014536535594E-4</v>
      </c>
      <c r="Q182" s="8">
        <f>Allocators!S665</f>
        <v>2.1595295845334408E-4</v>
      </c>
      <c r="R182" s="8">
        <f>Allocators!T665</f>
        <v>0</v>
      </c>
      <c r="S182" s="8">
        <f>Allocators!U665</f>
        <v>0</v>
      </c>
    </row>
    <row r="183" spans="1:19">
      <c r="A183" s="14" t="str">
        <f>CONCATENATE(Allocators!A666," ",Allocators!B666)</f>
        <v>EXP_OM_DIST DISTSEC</v>
      </c>
      <c r="B183" s="8">
        <f>Allocators!D666</f>
        <v>0.26614713732569123</v>
      </c>
      <c r="C183" s="8">
        <f>Allocators!E666</f>
        <v>0.19750914371243639</v>
      </c>
      <c r="D183" s="8">
        <f>Allocators!F666</f>
        <v>3.9826667516747807E-2</v>
      </c>
      <c r="E183" s="8">
        <f>Allocators!G666</f>
        <v>0</v>
      </c>
      <c r="F183" s="8">
        <f>Allocators!H666</f>
        <v>0</v>
      </c>
      <c r="G183" s="8">
        <f>Allocators!I666</f>
        <v>1.9906781481247159E-2</v>
      </c>
      <c r="H183" s="8">
        <f>Allocators!J666</f>
        <v>0</v>
      </c>
      <c r="I183" s="8">
        <f>Allocators!K666</f>
        <v>0</v>
      </c>
      <c r="J183" s="8">
        <f>Allocators!L666</f>
        <v>0</v>
      </c>
      <c r="K183" s="8">
        <f>Allocators!M666</f>
        <v>7.4406888195296342E-4</v>
      </c>
      <c r="L183" s="8">
        <f>Allocators!N666</f>
        <v>0</v>
      </c>
      <c r="M183" s="8">
        <f>Allocators!O666</f>
        <v>0</v>
      </c>
      <c r="N183" s="8">
        <f>Allocators!P666</f>
        <v>0</v>
      </c>
      <c r="O183" s="8">
        <f>Allocators!Q666</f>
        <v>5.6232027729877006E-3</v>
      </c>
      <c r="P183" s="8">
        <f>Allocators!R666</f>
        <v>0</v>
      </c>
      <c r="Q183" s="8">
        <f>Allocators!S666</f>
        <v>6.6486341433248468E-5</v>
      </c>
      <c r="R183" s="8">
        <f>Allocators!T666</f>
        <v>2.046430317912074E-3</v>
      </c>
      <c r="S183" s="8">
        <f>Allocators!U666</f>
        <v>4.2435630097395108E-4</v>
      </c>
    </row>
    <row r="184" spans="1:19">
      <c r="A184" s="14" t="str">
        <f>CONCATENATE(Allocators!A667," ",Allocators!B667)</f>
        <v>EXP_OM_DIST ENERGY</v>
      </c>
      <c r="B184" s="8">
        <f>Allocators!D667</f>
        <v>0</v>
      </c>
      <c r="C184" s="8">
        <f>Allocators!E667</f>
        <v>0</v>
      </c>
      <c r="D184" s="8">
        <f>Allocators!F667</f>
        <v>0</v>
      </c>
      <c r="E184" s="8">
        <f>Allocators!G667</f>
        <v>0</v>
      </c>
      <c r="F184" s="8">
        <f>Allocators!H667</f>
        <v>0</v>
      </c>
      <c r="G184" s="8">
        <f>Allocators!I667</f>
        <v>0</v>
      </c>
      <c r="H184" s="8">
        <f>Allocators!J667</f>
        <v>0</v>
      </c>
      <c r="I184" s="8">
        <f>Allocators!K667</f>
        <v>0</v>
      </c>
      <c r="J184" s="8">
        <f>Allocators!L667</f>
        <v>0</v>
      </c>
      <c r="K184" s="8">
        <f>Allocators!M667</f>
        <v>0</v>
      </c>
      <c r="L184" s="8">
        <f>Allocators!N667</f>
        <v>0</v>
      </c>
      <c r="M184" s="8">
        <f>Allocators!O667</f>
        <v>0</v>
      </c>
      <c r="N184" s="8">
        <f>Allocators!P667</f>
        <v>0</v>
      </c>
      <c r="O184" s="8">
        <f>Allocators!Q667</f>
        <v>0</v>
      </c>
      <c r="P184" s="8">
        <f>Allocators!R667</f>
        <v>0</v>
      </c>
      <c r="Q184" s="8">
        <f>Allocators!S667</f>
        <v>0</v>
      </c>
      <c r="R184" s="8">
        <f>Allocators!T667</f>
        <v>0</v>
      </c>
      <c r="S184" s="8">
        <f>Allocators!U667</f>
        <v>0</v>
      </c>
    </row>
    <row r="185" spans="1:19">
      <c r="A185" s="14" t="str">
        <f>CONCATENATE(Allocators!A668," ",Allocators!B668)</f>
        <v>EXP_OM_DIST CUSTOMER</v>
      </c>
      <c r="B185" s="8">
        <f>Allocators!D668</f>
        <v>6.205770200289186E-2</v>
      </c>
      <c r="C185" s="8">
        <f>Allocators!E668</f>
        <v>2.6645568336437102E-2</v>
      </c>
      <c r="D185" s="8">
        <f>Allocators!F668</f>
        <v>1.5099038962558582E-2</v>
      </c>
      <c r="E185" s="8">
        <f>Allocators!G668</f>
        <v>1.8629414501340807E-3</v>
      </c>
      <c r="F185" s="8">
        <f>Allocators!H668</f>
        <v>3.1358046963702311E-4</v>
      </c>
      <c r="G185" s="8">
        <f>Allocators!I668</f>
        <v>2.0245048387405561E-3</v>
      </c>
      <c r="H185" s="8">
        <f>Allocators!J668</f>
        <v>6.5584891528933597E-4</v>
      </c>
      <c r="I185" s="8">
        <f>Allocators!K668</f>
        <v>7.7121879665220249E-4</v>
      </c>
      <c r="J185" s="8">
        <f>Allocators!L668</f>
        <v>9.640102138600206E-5</v>
      </c>
      <c r="K185" s="8">
        <f>Allocators!M668</f>
        <v>1.2719639941196845E-5</v>
      </c>
      <c r="L185" s="8">
        <f>Allocators!N668</f>
        <v>4.6511419081945353E-4</v>
      </c>
      <c r="M185" s="8">
        <f>Allocators!O668</f>
        <v>1.2963802228325026E-3</v>
      </c>
      <c r="N185" s="8">
        <f>Allocators!P668</f>
        <v>3.8560290492576542E-4</v>
      </c>
      <c r="O185" s="8">
        <f>Allocators!Q668</f>
        <v>3.892028006796831E-4</v>
      </c>
      <c r="P185" s="8">
        <f>Allocators!R668</f>
        <v>8.5738418029428288E-6</v>
      </c>
      <c r="Q185" s="8">
        <f>Allocators!S668</f>
        <v>4.0408406785409742E-5</v>
      </c>
      <c r="R185" s="8">
        <f>Allocators!T668</f>
        <v>7.5492018008861631E-3</v>
      </c>
      <c r="S185" s="8">
        <f>Allocators!U668</f>
        <v>4.4413954033838627E-3</v>
      </c>
    </row>
    <row r="186" spans="1:19">
      <c r="A186" s="14" t="str">
        <f>CONCATENATE(Allocators!A669," ",Allocators!B669)</f>
        <v>EXP_OM_DIST TOTAL</v>
      </c>
      <c r="B186" s="8">
        <f>Allocators!D669</f>
        <v>0.99999999999999989</v>
      </c>
      <c r="C186" s="8">
        <f>Allocators!E669</f>
        <v>0.6640509315098877</v>
      </c>
      <c r="D186" s="8">
        <f>Allocators!F669</f>
        <v>0.157878400305729</v>
      </c>
      <c r="E186" s="8">
        <f>Allocators!G669</f>
        <v>3.3009590291549562E-3</v>
      </c>
      <c r="F186" s="8">
        <f>Allocators!H669</f>
        <v>3.1358046963702311E-4</v>
      </c>
      <c r="G186" s="8">
        <f>Allocators!I669</f>
        <v>8.169734469612705E-2</v>
      </c>
      <c r="H186" s="8">
        <f>Allocators!J669</f>
        <v>1.139456594369965E-2</v>
      </c>
      <c r="I186" s="8">
        <f>Allocators!K669</f>
        <v>7.7121879665220249E-4</v>
      </c>
      <c r="J186" s="8">
        <f>Allocators!L669</f>
        <v>9.640102138600206E-5</v>
      </c>
      <c r="K186" s="8">
        <f>Allocators!M669</f>
        <v>3.4592158670203473E-3</v>
      </c>
      <c r="L186" s="8">
        <f>Allocators!N669</f>
        <v>3.7833908782965935E-2</v>
      </c>
      <c r="M186" s="8">
        <f>Allocators!O669</f>
        <v>1.2963802228325026E-3</v>
      </c>
      <c r="N186" s="8">
        <f>Allocators!P669</f>
        <v>3.8560290492576542E-4</v>
      </c>
      <c r="O186" s="8">
        <f>Allocators!Q669</f>
        <v>2.2399764932985591E-2</v>
      </c>
      <c r="P186" s="8">
        <f>Allocators!R669</f>
        <v>3.3749398716829878E-4</v>
      </c>
      <c r="Q186" s="8">
        <f>Allocators!S669</f>
        <v>3.2284770667200229E-4</v>
      </c>
      <c r="R186" s="8">
        <f>Allocators!T669</f>
        <v>9.5956321187982366E-3</v>
      </c>
      <c r="S186" s="8">
        <f>Allocators!U669</f>
        <v>4.865751704357814E-3</v>
      </c>
    </row>
    <row r="187" spans="1:19">
      <c r="B187" s="8"/>
      <c r="C187" s="8"/>
      <c r="D187" s="8"/>
      <c r="E187" s="8"/>
      <c r="F187" s="8"/>
      <c r="G187" s="8"/>
      <c r="H187" s="8"/>
      <c r="I187" s="8"/>
      <c r="J187" s="8"/>
      <c r="K187" s="8"/>
      <c r="L187" s="8"/>
      <c r="M187" s="8"/>
      <c r="N187" s="8"/>
      <c r="O187" s="8"/>
      <c r="P187" s="8"/>
      <c r="Q187" s="8"/>
      <c r="R187" s="8"/>
      <c r="S187" s="8"/>
    </row>
    <row r="188" spans="1:19">
      <c r="A188" s="14" t="str">
        <f>CONCATENATE(Allocators!A645," ",Allocators!B645)</f>
        <v>EXP_OM_TRAN PRODUCTION</v>
      </c>
      <c r="B188" s="8">
        <f ca="1">Allocators!D645</f>
        <v>-3.3434231346985356E-16</v>
      </c>
      <c r="C188" s="8">
        <f ca="1">Allocators!E645</f>
        <v>2.0124588344212208E-15</v>
      </c>
      <c r="D188" s="8">
        <f ca="1">Allocators!F645</f>
        <v>-4.3545436390186485E-16</v>
      </c>
      <c r="E188" s="8">
        <f ca="1">Allocators!G645</f>
        <v>1.1759508790669678E-18</v>
      </c>
      <c r="F188" s="8">
        <f ca="1">Allocators!H645</f>
        <v>3.5248265879671585E-19</v>
      </c>
      <c r="G188" s="8">
        <f ca="1">Allocators!I645</f>
        <v>3.9156828126576571E-16</v>
      </c>
      <c r="H188" s="8">
        <f ca="1">Allocators!J645</f>
        <v>-4.8708007882528614E-17</v>
      </c>
      <c r="I188" s="8">
        <f ca="1">Allocators!K645</f>
        <v>-2.0441765437857702E-18</v>
      </c>
      <c r="J188" s="8">
        <f ca="1">Allocators!L645</f>
        <v>-1.0712673338390157E-20</v>
      </c>
      <c r="K188" s="8">
        <f ca="1">Allocators!M645</f>
        <v>-1.189467336996962E-18</v>
      </c>
      <c r="L188" s="8">
        <f ca="1">Allocators!N645</f>
        <v>-1.7870455172382994E-16</v>
      </c>
      <c r="M188" s="8">
        <f ca="1">Allocators!O645</f>
        <v>-8.351323738144447E-16</v>
      </c>
      <c r="N188" s="8">
        <f ca="1">Allocators!P645</f>
        <v>-8.6611891335337862E-18</v>
      </c>
      <c r="O188" s="8">
        <f ca="1">Allocators!Q645</f>
        <v>-5.7680977505635022E-17</v>
      </c>
      <c r="P188" s="8">
        <f ca="1">Allocators!R645</f>
        <v>1.1074753614444875E-18</v>
      </c>
      <c r="Q188" s="8">
        <f ca="1">Allocators!S645</f>
        <v>-4.3433352632325225E-19</v>
      </c>
      <c r="R188" s="8">
        <f ca="1">Allocators!T645</f>
        <v>3.7274868805024778E-18</v>
      </c>
      <c r="S188" s="8">
        <f ca="1">Allocators!U645</f>
        <v>8.5782966719190875E-19</v>
      </c>
    </row>
    <row r="189" spans="1:19">
      <c r="A189" s="14" t="str">
        <f>CONCATENATE(Allocators!A646," ",Allocators!B646)</f>
        <v>EXP_OM_TRAN BULKTRAN</v>
      </c>
      <c r="B189" s="8">
        <f ca="1">Allocators!D646</f>
        <v>0.78299999999999947</v>
      </c>
      <c r="C189" s="8">
        <f ca="1">Allocators!E646</f>
        <v>0.40276422231052966</v>
      </c>
      <c r="D189" s="8">
        <f ca="1">Allocators!F646</f>
        <v>9.3924678565242739E-2</v>
      </c>
      <c r="E189" s="8">
        <f ca="1">Allocators!G646</f>
        <v>1.3059249484741642E-3</v>
      </c>
      <c r="F189" s="8">
        <f ca="1">Allocators!H646</f>
        <v>1.8188100901635272E-4</v>
      </c>
      <c r="G189" s="8">
        <f ca="1">Allocators!I646</f>
        <v>5.590473859693397E-2</v>
      </c>
      <c r="H189" s="8">
        <f ca="1">Allocators!J646</f>
        <v>1.001765874071227E-2</v>
      </c>
      <c r="I189" s="8">
        <f ca="1">Allocators!K646</f>
        <v>2.0314789642617397E-3</v>
      </c>
      <c r="J189" s="8">
        <f ca="1">Allocators!L646</f>
        <v>7.7144494988420253E-5</v>
      </c>
      <c r="K189" s="8">
        <f ca="1">Allocators!M646</f>
        <v>2.6474903659329755E-3</v>
      </c>
      <c r="L189" s="8">
        <f ca="1">Allocators!N646</f>
        <v>3.574264873237349E-2</v>
      </c>
      <c r="M189" s="8">
        <f ca="1">Allocators!O646</f>
        <v>0.13670128323572089</v>
      </c>
      <c r="N189" s="8">
        <f ca="1">Allocators!P646</f>
        <v>2.4764705320200326E-2</v>
      </c>
      <c r="O189" s="8">
        <f ca="1">Allocators!Q646</f>
        <v>1.5343592988403747E-2</v>
      </c>
      <c r="P189" s="8">
        <f ca="1">Allocators!R646</f>
        <v>3.064509066565453E-4</v>
      </c>
      <c r="Q189" s="8">
        <f ca="1">Allocators!S646</f>
        <v>2.0240681443612919E-4</v>
      </c>
      <c r="R189" s="8">
        <f ca="1">Allocators!T646</f>
        <v>8.9920631261471064E-4</v>
      </c>
      <c r="S189" s="8">
        <f ca="1">Allocators!U646</f>
        <v>1.8448769350338116E-4</v>
      </c>
    </row>
    <row r="190" spans="1:19">
      <c r="A190" s="14" t="str">
        <f>CONCATENATE(Allocators!A647," ",Allocators!B647)</f>
        <v>EXP_OM_TRAN SUBTRAN</v>
      </c>
      <c r="B190" s="8">
        <f ca="1">Allocators!D647</f>
        <v>0.21699999999999978</v>
      </c>
      <c r="C190" s="8">
        <f ca="1">Allocators!E647</f>
        <v>0.11087687939695405</v>
      </c>
      <c r="D190" s="8">
        <f ca="1">Allocators!F647</f>
        <v>2.5991413589632233E-2</v>
      </c>
      <c r="E190" s="8">
        <f ca="1">Allocators!G647</f>
        <v>3.6308996923621384E-4</v>
      </c>
      <c r="F190" s="8">
        <f ca="1">Allocators!H647</f>
        <v>6.5717597424397802E-5</v>
      </c>
      <c r="G190" s="8">
        <f ca="1">Allocators!I647</f>
        <v>1.5021177422940018E-2</v>
      </c>
      <c r="H190" s="8">
        <f ca="1">Allocators!J647</f>
        <v>2.6992301161614099E-3</v>
      </c>
      <c r="I190" s="8">
        <f ca="1">Allocators!K647</f>
        <v>7.08527094425527E-4</v>
      </c>
      <c r="J190" s="8">
        <f ca="1">Allocators!L647</f>
        <v>0</v>
      </c>
      <c r="K190" s="8">
        <f ca="1">Allocators!M647</f>
        <v>6.7706806688685333E-4</v>
      </c>
      <c r="L190" s="8">
        <f ca="1">Allocators!N647</f>
        <v>9.4999215175020513E-3</v>
      </c>
      <c r="M190" s="8">
        <f ca="1">Allocators!O647</f>
        <v>4.6841941198152846E-2</v>
      </c>
      <c r="N190" s="8">
        <f ca="1">Allocators!P647</f>
        <v>0</v>
      </c>
      <c r="O190" s="8">
        <f ca="1">Allocators!Q647</f>
        <v>4.1176077743588189E-3</v>
      </c>
      <c r="P190" s="8">
        <f ca="1">Allocators!R647</f>
        <v>8.2675457928359068E-5</v>
      </c>
      <c r="Q190" s="8">
        <f ca="1">Allocators!S647</f>
        <v>5.4750798397610614E-5</v>
      </c>
      <c r="R190" s="8">
        <f ca="1">Allocators!T647</f>
        <v>0</v>
      </c>
      <c r="S190" s="8">
        <f ca="1">Allocators!U647</f>
        <v>0</v>
      </c>
    </row>
    <row r="191" spans="1:19">
      <c r="A191" s="14" t="str">
        <f>CONCATENATE(Allocators!A648," ",Allocators!B648)</f>
        <v>EXP_OM_TRAN DISTPRI</v>
      </c>
      <c r="B191" s="8">
        <f ca="1">Allocators!D648</f>
        <v>0</v>
      </c>
      <c r="C191" s="8">
        <f ca="1">Allocators!E648</f>
        <v>0</v>
      </c>
      <c r="D191" s="8">
        <f ca="1">Allocators!F648</f>
        <v>0</v>
      </c>
      <c r="E191" s="8">
        <f ca="1">Allocators!G648</f>
        <v>0</v>
      </c>
      <c r="F191" s="8">
        <f ca="1">Allocators!H648</f>
        <v>0</v>
      </c>
      <c r="G191" s="8">
        <f ca="1">Allocators!I648</f>
        <v>0</v>
      </c>
      <c r="H191" s="8">
        <f ca="1">Allocators!J648</f>
        <v>0</v>
      </c>
      <c r="I191" s="8">
        <f ca="1">Allocators!K648</f>
        <v>0</v>
      </c>
      <c r="J191" s="8">
        <f ca="1">Allocators!L648</f>
        <v>0</v>
      </c>
      <c r="K191" s="8">
        <f ca="1">Allocators!M648</f>
        <v>0</v>
      </c>
      <c r="L191" s="8">
        <f ca="1">Allocators!N648</f>
        <v>0</v>
      </c>
      <c r="M191" s="8">
        <f ca="1">Allocators!O648</f>
        <v>0</v>
      </c>
      <c r="N191" s="8">
        <f ca="1">Allocators!P648</f>
        <v>0</v>
      </c>
      <c r="O191" s="8">
        <f ca="1">Allocators!Q648</f>
        <v>0</v>
      </c>
      <c r="P191" s="8">
        <f ca="1">Allocators!R648</f>
        <v>0</v>
      </c>
      <c r="Q191" s="8">
        <f ca="1">Allocators!S648</f>
        <v>0</v>
      </c>
      <c r="R191" s="8">
        <f ca="1">Allocators!T648</f>
        <v>0</v>
      </c>
      <c r="S191" s="8">
        <f ca="1">Allocators!U648</f>
        <v>0</v>
      </c>
    </row>
    <row r="192" spans="1:19">
      <c r="A192" s="14" t="str">
        <f>CONCATENATE(Allocators!A649," ",Allocators!B649)</f>
        <v>EXP_OM_TRAN DISTSEC</v>
      </c>
      <c r="B192" s="8">
        <f ca="1">Allocators!D649</f>
        <v>0</v>
      </c>
      <c r="C192" s="8">
        <f ca="1">Allocators!E649</f>
        <v>0</v>
      </c>
      <c r="D192" s="8">
        <f ca="1">Allocators!F649</f>
        <v>0</v>
      </c>
      <c r="E192" s="8">
        <f ca="1">Allocators!G649</f>
        <v>0</v>
      </c>
      <c r="F192" s="8">
        <f ca="1">Allocators!H649</f>
        <v>0</v>
      </c>
      <c r="G192" s="8">
        <f ca="1">Allocators!I649</f>
        <v>0</v>
      </c>
      <c r="H192" s="8">
        <f ca="1">Allocators!J649</f>
        <v>0</v>
      </c>
      <c r="I192" s="8">
        <f ca="1">Allocators!K649</f>
        <v>0</v>
      </c>
      <c r="J192" s="8">
        <f ca="1">Allocators!L649</f>
        <v>0</v>
      </c>
      <c r="K192" s="8">
        <f ca="1">Allocators!M649</f>
        <v>0</v>
      </c>
      <c r="L192" s="8">
        <f ca="1">Allocators!N649</f>
        <v>0</v>
      </c>
      <c r="M192" s="8">
        <f ca="1">Allocators!O649</f>
        <v>0</v>
      </c>
      <c r="N192" s="8">
        <f ca="1">Allocators!P649</f>
        <v>0</v>
      </c>
      <c r="O192" s="8">
        <f ca="1">Allocators!Q649</f>
        <v>0</v>
      </c>
      <c r="P192" s="8">
        <f ca="1">Allocators!R649</f>
        <v>0</v>
      </c>
      <c r="Q192" s="8">
        <f ca="1">Allocators!S649</f>
        <v>0</v>
      </c>
      <c r="R192" s="8">
        <f ca="1">Allocators!T649</f>
        <v>0</v>
      </c>
      <c r="S192" s="8">
        <f ca="1">Allocators!U649</f>
        <v>0</v>
      </c>
    </row>
    <row r="193" spans="1:19">
      <c r="A193" s="14" t="str">
        <f>CONCATENATE(Allocators!A650," ",Allocators!B650)</f>
        <v>EXP_OM_TRAN ENERGY</v>
      </c>
      <c r="B193" s="8">
        <f ca="1">Allocators!D650</f>
        <v>0</v>
      </c>
      <c r="C193" s="8">
        <f ca="1">Allocators!E650</f>
        <v>0</v>
      </c>
      <c r="D193" s="8">
        <f ca="1">Allocators!F650</f>
        <v>0</v>
      </c>
      <c r="E193" s="8">
        <f ca="1">Allocators!G650</f>
        <v>0</v>
      </c>
      <c r="F193" s="8">
        <f ca="1">Allocators!H650</f>
        <v>0</v>
      </c>
      <c r="G193" s="8">
        <f ca="1">Allocators!I650</f>
        <v>0</v>
      </c>
      <c r="H193" s="8">
        <f ca="1">Allocators!J650</f>
        <v>0</v>
      </c>
      <c r="I193" s="8">
        <f ca="1">Allocators!K650</f>
        <v>0</v>
      </c>
      <c r="J193" s="8">
        <f ca="1">Allocators!L650</f>
        <v>0</v>
      </c>
      <c r="K193" s="8">
        <f ca="1">Allocators!M650</f>
        <v>0</v>
      </c>
      <c r="L193" s="8">
        <f ca="1">Allocators!N650</f>
        <v>0</v>
      </c>
      <c r="M193" s="8">
        <f ca="1">Allocators!O650</f>
        <v>0</v>
      </c>
      <c r="N193" s="8">
        <f ca="1">Allocators!P650</f>
        <v>0</v>
      </c>
      <c r="O193" s="8">
        <f ca="1">Allocators!Q650</f>
        <v>0</v>
      </c>
      <c r="P193" s="8">
        <f ca="1">Allocators!R650</f>
        <v>0</v>
      </c>
      <c r="Q193" s="8">
        <f ca="1">Allocators!S650</f>
        <v>0</v>
      </c>
      <c r="R193" s="8">
        <f ca="1">Allocators!T650</f>
        <v>0</v>
      </c>
      <c r="S193" s="8">
        <f ca="1">Allocators!U650</f>
        <v>0</v>
      </c>
    </row>
    <row r="194" spans="1:19">
      <c r="A194" s="14" t="str">
        <f>CONCATENATE(Allocators!A651," ",Allocators!B651)</f>
        <v>EXP_OM_TRAN CUSTOMER</v>
      </c>
      <c r="B194" s="8">
        <f ca="1">Allocators!D651</f>
        <v>0</v>
      </c>
      <c r="C194" s="8">
        <f ca="1">Allocators!E651</f>
        <v>0</v>
      </c>
      <c r="D194" s="8">
        <f ca="1">Allocators!F651</f>
        <v>0</v>
      </c>
      <c r="E194" s="8">
        <f ca="1">Allocators!G651</f>
        <v>0</v>
      </c>
      <c r="F194" s="8">
        <f ca="1">Allocators!H651</f>
        <v>0</v>
      </c>
      <c r="G194" s="8">
        <f ca="1">Allocators!I651</f>
        <v>0</v>
      </c>
      <c r="H194" s="8">
        <f ca="1">Allocators!J651</f>
        <v>0</v>
      </c>
      <c r="I194" s="8">
        <f ca="1">Allocators!K651</f>
        <v>0</v>
      </c>
      <c r="J194" s="8">
        <f ca="1">Allocators!L651</f>
        <v>0</v>
      </c>
      <c r="K194" s="8">
        <f ca="1">Allocators!M651</f>
        <v>0</v>
      </c>
      <c r="L194" s="8">
        <f ca="1">Allocators!N651</f>
        <v>0</v>
      </c>
      <c r="M194" s="8">
        <f ca="1">Allocators!O651</f>
        <v>0</v>
      </c>
      <c r="N194" s="8">
        <f ca="1">Allocators!P651</f>
        <v>0</v>
      </c>
      <c r="O194" s="8">
        <f ca="1">Allocators!Q651</f>
        <v>0</v>
      </c>
      <c r="P194" s="8">
        <f ca="1">Allocators!R651</f>
        <v>0</v>
      </c>
      <c r="Q194" s="8">
        <f ca="1">Allocators!S651</f>
        <v>0</v>
      </c>
      <c r="R194" s="8">
        <f ca="1">Allocators!T651</f>
        <v>0</v>
      </c>
      <c r="S194" s="8">
        <f ca="1">Allocators!U651</f>
        <v>0</v>
      </c>
    </row>
    <row r="195" spans="1:19">
      <c r="A195" s="14" t="str">
        <f>CONCATENATE(Allocators!A652," ",Allocators!B652)</f>
        <v>EXP_OM_TRAN TOTAL</v>
      </c>
      <c r="B195" s="8">
        <f ca="1">Allocators!D652</f>
        <v>0.99999999999999523</v>
      </c>
      <c r="C195" s="8">
        <f ca="1">Allocators!E652</f>
        <v>0.51364110170748323</v>
      </c>
      <c r="D195" s="8">
        <f ca="1">Allocators!F652</f>
        <v>0.11991609215487442</v>
      </c>
      <c r="E195" s="8">
        <f ca="1">Allocators!G652</f>
        <v>1.6690149177103972E-3</v>
      </c>
      <c r="F195" s="8">
        <f ca="1">Allocators!H652</f>
        <v>2.4759860644075159E-4</v>
      </c>
      <c r="G195" s="8">
        <f ca="1">Allocators!I652</f>
        <v>7.0925916019874038E-2</v>
      </c>
      <c r="H195" s="8">
        <f ca="1">Allocators!J652</f>
        <v>1.2716888856873701E-2</v>
      </c>
      <c r="I195" s="8">
        <f ca="1">Allocators!K652</f>
        <v>2.7400060586872518E-3</v>
      </c>
      <c r="J195" s="8">
        <f ca="1">Allocators!L652</f>
        <v>7.7144494988420402E-5</v>
      </c>
      <c r="K195" s="8">
        <f ca="1">Allocators!M652</f>
        <v>3.3245584328198299E-3</v>
      </c>
      <c r="L195" s="8">
        <f ca="1">Allocators!N652</f>
        <v>4.5242570249875859E-2</v>
      </c>
      <c r="M195" s="8">
        <f ca="1">Allocators!O652</f>
        <v>0.18354322443387514</v>
      </c>
      <c r="N195" s="8">
        <f ca="1">Allocators!P652</f>
        <v>2.476470532020018E-2</v>
      </c>
      <c r="O195" s="8">
        <f ca="1">Allocators!Q652</f>
        <v>1.946120076276241E-2</v>
      </c>
      <c r="P195" s="8">
        <f ca="1">Allocators!R652</f>
        <v>3.8912636458490567E-4</v>
      </c>
      <c r="Q195" s="8">
        <f ca="1">Allocators!S652</f>
        <v>2.571576128337372E-4</v>
      </c>
      <c r="R195" s="8">
        <f ca="1">Allocators!T652</f>
        <v>8.9920631261471411E-4</v>
      </c>
      <c r="S195" s="8">
        <f ca="1">Allocators!U652</f>
        <v>1.8448769350338547E-4</v>
      </c>
    </row>
    <row r="196" spans="1:19">
      <c r="B196" s="8"/>
      <c r="C196" s="8"/>
      <c r="D196" s="8"/>
      <c r="E196" s="8"/>
      <c r="F196" s="8"/>
      <c r="G196" s="8"/>
      <c r="H196" s="8"/>
      <c r="I196" s="8"/>
      <c r="J196" s="8"/>
      <c r="K196" s="8"/>
      <c r="L196" s="8"/>
      <c r="M196" s="8"/>
      <c r="N196" s="8"/>
      <c r="O196" s="8"/>
      <c r="P196" s="8"/>
      <c r="Q196" s="8"/>
      <c r="R196" s="8"/>
      <c r="S196" s="8"/>
    </row>
    <row r="197" spans="1:19">
      <c r="A197" s="14" t="str">
        <f>CONCATENATE(Allocators!A749," ",Allocators!B749)</f>
        <v>EXP_OM_LPP PRODUCTION</v>
      </c>
      <c r="B197" s="8">
        <f ca="1">Allocators!D749</f>
        <v>0.46989950327688645</v>
      </c>
      <c r="C197" s="8">
        <f ca="1">Allocators!E749</f>
        <v>0.24151303242200778</v>
      </c>
      <c r="D197" s="8">
        <f ca="1">Allocators!F749</f>
        <v>5.6405313444481263E-2</v>
      </c>
      <c r="E197" s="8">
        <f ca="1">Allocators!G749</f>
        <v>7.836375069150477E-4</v>
      </c>
      <c r="F197" s="8">
        <f ca="1">Allocators!H749</f>
        <v>1.0910500544082382E-4</v>
      </c>
      <c r="G197" s="8">
        <f ca="1">Allocators!I749</f>
        <v>3.3563164344521203E-2</v>
      </c>
      <c r="H197" s="8">
        <f ca="1">Allocators!J749</f>
        <v>6.0200943935752654E-3</v>
      </c>
      <c r="I197" s="8">
        <f ca="1">Allocators!K749</f>
        <v>1.2197635045436783E-3</v>
      </c>
      <c r="J197" s="8">
        <f ca="1">Allocators!L749</f>
        <v>4.621859736921968E-5</v>
      </c>
      <c r="K197" s="8">
        <f ca="1">Allocators!M749</f>
        <v>1.5891314696136055E-3</v>
      </c>
      <c r="L197" s="8">
        <f ca="1">Allocators!N749</f>
        <v>2.1482240033244261E-2</v>
      </c>
      <c r="M197" s="8">
        <f ca="1">Allocators!O749</f>
        <v>8.2102641018371808E-2</v>
      </c>
      <c r="N197" s="8">
        <f ca="1">Allocators!P749</f>
        <v>1.4892395775739488E-2</v>
      </c>
      <c r="O197" s="8">
        <f ca="1">Allocators!Q749</f>
        <v>9.2152293665711746E-3</v>
      </c>
      <c r="P197" s="8">
        <f ca="1">Allocators!R749</f>
        <v>1.8395364932519774E-4</v>
      </c>
      <c r="Q197" s="8">
        <f ca="1">Allocators!S749</f>
        <v>1.216175650566856E-4</v>
      </c>
      <c r="R197" s="8">
        <f ca="1">Allocators!T749</f>
        <v>5.4093056259065268E-4</v>
      </c>
      <c r="S197" s="8">
        <f ca="1">Allocators!U749</f>
        <v>1.1103461751929736E-4</v>
      </c>
    </row>
    <row r="198" spans="1:19">
      <c r="A198" s="14" t="str">
        <f>CONCATENATE(Allocators!A750," ",Allocators!B750)</f>
        <v>EXP_OM_LPP BULKTRAN</v>
      </c>
      <c r="B198" s="8">
        <f ca="1">Allocators!D750</f>
        <v>2.0582030207301396E-2</v>
      </c>
      <c r="C198" s="8">
        <f ca="1">Allocators!E750</f>
        <v>1.0448527143975365E-2</v>
      </c>
      <c r="D198" s="8">
        <f ca="1">Allocators!F750</f>
        <v>2.4831525797343111E-3</v>
      </c>
      <c r="E198" s="8">
        <f ca="1">Allocators!G750</f>
        <v>3.4256751294951414E-5</v>
      </c>
      <c r="F198" s="8">
        <f ca="1">Allocators!H750</f>
        <v>4.6409131543651355E-6</v>
      </c>
      <c r="G198" s="8">
        <f ca="1">Allocators!I750</f>
        <v>1.4747069177034281E-3</v>
      </c>
      <c r="H198" s="8">
        <f ca="1">Allocators!J750</f>
        <v>2.6960697230731754E-4</v>
      </c>
      <c r="I198" s="8">
        <f ca="1">Allocators!K750</f>
        <v>5.4013211262358138E-5</v>
      </c>
      <c r="J198" s="8">
        <f ca="1">Allocators!L750</f>
        <v>1.9721809497778221E-6</v>
      </c>
      <c r="K198" s="8">
        <f ca="1">Allocators!M750</f>
        <v>6.9462673768207019E-5</v>
      </c>
      <c r="L198" s="8">
        <f ca="1">Allocators!N750</f>
        <v>9.6368343618624967E-4</v>
      </c>
      <c r="M198" s="8">
        <f ca="1">Allocators!O750</f>
        <v>3.6558302088042236E-3</v>
      </c>
      <c r="N198" s="8">
        <f ca="1">Allocators!P750</f>
        <v>6.7348650710818655E-4</v>
      </c>
      <c r="O198" s="8">
        <f ca="1">Allocators!Q750</f>
        <v>4.0601785897494049E-4</v>
      </c>
      <c r="P198" s="8">
        <f ca="1">Allocators!R750</f>
        <v>8.0499126615924139E-6</v>
      </c>
      <c r="Q198" s="8">
        <f ca="1">Allocators!S750</f>
        <v>5.3801828368367158E-6</v>
      </c>
      <c r="R198" s="8">
        <f ca="1">Allocators!T750</f>
        <v>2.4244078909913828E-5</v>
      </c>
      <c r="S198" s="8">
        <f ca="1">Allocators!U750</f>
        <v>4.9986776694320574E-6</v>
      </c>
    </row>
    <row r="199" spans="1:19">
      <c r="A199" s="14" t="str">
        <f>CONCATENATE(Allocators!A751," ",Allocators!B751)</f>
        <v>EXP_OM_LPP SUBTRAN</v>
      </c>
      <c r="B199" s="8">
        <f ca="1">Allocators!D751</f>
        <v>5.702800042775312E-3</v>
      </c>
      <c r="C199" s="8">
        <f ca="1">Allocators!E751</f>
        <v>2.8786239772300784E-3</v>
      </c>
      <c r="D199" s="8">
        <f ca="1">Allocators!F751</f>
        <v>6.8709840859025194E-4</v>
      </c>
      <c r="E199" s="8">
        <f ca="1">Allocators!G751</f>
        <v>9.5268377337275822E-6</v>
      </c>
      <c r="F199" s="8">
        <f ca="1">Allocators!H751</f>
        <v>1.6833652676078306E-6</v>
      </c>
      <c r="G199" s="8">
        <f ca="1">Allocators!I751</f>
        <v>3.9625176450693429E-4</v>
      </c>
      <c r="H199" s="8">
        <f ca="1">Allocators!J751</f>
        <v>7.2579279397871224E-5</v>
      </c>
      <c r="I199" s="8">
        <f ca="1">Allocators!K751</f>
        <v>1.8831597179912898E-5</v>
      </c>
      <c r="J199" s="8">
        <f ca="1">Allocators!L751</f>
        <v>0</v>
      </c>
      <c r="K199" s="8">
        <f ca="1">Allocators!M751</f>
        <v>1.7769155388926155E-5</v>
      </c>
      <c r="L199" s="8">
        <f ca="1">Allocators!N751</f>
        <v>2.5588568732216432E-4</v>
      </c>
      <c r="M199" s="8">
        <f ca="1">Allocators!O751</f>
        <v>1.2519756947762637E-3</v>
      </c>
      <c r="N199" s="8">
        <f ca="1">Allocators!P751</f>
        <v>0</v>
      </c>
      <c r="O199" s="8">
        <f ca="1">Allocators!Q751</f>
        <v>1.0894717925709957E-4</v>
      </c>
      <c r="P199" s="8">
        <f ca="1">Allocators!R751</f>
        <v>2.1722061514099149E-6</v>
      </c>
      <c r="Q199" s="8">
        <f ca="1">Allocators!S751</f>
        <v>1.4548899730799006E-6</v>
      </c>
      <c r="R199" s="8">
        <f ca="1">Allocators!T751</f>
        <v>0</v>
      </c>
      <c r="S199" s="8">
        <f ca="1">Allocators!U751</f>
        <v>0</v>
      </c>
    </row>
    <row r="200" spans="1:19">
      <c r="A200" s="14" t="str">
        <f>CONCATENATE(Allocators!A752," ",Allocators!B752)</f>
        <v>EXP_OM_LPP DISTPRI</v>
      </c>
      <c r="B200" s="8">
        <f ca="1">Allocators!D752</f>
        <v>0.20263675729218658</v>
      </c>
      <c r="C200" s="8">
        <f ca="1">Allocators!E752</f>
        <v>0.1325784926203577</v>
      </c>
      <c r="D200" s="8">
        <f ca="1">Allocators!F752</f>
        <v>3.1094072035107473E-2</v>
      </c>
      <c r="E200" s="8">
        <f ca="1">Allocators!G752</f>
        <v>4.3389489181407386E-4</v>
      </c>
      <c r="F200" s="8">
        <f ca="1">Allocators!H752</f>
        <v>0</v>
      </c>
      <c r="G200" s="8">
        <f ca="1">Allocators!I752</f>
        <v>1.8045388039313371E-2</v>
      </c>
      <c r="H200" s="8">
        <f ca="1">Allocators!J752</f>
        <v>3.2484782652778968E-3</v>
      </c>
      <c r="I200" s="8">
        <f ca="1">Allocators!K752</f>
        <v>0</v>
      </c>
      <c r="J200" s="8">
        <f ca="1">Allocators!L752</f>
        <v>0</v>
      </c>
      <c r="K200" s="8">
        <f ca="1">Allocators!M752</f>
        <v>8.1557017023207014E-4</v>
      </c>
      <c r="L200" s="8">
        <f ca="1">Allocators!N752</f>
        <v>1.1306314809476027E-2</v>
      </c>
      <c r="M200" s="8">
        <f ca="1">Allocators!O752</f>
        <v>0</v>
      </c>
      <c r="N200" s="8">
        <f ca="1">Allocators!P752</f>
        <v>0</v>
      </c>
      <c r="O200" s="8">
        <f ca="1">Allocators!Q752</f>
        <v>4.9500031316082873E-3</v>
      </c>
      <c r="P200" s="8">
        <f ca="1">Allocators!R752</f>
        <v>9.9276333225858246E-5</v>
      </c>
      <c r="Q200" s="8">
        <f ca="1">Allocators!S752</f>
        <v>6.5266995773806085E-5</v>
      </c>
      <c r="R200" s="8">
        <f ca="1">Allocators!T752</f>
        <v>0</v>
      </c>
      <c r="S200" s="8">
        <f ca="1">Allocators!U752</f>
        <v>0</v>
      </c>
    </row>
    <row r="201" spans="1:19">
      <c r="A201" s="14" t="str">
        <f>CONCATENATE(Allocators!A753," ",Allocators!B753)</f>
        <v>EXP_OM_LPP DISTSEC</v>
      </c>
      <c r="B201" s="8">
        <f ca="1">Allocators!D753</f>
        <v>8.0376309142284497E-2</v>
      </c>
      <c r="C201" s="8">
        <f ca="1">Allocators!E753</f>
        <v>5.9608555877814363E-2</v>
      </c>
      <c r="D201" s="8">
        <f ca="1">Allocators!F753</f>
        <v>1.2050243576564784E-2</v>
      </c>
      <c r="E201" s="8">
        <f ca="1">Allocators!G753</f>
        <v>0</v>
      </c>
      <c r="F201" s="8">
        <f ca="1">Allocators!H753</f>
        <v>0</v>
      </c>
      <c r="G201" s="8">
        <f ca="1">Allocators!I753</f>
        <v>6.0210726386643477E-3</v>
      </c>
      <c r="H201" s="8">
        <f ca="1">Allocators!J753</f>
        <v>0</v>
      </c>
      <c r="I201" s="8">
        <f ca="1">Allocators!K753</f>
        <v>0</v>
      </c>
      <c r="J201" s="8">
        <f ca="1">Allocators!L753</f>
        <v>0</v>
      </c>
      <c r="K201" s="8">
        <f ca="1">Allocators!M753</f>
        <v>2.2492204487414684E-4</v>
      </c>
      <c r="L201" s="8">
        <f ca="1">Allocators!N753</f>
        <v>0</v>
      </c>
      <c r="M201" s="8">
        <f ca="1">Allocators!O753</f>
        <v>0</v>
      </c>
      <c r="N201" s="8">
        <f ca="1">Allocators!P753</f>
        <v>0</v>
      </c>
      <c r="O201" s="8">
        <f ca="1">Allocators!Q753</f>
        <v>1.7016630599241361E-3</v>
      </c>
      <c r="P201" s="8">
        <f ca="1">Allocators!R753</f>
        <v>0</v>
      </c>
      <c r="Q201" s="8">
        <f ca="1">Allocators!S753</f>
        <v>2.0132813002310706E-5</v>
      </c>
      <c r="R201" s="8">
        <f ca="1">Allocators!T753</f>
        <v>6.2087816495937011E-4</v>
      </c>
      <c r="S201" s="8">
        <f ca="1">Allocators!U753</f>
        <v>1.2884096648103774E-4</v>
      </c>
    </row>
    <row r="202" spans="1:19">
      <c r="A202" s="14" t="str">
        <f>CONCATENATE(Allocators!A754," ",Allocators!B754)</f>
        <v>EXP_OM_LPP ENERGY</v>
      </c>
      <c r="B202" s="8">
        <f ca="1">Allocators!D754</f>
        <v>0.14346602532462263</v>
      </c>
      <c r="C202" s="8">
        <f ca="1">Allocators!E754</f>
        <v>5.6197446843241086E-2</v>
      </c>
      <c r="D202" s="8">
        <f ca="1">Allocators!F754</f>
        <v>1.6212572667125748E-2</v>
      </c>
      <c r="E202" s="8">
        <f ca="1">Allocators!G754</f>
        <v>2.2586712856238051E-4</v>
      </c>
      <c r="F202" s="8">
        <f ca="1">Allocators!H754</f>
        <v>3.1763240574997776E-5</v>
      </c>
      <c r="G202" s="8">
        <f ca="1">Allocators!I754</f>
        <v>1.0514674418776255E-2</v>
      </c>
      <c r="H202" s="8">
        <f ca="1">Allocators!J754</f>
        <v>1.8712969318118334E-3</v>
      </c>
      <c r="I202" s="8">
        <f ca="1">Allocators!K754</f>
        <v>3.8126695834889E-4</v>
      </c>
      <c r="J202" s="8">
        <f ca="1">Allocators!L754</f>
        <v>1.444171550989364E-5</v>
      </c>
      <c r="K202" s="8">
        <f ca="1">Allocators!M754</f>
        <v>5.5106878860176108E-4</v>
      </c>
      <c r="L202" s="8">
        <f ca="1">Allocators!N754</f>
        <v>8.6874189087298194E-3</v>
      </c>
      <c r="M202" s="8">
        <f ca="1">Allocators!O754</f>
        <v>3.7356667544768553E-2</v>
      </c>
      <c r="N202" s="8">
        <f ca="1">Allocators!P754</f>
        <v>7.0244676507287543E-3</v>
      </c>
      <c r="O202" s="8">
        <f ca="1">Allocators!Q754</f>
        <v>2.8894195902882018E-3</v>
      </c>
      <c r="P202" s="8">
        <f ca="1">Allocators!R754</f>
        <v>5.798536051426984E-5</v>
      </c>
      <c r="Q202" s="8">
        <f ca="1">Allocators!S754</f>
        <v>5.1729174704715808E-5</v>
      </c>
      <c r="R202" s="8">
        <f ca="1">Allocators!T754</f>
        <v>1.1588535017115504E-3</v>
      </c>
      <c r="S202" s="8">
        <f ca="1">Allocators!U754</f>
        <v>2.3908490062392581E-4</v>
      </c>
    </row>
    <row r="203" spans="1:19">
      <c r="A203" s="14" t="str">
        <f>CONCATENATE(Allocators!A755," ",Allocators!B755)</f>
        <v>EXP_OM_LPP CUSTOMER</v>
      </c>
      <c r="B203" s="8">
        <f ca="1">Allocators!D755</f>
        <v>7.7336574713943493E-2</v>
      </c>
      <c r="C203" s="8">
        <f ca="1">Allocators!E755</f>
        <v>5.5649645778354961E-2</v>
      </c>
      <c r="D203" s="8">
        <f ca="1">Allocators!F755</f>
        <v>1.3001769223578314E-2</v>
      </c>
      <c r="E203" s="8">
        <f ca="1">Allocators!G755</f>
        <v>5.8264506365338586E-4</v>
      </c>
      <c r="F203" s="8">
        <f ca="1">Allocators!H755</f>
        <v>9.6064815210530557E-5</v>
      </c>
      <c r="G203" s="8">
        <f ca="1">Allocators!I755</f>
        <v>7.7135080107124609E-4</v>
      </c>
      <c r="H203" s="8">
        <f ca="1">Allocators!J755</f>
        <v>2.149039160365438E-4</v>
      </c>
      <c r="I203" s="8">
        <f ca="1">Allocators!K755</f>
        <v>2.3623488064920798E-4</v>
      </c>
      <c r="J203" s="8">
        <f ca="1">Allocators!L755</f>
        <v>2.9287849646101714E-5</v>
      </c>
      <c r="K203" s="8">
        <f ca="1">Allocators!M755</f>
        <v>5.4042420678363926E-6</v>
      </c>
      <c r="L203" s="8">
        <f ca="1">Allocators!N755</f>
        <v>1.5424316973985995E-4</v>
      </c>
      <c r="M203" s="8">
        <f ca="1">Allocators!O755</f>
        <v>3.9714503279544351E-4</v>
      </c>
      <c r="N203" s="8">
        <f ca="1">Allocators!P755</f>
        <v>1.1777965564144459E-4</v>
      </c>
      <c r="O203" s="8">
        <f ca="1">Allocators!Q755</f>
        <v>1.609287163175266E-4</v>
      </c>
      <c r="P203" s="8">
        <f ca="1">Allocators!R755</f>
        <v>2.8703634437349105E-6</v>
      </c>
      <c r="Q203" s="8">
        <f ca="1">Allocators!S755</f>
        <v>1.4595445839624742E-5</v>
      </c>
      <c r="R203" s="8">
        <f ca="1">Allocators!T755</f>
        <v>4.5392653371333557E-3</v>
      </c>
      <c r="S203" s="8">
        <f ca="1">Allocators!U755</f>
        <v>1.3624404227643853E-3</v>
      </c>
    </row>
    <row r="204" spans="1:19">
      <c r="A204" s="14" t="str">
        <f>CONCATENATE(Allocators!A756," ",Allocators!B756)</f>
        <v>EXP_OM_LPP TOTAL</v>
      </c>
      <c r="B204" s="8">
        <f ca="1">Allocators!D756</f>
        <v>1.0000000000000004</v>
      </c>
      <c r="C204" s="8">
        <f ca="1">Allocators!E756</f>
        <v>0.55887432466298137</v>
      </c>
      <c r="D204" s="8">
        <f ca="1">Allocators!F756</f>
        <v>0.13193422193518212</v>
      </c>
      <c r="E204" s="8">
        <f ca="1">Allocators!G756</f>
        <v>2.069828179973567E-3</v>
      </c>
      <c r="F204" s="8">
        <f ca="1">Allocators!H756</f>
        <v>2.4325733964832507E-4</v>
      </c>
      <c r="G204" s="8">
        <f ca="1">Allocators!I756</f>
        <v>7.0786608924556765E-2</v>
      </c>
      <c r="H204" s="8">
        <f ca="1">Allocators!J756</f>
        <v>1.1696959758406733E-2</v>
      </c>
      <c r="I204" s="8">
        <f ca="1">Allocators!K756</f>
        <v>1.9101101519840473E-3</v>
      </c>
      <c r="J204" s="8">
        <f ca="1">Allocators!L756</f>
        <v>9.1920343474992847E-5</v>
      </c>
      <c r="K204" s="8">
        <f ca="1">Allocators!M756</f>
        <v>3.2733285445465531E-3</v>
      </c>
      <c r="L204" s="8">
        <f ca="1">Allocators!N756</f>
        <v>4.2849786044698406E-2</v>
      </c>
      <c r="M204" s="8">
        <f ca="1">Allocators!O756</f>
        <v>0.12476425949951624</v>
      </c>
      <c r="N204" s="8">
        <f ca="1">Allocators!P756</f>
        <v>2.270812958921789E-2</v>
      </c>
      <c r="O204" s="8">
        <f ca="1">Allocators!Q756</f>
        <v>1.9432208902941367E-2</v>
      </c>
      <c r="P204" s="8">
        <f ca="1">Allocators!R756</f>
        <v>3.5430782532206307E-4</v>
      </c>
      <c r="Q204" s="8">
        <f ca="1">Allocators!S756</f>
        <v>2.8017706718705962E-4</v>
      </c>
      <c r="R204" s="8">
        <f ca="1">Allocators!T756</f>
        <v>6.8841716453048492E-3</v>
      </c>
      <c r="S204" s="8">
        <f ca="1">Allocators!U756</f>
        <v>1.8463995850580785E-3</v>
      </c>
    </row>
    <row r="205" spans="1:19">
      <c r="B205" s="8"/>
      <c r="C205" s="8"/>
      <c r="D205" s="8"/>
      <c r="E205" s="8"/>
      <c r="F205" s="8"/>
      <c r="G205" s="8"/>
      <c r="H205" s="8"/>
      <c r="I205" s="8"/>
      <c r="J205" s="8"/>
      <c r="K205" s="8"/>
      <c r="L205" s="8"/>
      <c r="M205" s="8"/>
      <c r="N205" s="8"/>
      <c r="O205" s="8"/>
      <c r="P205" s="8"/>
      <c r="Q205" s="8"/>
      <c r="R205" s="8"/>
      <c r="S205" s="8"/>
    </row>
    <row r="206" spans="1:19">
      <c r="A206" s="36" t="str">
        <f>CONCATENATE(Allocators!A968," ",Allocators!B968)</f>
        <v>FORF_DISC_FXNL PRODUCTION</v>
      </c>
      <c r="B206" s="31">
        <f ca="1">+Allocators!D968</f>
        <v>0.50660098363014561</v>
      </c>
      <c r="C206" s="31">
        <f ca="1">+Allocators!E968</f>
        <v>0.31553397112896592</v>
      </c>
      <c r="D206" s="31">
        <f ca="1">+Allocators!F968</f>
        <v>5.9354311703032486E-2</v>
      </c>
      <c r="E206" s="31">
        <f ca="1">+Allocators!G968</f>
        <v>1.8840937330835156E-3</v>
      </c>
      <c r="F206" s="31">
        <f ca="1">+Allocators!H968</f>
        <v>2.6560232479895513E-4</v>
      </c>
      <c r="G206" s="31">
        <f ca="1">+Allocators!I968</f>
        <v>1.7408713951574884E-2</v>
      </c>
      <c r="H206" s="31">
        <f ca="1">+Allocators!J968</f>
        <v>1.6036456738277131E-2</v>
      </c>
      <c r="I206" s="31">
        <f ca="1">+Allocators!K968</f>
        <v>3.5684547704187505E-3</v>
      </c>
      <c r="J206" s="31">
        <f ca="1">+Allocators!L968</f>
        <v>8.7768368547758627E-5</v>
      </c>
      <c r="K206" s="31">
        <f ca="1">+Allocators!M968</f>
        <v>9.4232157274173683E-4</v>
      </c>
      <c r="L206" s="31">
        <f ca="1">+Allocators!N968</f>
        <v>5.0214055956639803E-2</v>
      </c>
      <c r="M206" s="31">
        <f ca="1">+Allocators!O968</f>
        <v>3.0835188002591909E-2</v>
      </c>
      <c r="N206" s="31">
        <f ca="1">+Allocators!P968</f>
        <v>1.0288291321539895E-2</v>
      </c>
      <c r="O206" s="31">
        <f ca="1">+Allocators!Q968</f>
        <v>0</v>
      </c>
      <c r="P206" s="31">
        <f ca="1">+Allocators!R968</f>
        <v>0</v>
      </c>
      <c r="Q206" s="31">
        <f ca="1">+Allocators!S968</f>
        <v>0</v>
      </c>
      <c r="R206" s="31">
        <f ca="1">+Allocators!T968</f>
        <v>1.817540579329947E-4</v>
      </c>
      <c r="S206" s="31">
        <f ca="1">+Allocators!U968</f>
        <v>0</v>
      </c>
    </row>
    <row r="207" spans="1:19">
      <c r="A207" s="36" t="str">
        <f>CONCATENATE(Allocators!A969," ",Allocators!B969)</f>
        <v>FORF_DISC_FXNL BULKTRAN</v>
      </c>
      <c r="B207" s="31">
        <f ca="1">+Allocators!D969</f>
        <v>-3.5145680323925267E-2</v>
      </c>
      <c r="C207" s="31">
        <f ca="1">+Allocators!E969</f>
        <v>-4.3793006726938408E-2</v>
      </c>
      <c r="D207" s="31">
        <f ca="1">+Allocators!F969</f>
        <v>-3.4284564603052718E-4</v>
      </c>
      <c r="E207" s="31">
        <f ca="1">+Allocators!G969</f>
        <v>-1.0470890126526163E-4</v>
      </c>
      <c r="F207" s="31">
        <f ca="1">+Allocators!H969</f>
        <v>-6.3025764257631831E-5</v>
      </c>
      <c r="G207" s="31">
        <f ca="1">+Allocators!I969</f>
        <v>-3.3233876979346449E-4</v>
      </c>
      <c r="H207" s="31">
        <f ca="1">+Allocators!J969</f>
        <v>1.4173310427712171E-3</v>
      </c>
      <c r="I207" s="31">
        <f ca="1">+Allocators!K969</f>
        <v>9.6672823975850806E-5</v>
      </c>
      <c r="J207" s="31">
        <f ca="1">+Allocators!L969</f>
        <v>-2.4347505752841719E-5</v>
      </c>
      <c r="K207" s="31">
        <f ca="1">+Allocators!M969</f>
        <v>-4.907933459121271E-5</v>
      </c>
      <c r="L207" s="31">
        <f ca="1">+Allocators!N969</f>
        <v>4.8447461080735254E-3</v>
      </c>
      <c r="M207" s="31">
        <f ca="1">+Allocators!O969</f>
        <v>1.8176555517544222E-3</v>
      </c>
      <c r="N207" s="31">
        <f ca="1">+Allocators!P969</f>
        <v>1.3713944274255333E-3</v>
      </c>
      <c r="O207" s="31">
        <f ca="1">+Allocators!Q969</f>
        <v>0</v>
      </c>
      <c r="P207" s="31">
        <f ca="1">+Allocators!R969</f>
        <v>0</v>
      </c>
      <c r="Q207" s="31">
        <f ca="1">+Allocators!S969</f>
        <v>0</v>
      </c>
      <c r="R207" s="31">
        <f ca="1">+Allocators!T969</f>
        <v>1.5872370703573815E-5</v>
      </c>
      <c r="S207" s="31">
        <f ca="1">+Allocators!U969</f>
        <v>0</v>
      </c>
    </row>
    <row r="208" spans="1:19">
      <c r="A208" s="36" t="str">
        <f>CONCATENATE(Allocators!A970," ",Allocators!B970)</f>
        <v>FORF_DISC_FXNL SUBTRAN</v>
      </c>
      <c r="B208" s="31">
        <f ca="1">+Allocators!D970</f>
        <v>-9.5919834882250993E-3</v>
      </c>
      <c r="C208" s="31">
        <f ca="1">+Allocators!E970</f>
        <v>-1.155534580066158E-2</v>
      </c>
      <c r="D208" s="31">
        <f ca="1">+Allocators!F970</f>
        <v>-9.7406726950717161E-5</v>
      </c>
      <c r="E208" s="31">
        <f ca="1">+Allocators!G970</f>
        <v>-2.8133930873736895E-5</v>
      </c>
      <c r="F208" s="31">
        <f ca="1">+Allocators!H970</f>
        <v>-2.036380541377281E-5</v>
      </c>
      <c r="G208" s="31">
        <f ca="1">+Allocators!I970</f>
        <v>-8.7207614625441762E-5</v>
      </c>
      <c r="H208" s="31">
        <f ca="1">+Allocators!J970</f>
        <v>3.6239753410777188E-4</v>
      </c>
      <c r="I208" s="31">
        <f ca="1">+Allocators!K970</f>
        <v>3.1472781707305345E-5</v>
      </c>
      <c r="J208" s="31">
        <f ca="1">+Allocators!L970</f>
        <v>0</v>
      </c>
      <c r="K208" s="31">
        <f ca="1">+Allocators!M970</f>
        <v>-1.2083601277492224E-5</v>
      </c>
      <c r="L208" s="31">
        <f ca="1">+Allocators!N970</f>
        <v>1.2234870640670382E-3</v>
      </c>
      <c r="M208" s="31">
        <f ca="1">+Allocators!O970</f>
        <v>5.912006116955415E-4</v>
      </c>
      <c r="N208" s="31">
        <f ca="1">+Allocators!P970</f>
        <v>0</v>
      </c>
      <c r="O208" s="31">
        <f ca="1">+Allocators!Q970</f>
        <v>0</v>
      </c>
      <c r="P208" s="31">
        <f ca="1">+Allocators!R970</f>
        <v>0</v>
      </c>
      <c r="Q208" s="31">
        <f ca="1">+Allocators!S970</f>
        <v>0</v>
      </c>
      <c r="R208" s="31">
        <f ca="1">+Allocators!T970</f>
        <v>0</v>
      </c>
      <c r="S208" s="31">
        <f ca="1">+Allocators!U970</f>
        <v>0</v>
      </c>
    </row>
    <row r="209" spans="1:19">
      <c r="A209" s="36" t="str">
        <f>CONCATENATE(Allocators!A971," ",Allocators!B971)</f>
        <v>FORF_DISC_FXNL DISTPRI</v>
      </c>
      <c r="B209" s="31">
        <f ca="1">+Allocators!D971</f>
        <v>0.1446302055224741</v>
      </c>
      <c r="C209" s="31">
        <f ca="1">+Allocators!E971</f>
        <v>8.6764426867760563E-2</v>
      </c>
      <c r="D209" s="31">
        <f ca="1">+Allocators!F971</f>
        <v>2.2108666274922213E-2</v>
      </c>
      <c r="E209" s="31">
        <f ca="1">+Allocators!G971</f>
        <v>6.4046535251109237E-4</v>
      </c>
      <c r="F209" s="31">
        <f ca="1">+Allocators!H971</f>
        <v>0</v>
      </c>
      <c r="G209" s="31">
        <f ca="1">+Allocators!I971</f>
        <v>6.2002001080713673E-3</v>
      </c>
      <c r="H209" s="31">
        <f ca="1">+Allocators!J971</f>
        <v>6.9905245569349102E-3</v>
      </c>
      <c r="I209" s="31">
        <f ca="1">+Allocators!K971</f>
        <v>0</v>
      </c>
      <c r="J209" s="31">
        <f ca="1">+Allocators!L971</f>
        <v>0</v>
      </c>
      <c r="K209" s="31">
        <f ca="1">+Allocators!M971</f>
        <v>2.9817821105348211E-4</v>
      </c>
      <c r="L209" s="31">
        <f ca="1">+Allocators!N971</f>
        <v>2.1627744151220495E-2</v>
      </c>
      <c r="M209" s="31">
        <f ca="1">+Allocators!O971</f>
        <v>0</v>
      </c>
      <c r="N209" s="31">
        <f ca="1">+Allocators!P971</f>
        <v>0</v>
      </c>
      <c r="O209" s="31">
        <f ca="1">+Allocators!Q971</f>
        <v>0</v>
      </c>
      <c r="P209" s="31">
        <f ca="1">+Allocators!R971</f>
        <v>0</v>
      </c>
      <c r="Q209" s="31">
        <f ca="1">+Allocators!S971</f>
        <v>0</v>
      </c>
      <c r="R209" s="31">
        <f ca="1">+Allocators!T971</f>
        <v>0</v>
      </c>
      <c r="S209" s="31">
        <f ca="1">+Allocators!U971</f>
        <v>0</v>
      </c>
    </row>
    <row r="210" spans="1:19">
      <c r="A210" s="36" t="str">
        <f>CONCATENATE(Allocators!A972," ",Allocators!B972)</f>
        <v>FORF_DISC_FXNL DISTSEC</v>
      </c>
      <c r="B210" s="31">
        <f ca="1">+Allocators!D972</f>
        <v>5.1767064609150475E-2</v>
      </c>
      <c r="C210" s="31">
        <f ca="1">+Allocators!E972</f>
        <v>3.9872123498412564E-2</v>
      </c>
      <c r="D210" s="31">
        <f ca="1">+Allocators!F972</f>
        <v>9.3669686134152004E-3</v>
      </c>
      <c r="E210" s="31">
        <f ca="1">+Allocators!G972</f>
        <v>0</v>
      </c>
      <c r="F210" s="31">
        <f ca="1">+Allocators!H972</f>
        <v>0</v>
      </c>
      <c r="G210" s="31">
        <f ca="1">+Allocators!I972</f>
        <v>2.2533279632447212E-3</v>
      </c>
      <c r="H210" s="31">
        <f ca="1">+Allocators!J972</f>
        <v>0</v>
      </c>
      <c r="I210" s="31">
        <f ca="1">+Allocators!K972</f>
        <v>0</v>
      </c>
      <c r="J210" s="31">
        <f ca="1">+Allocators!L972</f>
        <v>0</v>
      </c>
      <c r="K210" s="31">
        <f ca="1">+Allocators!M972</f>
        <v>8.82537863795247E-5</v>
      </c>
      <c r="L210" s="31">
        <f ca="1">+Allocators!N972</f>
        <v>0</v>
      </c>
      <c r="M210" s="31">
        <f ca="1">+Allocators!O972</f>
        <v>0</v>
      </c>
      <c r="N210" s="31">
        <f ca="1">+Allocators!P972</f>
        <v>0</v>
      </c>
      <c r="O210" s="31">
        <f ca="1">+Allocators!Q972</f>
        <v>0</v>
      </c>
      <c r="P210" s="31">
        <f ca="1">+Allocators!R972</f>
        <v>0</v>
      </c>
      <c r="Q210" s="31">
        <f ca="1">+Allocators!S972</f>
        <v>0</v>
      </c>
      <c r="R210" s="31">
        <f ca="1">+Allocators!T972</f>
        <v>1.8639074769847286E-4</v>
      </c>
      <c r="S210" s="31">
        <f ca="1">+Allocators!U972</f>
        <v>0</v>
      </c>
    </row>
    <row r="211" spans="1:19">
      <c r="A211" s="36" t="str">
        <f>CONCATENATE(Allocators!A973," ",Allocators!B973)</f>
        <v>FORF_DISC_FXNL ENERGY</v>
      </c>
      <c r="B211" s="31">
        <f ca="1">+Allocators!D973</f>
        <v>0.29727635727677232</v>
      </c>
      <c r="C211" s="31">
        <f ca="1">+Allocators!E973</f>
        <v>0.18027228720058275</v>
      </c>
      <c r="D211" s="31">
        <f ca="1">+Allocators!F973</f>
        <v>3.3835167087568778E-2</v>
      </c>
      <c r="E211" s="31">
        <f ca="1">+Allocators!G973</f>
        <v>1.16363233814895E-3</v>
      </c>
      <c r="F211" s="31">
        <f ca="1">+Allocators!H973</f>
        <v>2.4100445551169966E-4</v>
      </c>
      <c r="G211" s="31">
        <f ca="1">+Allocators!I973</f>
        <v>1.0929913791005347E-2</v>
      </c>
      <c r="H211" s="31">
        <f ca="1">+Allocators!J973</f>
        <v>7.6422034783855735E-3</v>
      </c>
      <c r="I211" s="31">
        <f ca="1">+Allocators!K973</f>
        <v>1.9793320296420526E-3</v>
      </c>
      <c r="J211" s="31">
        <f ca="1">+Allocators!L973</f>
        <v>8.2461906146945573E-5</v>
      </c>
      <c r="K211" s="31">
        <f ca="1">+Allocators!M973</f>
        <v>7.0647894217541437E-4</v>
      </c>
      <c r="L211" s="31">
        <f ca="1">+Allocators!N973</f>
        <v>3.0532276062184571E-2</v>
      </c>
      <c r="M211" s="31">
        <f ca="1">+Allocators!O973</f>
        <v>2.2676029249204858E-2</v>
      </c>
      <c r="N211" s="31">
        <f ca="1">+Allocators!P973</f>
        <v>6.5663261980108438E-3</v>
      </c>
      <c r="O211" s="31">
        <f ca="1">+Allocators!Q973</f>
        <v>0</v>
      </c>
      <c r="P211" s="31">
        <f ca="1">+Allocators!R973</f>
        <v>0</v>
      </c>
      <c r="Q211" s="31">
        <f ca="1">+Allocators!S973</f>
        <v>0</v>
      </c>
      <c r="R211" s="31">
        <f ca="1">+Allocators!T973</f>
        <v>6.4924453820451881E-4</v>
      </c>
      <c r="S211" s="31">
        <f ca="1">+Allocators!U973</f>
        <v>0</v>
      </c>
    </row>
    <row r="212" spans="1:19">
      <c r="A212" s="36" t="str">
        <f>CONCATENATE(Allocators!A974," ",Allocators!B974)</f>
        <v>FORF_DISC_FXNL CUSTOMER</v>
      </c>
      <c r="B212" s="31">
        <f ca="1">+Allocators!D974</f>
        <v>4.4463052773607702E-2</v>
      </c>
      <c r="C212" s="31">
        <f ca="1">+Allocators!E974</f>
        <v>3.2168643189707948E-2</v>
      </c>
      <c r="D212" s="31">
        <f ca="1">+Allocators!F974</f>
        <v>7.183275925834647E-3</v>
      </c>
      <c r="E212" s="31">
        <f ca="1">+Allocators!G974</f>
        <v>8.0966878324111805E-4</v>
      </c>
      <c r="F212" s="31">
        <f ca="1">+Allocators!H974</f>
        <v>9.7333516595290211E-5</v>
      </c>
      <c r="G212" s="31">
        <f ca="1">+Allocators!I974</f>
        <v>2.3495039930852485E-4</v>
      </c>
      <c r="H212" s="31">
        <f ca="1">+Allocators!J974</f>
        <v>3.9342743340286347E-4</v>
      </c>
      <c r="I212" s="31">
        <f ca="1">+Allocators!K974</f>
        <v>4.5627478381409756E-4</v>
      </c>
      <c r="J212" s="31">
        <f ca="1">+Allocators!L974</f>
        <v>2.1286560377114814E-5</v>
      </c>
      <c r="K212" s="31">
        <f ca="1">+Allocators!M974</f>
        <v>1.7566509748968926E-6</v>
      </c>
      <c r="L212" s="31">
        <f ca="1">+Allocators!N974</f>
        <v>2.483318012196223E-4</v>
      </c>
      <c r="M212" s="31">
        <f ca="1">+Allocators!O974</f>
        <v>1.0318104772344918E-4</v>
      </c>
      <c r="N212" s="31">
        <f ca="1">+Allocators!P974</f>
        <v>6.1798184709843063E-5</v>
      </c>
      <c r="O212" s="31">
        <f ca="1">+Allocators!Q974</f>
        <v>0</v>
      </c>
      <c r="P212" s="31">
        <f ca="1">+Allocators!R974</f>
        <v>0</v>
      </c>
      <c r="Q212" s="31">
        <f ca="1">+Allocators!S974</f>
        <v>0</v>
      </c>
      <c r="R212" s="31">
        <f ca="1">+Allocators!T974</f>
        <v>2.68312449669827E-3</v>
      </c>
      <c r="S212" s="31">
        <f ca="1">+Allocators!U974</f>
        <v>0</v>
      </c>
    </row>
    <row r="213" spans="1:19">
      <c r="A213" s="36" t="str">
        <f>CONCATENATE(Allocators!A975," ",Allocators!B975)</f>
        <v>FORF_DISC_FXNL TOTAL</v>
      </c>
      <c r="B213" s="31">
        <f ca="1">+Allocators!D975</f>
        <v>1.0000000000000002</v>
      </c>
      <c r="C213" s="31">
        <f ca="1">+Allocators!E975</f>
        <v>0.59926309935782984</v>
      </c>
      <c r="D213" s="31">
        <f ca="1">+Allocators!F975</f>
        <v>0.13140813723179207</v>
      </c>
      <c r="E213" s="31">
        <f ca="1">+Allocators!G975</f>
        <v>4.3650173748456785E-3</v>
      </c>
      <c r="F213" s="31">
        <f ca="1">+Allocators!H975</f>
        <v>5.2055072723454E-4</v>
      </c>
      <c r="G213" s="31">
        <f ca="1">+Allocators!I975</f>
        <v>3.6607559828785927E-2</v>
      </c>
      <c r="H213" s="31">
        <f ca="1">+Allocators!J975</f>
        <v>3.2842340783879473E-2</v>
      </c>
      <c r="I213" s="31">
        <f ca="1">+Allocators!K975</f>
        <v>6.1322071895580548E-3</v>
      </c>
      <c r="J213" s="31">
        <f ca="1">+Allocators!L975</f>
        <v>1.6716932931897731E-4</v>
      </c>
      <c r="K213" s="31">
        <f ca="1">+Allocators!M975</f>
        <v>1.9758262274563502E-3</v>
      </c>
      <c r="L213" s="31">
        <f ca="1">+Allocators!N975</f>
        <v>0.10869064114340508</v>
      </c>
      <c r="M213" s="31">
        <f ca="1">+Allocators!O975</f>
        <v>5.6023254462970171E-2</v>
      </c>
      <c r="N213" s="31">
        <f ca="1">+Allocators!P975</f>
        <v>1.8287810131686115E-2</v>
      </c>
      <c r="O213" s="31">
        <f ca="1">+Allocators!Q975</f>
        <v>0</v>
      </c>
      <c r="P213" s="31">
        <f ca="1">+Allocators!R975</f>
        <v>0</v>
      </c>
      <c r="Q213" s="31">
        <f ca="1">+Allocators!S975</f>
        <v>0</v>
      </c>
      <c r="R213" s="31">
        <f ca="1">+Allocators!T975</f>
        <v>3.716386211237831E-3</v>
      </c>
      <c r="S213" s="31">
        <f ca="1">+Allocators!U975</f>
        <v>0</v>
      </c>
    </row>
    <row r="214" spans="1:19">
      <c r="A214" s="36"/>
      <c r="B214" s="31"/>
      <c r="C214" s="31"/>
      <c r="D214" s="31"/>
      <c r="E214" s="31"/>
      <c r="F214" s="31"/>
      <c r="G214" s="31"/>
      <c r="H214" s="31"/>
      <c r="I214" s="31"/>
      <c r="J214" s="31"/>
      <c r="K214" s="31"/>
      <c r="L214" s="31"/>
      <c r="M214" s="31"/>
      <c r="N214" s="31"/>
      <c r="O214" s="31"/>
      <c r="P214" s="31"/>
      <c r="Q214" s="31"/>
      <c r="R214" s="31"/>
      <c r="S214" s="31"/>
    </row>
    <row r="215" spans="1:19">
      <c r="A215" s="14" t="str">
        <f>CONCATENATE(Allocators!A185," ",Allocators!B185)</f>
        <v>FUELREV PRODUCTION</v>
      </c>
      <c r="B215" s="8">
        <f>+Allocators!D185</f>
        <v>0</v>
      </c>
      <c r="C215" s="8">
        <f>+Allocators!E185</f>
        <v>0</v>
      </c>
      <c r="D215" s="8">
        <f>+Allocators!F185</f>
        <v>0</v>
      </c>
      <c r="E215" s="8">
        <f>+Allocators!G185</f>
        <v>0</v>
      </c>
      <c r="F215" s="8">
        <f>+Allocators!H185</f>
        <v>0</v>
      </c>
      <c r="G215" s="8">
        <f>+Allocators!I185</f>
        <v>0</v>
      </c>
      <c r="H215" s="8">
        <f>+Allocators!J185</f>
        <v>0</v>
      </c>
      <c r="I215" s="8">
        <f>+Allocators!K185</f>
        <v>0</v>
      </c>
      <c r="J215" s="8">
        <f>+Allocators!L185</f>
        <v>0</v>
      </c>
      <c r="K215" s="8">
        <f>+Allocators!M185</f>
        <v>0</v>
      </c>
      <c r="L215" s="8">
        <f>+Allocators!N185</f>
        <v>0</v>
      </c>
      <c r="M215" s="8">
        <f>+Allocators!O185</f>
        <v>0</v>
      </c>
      <c r="N215" s="8">
        <f>+Allocators!P185</f>
        <v>0</v>
      </c>
      <c r="O215" s="8">
        <f>+Allocators!Q185</f>
        <v>0</v>
      </c>
      <c r="P215" s="8">
        <f>+Allocators!R185</f>
        <v>0</v>
      </c>
      <c r="Q215" s="8">
        <f>+Allocators!S185</f>
        <v>0</v>
      </c>
      <c r="R215" s="8">
        <f>+Allocators!T185</f>
        <v>0</v>
      </c>
      <c r="S215" s="8">
        <f>+Allocators!U185</f>
        <v>0</v>
      </c>
    </row>
    <row r="216" spans="1:19">
      <c r="A216" s="14" t="str">
        <f>CONCATENATE(Allocators!A186," ",Allocators!B186)</f>
        <v>FUELREV BULKTRAN</v>
      </c>
      <c r="B216" s="8">
        <f>+Allocators!D186</f>
        <v>0</v>
      </c>
      <c r="C216" s="8">
        <f>+Allocators!E186</f>
        <v>0</v>
      </c>
      <c r="D216" s="8">
        <f>+Allocators!F186</f>
        <v>0</v>
      </c>
      <c r="E216" s="8">
        <f>+Allocators!G186</f>
        <v>0</v>
      </c>
      <c r="F216" s="8">
        <f>+Allocators!H186</f>
        <v>0</v>
      </c>
      <c r="G216" s="8">
        <f>+Allocators!I186</f>
        <v>0</v>
      </c>
      <c r="H216" s="8">
        <f>+Allocators!J186</f>
        <v>0</v>
      </c>
      <c r="I216" s="8">
        <f>+Allocators!K186</f>
        <v>0</v>
      </c>
      <c r="J216" s="8">
        <f>+Allocators!L186</f>
        <v>0</v>
      </c>
      <c r="K216" s="8">
        <f>+Allocators!M186</f>
        <v>0</v>
      </c>
      <c r="L216" s="8">
        <f>+Allocators!N186</f>
        <v>0</v>
      </c>
      <c r="M216" s="8">
        <f>+Allocators!O186</f>
        <v>0</v>
      </c>
      <c r="N216" s="8">
        <f>+Allocators!P186</f>
        <v>0</v>
      </c>
      <c r="O216" s="8">
        <f>+Allocators!Q186</f>
        <v>0</v>
      </c>
      <c r="P216" s="8">
        <f>+Allocators!R186</f>
        <v>0</v>
      </c>
      <c r="Q216" s="8">
        <f>+Allocators!S186</f>
        <v>0</v>
      </c>
      <c r="R216" s="8">
        <f>+Allocators!T186</f>
        <v>0</v>
      </c>
      <c r="S216" s="8">
        <f>+Allocators!U186</f>
        <v>0</v>
      </c>
    </row>
    <row r="217" spans="1:19">
      <c r="A217" s="14" t="str">
        <f>CONCATENATE(Allocators!A187," ",Allocators!B187)</f>
        <v>FUELREV SUBTRAN</v>
      </c>
      <c r="B217" s="8">
        <f>+Allocators!D187</f>
        <v>0</v>
      </c>
      <c r="C217" s="8">
        <f>+Allocators!E187</f>
        <v>0</v>
      </c>
      <c r="D217" s="8">
        <f>+Allocators!F187</f>
        <v>0</v>
      </c>
      <c r="E217" s="8">
        <f>+Allocators!G187</f>
        <v>0</v>
      </c>
      <c r="F217" s="8">
        <f>+Allocators!H187</f>
        <v>0</v>
      </c>
      <c r="G217" s="8">
        <f>+Allocators!I187</f>
        <v>0</v>
      </c>
      <c r="H217" s="8">
        <f>+Allocators!J187</f>
        <v>0</v>
      </c>
      <c r="I217" s="8">
        <f>+Allocators!K187</f>
        <v>0</v>
      </c>
      <c r="J217" s="8">
        <f>+Allocators!L187</f>
        <v>0</v>
      </c>
      <c r="K217" s="8">
        <f>+Allocators!M187</f>
        <v>0</v>
      </c>
      <c r="L217" s="8">
        <f>+Allocators!N187</f>
        <v>0</v>
      </c>
      <c r="M217" s="8">
        <f>+Allocators!O187</f>
        <v>0</v>
      </c>
      <c r="N217" s="8">
        <f>+Allocators!P187</f>
        <v>0</v>
      </c>
      <c r="O217" s="8">
        <f>+Allocators!Q187</f>
        <v>0</v>
      </c>
      <c r="P217" s="8">
        <f>+Allocators!R187</f>
        <v>0</v>
      </c>
      <c r="Q217" s="8">
        <f>+Allocators!S187</f>
        <v>0</v>
      </c>
      <c r="R217" s="8">
        <f>+Allocators!T187</f>
        <v>0</v>
      </c>
      <c r="S217" s="8">
        <f>+Allocators!U187</f>
        <v>0</v>
      </c>
    </row>
    <row r="218" spans="1:19">
      <c r="A218" s="14" t="str">
        <f>CONCATENATE(Allocators!A188," ",Allocators!B188)</f>
        <v>FUELREV DISTPRI</v>
      </c>
      <c r="B218" s="8">
        <f>+Allocators!D188</f>
        <v>0</v>
      </c>
      <c r="C218" s="8">
        <f>+Allocators!E188</f>
        <v>0</v>
      </c>
      <c r="D218" s="8">
        <f>+Allocators!F188</f>
        <v>0</v>
      </c>
      <c r="E218" s="8">
        <f>+Allocators!G188</f>
        <v>0</v>
      </c>
      <c r="F218" s="8">
        <f>+Allocators!H188</f>
        <v>0</v>
      </c>
      <c r="G218" s="8">
        <f>+Allocators!I188</f>
        <v>0</v>
      </c>
      <c r="H218" s="8">
        <f>+Allocators!J188</f>
        <v>0</v>
      </c>
      <c r="I218" s="8">
        <f>+Allocators!K188</f>
        <v>0</v>
      </c>
      <c r="J218" s="8">
        <f>+Allocators!L188</f>
        <v>0</v>
      </c>
      <c r="K218" s="8">
        <f>+Allocators!M188</f>
        <v>0</v>
      </c>
      <c r="L218" s="8">
        <f>+Allocators!N188</f>
        <v>0</v>
      </c>
      <c r="M218" s="8">
        <f>+Allocators!O188</f>
        <v>0</v>
      </c>
      <c r="N218" s="8">
        <f>+Allocators!P188</f>
        <v>0</v>
      </c>
      <c r="O218" s="8">
        <f>+Allocators!Q188</f>
        <v>0</v>
      </c>
      <c r="P218" s="8">
        <f>+Allocators!R188</f>
        <v>0</v>
      </c>
      <c r="Q218" s="8">
        <f>+Allocators!S188</f>
        <v>0</v>
      </c>
      <c r="R218" s="8">
        <f>+Allocators!T188</f>
        <v>0</v>
      </c>
      <c r="S218" s="8">
        <f>+Allocators!U188</f>
        <v>0</v>
      </c>
    </row>
    <row r="219" spans="1:19">
      <c r="A219" s="14" t="str">
        <f>CONCATENATE(Allocators!A189," ",Allocators!B189)</f>
        <v>FUELREV DISTSEC</v>
      </c>
      <c r="B219" s="8">
        <f>+Allocators!D189</f>
        <v>0</v>
      </c>
      <c r="C219" s="8">
        <f>+Allocators!E189</f>
        <v>0</v>
      </c>
      <c r="D219" s="8">
        <f>+Allocators!F189</f>
        <v>0</v>
      </c>
      <c r="E219" s="8">
        <f>+Allocators!G189</f>
        <v>0</v>
      </c>
      <c r="F219" s="8">
        <f>+Allocators!H189</f>
        <v>0</v>
      </c>
      <c r="G219" s="8">
        <f>+Allocators!I189</f>
        <v>0</v>
      </c>
      <c r="H219" s="8">
        <f>+Allocators!J189</f>
        <v>0</v>
      </c>
      <c r="I219" s="8">
        <f>+Allocators!K189</f>
        <v>0</v>
      </c>
      <c r="J219" s="8">
        <f>+Allocators!L189</f>
        <v>0</v>
      </c>
      <c r="K219" s="8">
        <f>+Allocators!M189</f>
        <v>0</v>
      </c>
      <c r="L219" s="8">
        <f>+Allocators!N189</f>
        <v>0</v>
      </c>
      <c r="M219" s="8">
        <f>+Allocators!O189</f>
        <v>0</v>
      </c>
      <c r="N219" s="8">
        <f>+Allocators!P189</f>
        <v>0</v>
      </c>
      <c r="O219" s="8">
        <f>+Allocators!Q189</f>
        <v>0</v>
      </c>
      <c r="P219" s="8">
        <f>+Allocators!R189</f>
        <v>0</v>
      </c>
      <c r="Q219" s="8">
        <f>+Allocators!S189</f>
        <v>0</v>
      </c>
      <c r="R219" s="8">
        <f>+Allocators!T189</f>
        <v>0</v>
      </c>
      <c r="S219" s="8">
        <f>+Allocators!U189</f>
        <v>0</v>
      </c>
    </row>
    <row r="220" spans="1:19">
      <c r="A220" s="14" t="str">
        <f>CONCATENATE(Allocators!A190," ",Allocators!B190)</f>
        <v>FUELREV ENERGY</v>
      </c>
      <c r="B220" s="8">
        <f>+Allocators!D190</f>
        <v>0.99999999999999989</v>
      </c>
      <c r="C220" s="8">
        <f>+Allocators!E190</f>
        <v>0.39128620921242163</v>
      </c>
      <c r="D220" s="8">
        <f>+Allocators!F190</f>
        <v>0.11288493607820264</v>
      </c>
      <c r="E220" s="8">
        <f>+Allocators!G190</f>
        <v>1.5733750615802512E-3</v>
      </c>
      <c r="F220" s="8">
        <f>+Allocators!H190</f>
        <v>2.1995650015570181E-4</v>
      </c>
      <c r="G220" s="8">
        <f>+Allocators!I190</f>
        <v>7.3242491513080044E-2</v>
      </c>
      <c r="H220" s="8">
        <f>+Allocators!J190</f>
        <v>1.3061990153913352E-2</v>
      </c>
      <c r="I220" s="8">
        <f>+Allocators!K190</f>
        <v>2.6598995455440764E-3</v>
      </c>
      <c r="J220" s="8">
        <f>+Allocators!L190</f>
        <v>1.0046530602530684E-4</v>
      </c>
      <c r="K220" s="8">
        <f>+Allocators!M190</f>
        <v>3.8357106119659506E-3</v>
      </c>
      <c r="L220" s="8">
        <f>+Allocators!N190</f>
        <v>6.0643314077012241E-2</v>
      </c>
      <c r="M220" s="8">
        <f>+Allocators!O190</f>
        <v>0.26081702382224131</v>
      </c>
      <c r="N220" s="8">
        <f>+Allocators!P190</f>
        <v>4.9062406347234362E-2</v>
      </c>
      <c r="O220" s="8">
        <f>+Allocators!Q190</f>
        <v>2.0118986362429762E-2</v>
      </c>
      <c r="P220" s="8">
        <f>+Allocators!R190</f>
        <v>4.0368344809061621E-4</v>
      </c>
      <c r="Q220" s="8">
        <f>+Allocators!S190</f>
        <v>3.6008736675700138E-4</v>
      </c>
      <c r="R220" s="8">
        <f>+Allocators!T190</f>
        <v>8.0658336923352184E-3</v>
      </c>
      <c r="S220" s="8">
        <f>+Allocators!U190</f>
        <v>1.6636309010102214E-3</v>
      </c>
    </row>
    <row r="221" spans="1:19">
      <c r="A221" s="14" t="str">
        <f>CONCATENATE(Allocators!A191," ",Allocators!B191)</f>
        <v>FUELREV CUSTOMER</v>
      </c>
      <c r="B221" s="8">
        <f>+Allocators!D191</f>
        <v>0</v>
      </c>
      <c r="C221" s="8">
        <f>+Allocators!E191</f>
        <v>0</v>
      </c>
      <c r="D221" s="8">
        <f>+Allocators!F191</f>
        <v>0</v>
      </c>
      <c r="E221" s="8">
        <f>+Allocators!G191</f>
        <v>0</v>
      </c>
      <c r="F221" s="8">
        <f>+Allocators!H191</f>
        <v>0</v>
      </c>
      <c r="G221" s="8">
        <f>+Allocators!I191</f>
        <v>0</v>
      </c>
      <c r="H221" s="8">
        <f>+Allocators!J191</f>
        <v>0</v>
      </c>
      <c r="I221" s="8">
        <f>+Allocators!K191</f>
        <v>0</v>
      </c>
      <c r="J221" s="8">
        <f>+Allocators!L191</f>
        <v>0</v>
      </c>
      <c r="K221" s="8">
        <f>+Allocators!M191</f>
        <v>0</v>
      </c>
      <c r="L221" s="8">
        <f>+Allocators!N191</f>
        <v>0</v>
      </c>
      <c r="M221" s="8">
        <f>+Allocators!O191</f>
        <v>0</v>
      </c>
      <c r="N221" s="8">
        <f>+Allocators!P191</f>
        <v>0</v>
      </c>
      <c r="O221" s="8">
        <f>+Allocators!Q191</f>
        <v>0</v>
      </c>
      <c r="P221" s="8">
        <f>+Allocators!R191</f>
        <v>0</v>
      </c>
      <c r="Q221" s="8">
        <f>+Allocators!S191</f>
        <v>0</v>
      </c>
      <c r="R221" s="8">
        <f>+Allocators!T191</f>
        <v>0</v>
      </c>
      <c r="S221" s="8">
        <f>+Allocators!U191</f>
        <v>0</v>
      </c>
    </row>
    <row r="222" spans="1:19">
      <c r="A222" s="14" t="str">
        <f>CONCATENATE(Allocators!A192," ",Allocators!B192)</f>
        <v>FUELREV TOTAL</v>
      </c>
      <c r="B222" s="8">
        <f>+Allocators!D192</f>
        <v>0.99999999999999989</v>
      </c>
      <c r="C222" s="8">
        <f>+Allocators!E192</f>
        <v>0.39128620921242163</v>
      </c>
      <c r="D222" s="8">
        <f>+Allocators!F192</f>
        <v>0.11288493607820264</v>
      </c>
      <c r="E222" s="8">
        <f>+Allocators!G192</f>
        <v>1.5733750615802512E-3</v>
      </c>
      <c r="F222" s="8">
        <f>+Allocators!H192</f>
        <v>2.1995650015570181E-4</v>
      </c>
      <c r="G222" s="8">
        <f>+Allocators!I192</f>
        <v>7.3242491513080044E-2</v>
      </c>
      <c r="H222" s="8">
        <f>+Allocators!J192</f>
        <v>1.3061990153913352E-2</v>
      </c>
      <c r="I222" s="8">
        <f>+Allocators!K192</f>
        <v>2.6598995455440764E-3</v>
      </c>
      <c r="J222" s="8">
        <f>+Allocators!L192</f>
        <v>1.0046530602530684E-4</v>
      </c>
      <c r="K222" s="8">
        <f>+Allocators!M192</f>
        <v>3.8357106119659506E-3</v>
      </c>
      <c r="L222" s="8">
        <f>+Allocators!N192</f>
        <v>6.0643314077012241E-2</v>
      </c>
      <c r="M222" s="8">
        <f>+Allocators!O192</f>
        <v>0.26081702382224131</v>
      </c>
      <c r="N222" s="8">
        <f>+Allocators!P192</f>
        <v>4.9062406347234362E-2</v>
      </c>
      <c r="O222" s="8">
        <f>+Allocators!Q192</f>
        <v>2.0118986362429762E-2</v>
      </c>
      <c r="P222" s="8">
        <f>+Allocators!R192</f>
        <v>4.0368344809061621E-4</v>
      </c>
      <c r="Q222" s="8">
        <f>+Allocators!S192</f>
        <v>3.6008736675700138E-4</v>
      </c>
      <c r="R222" s="8">
        <f>+Allocators!T192</f>
        <v>8.0658336923352184E-3</v>
      </c>
      <c r="S222" s="8">
        <f>+Allocators!U192</f>
        <v>1.6636309010102214E-3</v>
      </c>
    </row>
    <row r="223" spans="1:19">
      <c r="B223" s="8"/>
      <c r="C223" s="8"/>
      <c r="D223" s="8"/>
      <c r="E223" s="8"/>
      <c r="F223" s="8"/>
      <c r="G223" s="8"/>
      <c r="H223" s="8"/>
      <c r="I223" s="8"/>
      <c r="J223" s="8"/>
      <c r="K223" s="8"/>
      <c r="L223" s="8"/>
      <c r="M223" s="8"/>
      <c r="N223" s="8"/>
      <c r="O223" s="8"/>
      <c r="P223" s="8"/>
      <c r="Q223" s="8"/>
      <c r="R223" s="8"/>
      <c r="S223" s="8"/>
    </row>
    <row r="224" spans="1:19">
      <c r="A224" s="14" t="str">
        <f>CONCATENATE(Allocators!A766," ",Allocators!B766)</f>
        <v>LABOR_M PRODUCTION</v>
      </c>
      <c r="B224" s="8">
        <f ca="1">Allocators!D766</f>
        <v>0.42506595355571852</v>
      </c>
      <c r="C224" s="8">
        <f ca="1">Allocators!E766</f>
        <v>0.21864796706839398</v>
      </c>
      <c r="D224" s="8">
        <f ca="1">Allocators!F766</f>
        <v>5.0988739536078041E-2</v>
      </c>
      <c r="E224" s="8">
        <f ca="1">Allocators!G766</f>
        <v>7.0894538122014204E-4</v>
      </c>
      <c r="F224" s="8">
        <f ca="1">Allocators!H766</f>
        <v>9.8737451508572148E-5</v>
      </c>
      <c r="G224" s="8">
        <f ca="1">Allocators!I766</f>
        <v>3.0348915734340905E-2</v>
      </c>
      <c r="H224" s="8">
        <f ca="1">Allocators!J766</f>
        <v>5.4382703256917247E-3</v>
      </c>
      <c r="I224" s="8">
        <f ca="1">Allocators!K766</f>
        <v>1.1028257255074018E-3</v>
      </c>
      <c r="J224" s="8">
        <f ca="1">Allocators!L766</f>
        <v>4.1879308204121509E-5</v>
      </c>
      <c r="K224" s="8">
        <f ca="1">Allocators!M766</f>
        <v>1.4372388466473518E-3</v>
      </c>
      <c r="L224" s="8">
        <f ca="1">Allocators!N766</f>
        <v>1.9403554362750191E-2</v>
      </c>
      <c r="M224" s="8">
        <f ca="1">Allocators!O766</f>
        <v>7.421080627187962E-2</v>
      </c>
      <c r="N224" s="8">
        <f ca="1">Allocators!P766</f>
        <v>1.3443975838387353E-2</v>
      </c>
      <c r="O224" s="8">
        <f ca="1">Allocators!Q766</f>
        <v>8.3295517044529553E-3</v>
      </c>
      <c r="P224" s="8">
        <f ca="1">Allocators!R766</f>
        <v>1.663625119488871E-4</v>
      </c>
      <c r="Q224" s="8">
        <f ca="1">Allocators!S766</f>
        <v>1.0988026255998528E-4</v>
      </c>
      <c r="R224" s="8">
        <f ca="1">Allocators!T766</f>
        <v>4.8815068801391187E-4</v>
      </c>
      <c r="S224" s="8">
        <f ca="1">Allocators!U766</f>
        <v>1.0015253813321803E-4</v>
      </c>
    </row>
    <row r="225" spans="1:19">
      <c r="A225" s="14" t="str">
        <f>CONCATENATE(Allocators!A767," ",Allocators!B767)</f>
        <v>LABOR_M BULKTRAN</v>
      </c>
      <c r="B225" s="8">
        <f ca="1">Allocators!D767</f>
        <v>6.5888585052106943E-2</v>
      </c>
      <c r="C225" s="8">
        <f ca="1">Allocators!E767</f>
        <v>3.3892164390361385E-2</v>
      </c>
      <c r="D225" s="8">
        <f ca="1">Allocators!F767</f>
        <v>7.9036579465361217E-3</v>
      </c>
      <c r="E225" s="8">
        <f ca="1">Allocators!G767</f>
        <v>1.098921418125261E-4</v>
      </c>
      <c r="F225" s="8">
        <f ca="1">Allocators!H767</f>
        <v>1.530508599225664E-5</v>
      </c>
      <c r="G225" s="8">
        <f ca="1">Allocators!I767</f>
        <v>4.7043219972667605E-3</v>
      </c>
      <c r="H225" s="8">
        <f ca="1">Allocators!J767</f>
        <v>8.4297491693537748E-4</v>
      </c>
      <c r="I225" s="8">
        <f ca="1">Allocators!K767</f>
        <v>1.7094671075137336E-4</v>
      </c>
      <c r="J225" s="8">
        <f ca="1">Allocators!L767</f>
        <v>6.4916240349250934E-6</v>
      </c>
      <c r="K225" s="8">
        <f ca="1">Allocators!M767</f>
        <v>2.2278338971955014E-4</v>
      </c>
      <c r="L225" s="8">
        <f ca="1">Allocators!N767</f>
        <v>3.0077044073953561E-3</v>
      </c>
      <c r="M225" s="8">
        <f ca="1">Allocators!O767</f>
        <v>1.1503261976001173E-2</v>
      </c>
      <c r="N225" s="8">
        <f ca="1">Allocators!P767</f>
        <v>2.0839225961435241E-3</v>
      </c>
      <c r="O225" s="8">
        <f ca="1">Allocators!Q767</f>
        <v>1.2911464005381213E-3</v>
      </c>
      <c r="P225" s="8">
        <f ca="1">Allocators!R767</f>
        <v>2.578750527143678E-5</v>
      </c>
      <c r="Q225" s="8">
        <f ca="1">Allocators!S767</f>
        <v>1.7032309844317862E-5</v>
      </c>
      <c r="R225" s="8">
        <f ca="1">Allocators!T767</f>
        <v>7.5667217890300955E-5</v>
      </c>
      <c r="S225" s="8">
        <f ca="1">Allocators!U767</f>
        <v>1.5524435612342949E-5</v>
      </c>
    </row>
    <row r="226" spans="1:19">
      <c r="A226" s="14" t="str">
        <f>CONCATENATE(Allocators!A768," ",Allocators!B768)</f>
        <v>LABOR_M SUBTRAN</v>
      </c>
      <c r="B226" s="8">
        <f ca="1">Allocators!D768</f>
        <v>1.8260310289025795E-2</v>
      </c>
      <c r="C226" s="8">
        <f ca="1">Allocators!E768</f>
        <v>9.3301669201256571E-3</v>
      </c>
      <c r="D226" s="8">
        <f ca="1">Allocators!F768</f>
        <v>2.1871487419220519E-3</v>
      </c>
      <c r="E226" s="8">
        <f ca="1">Allocators!G768</f>
        <v>3.055361982067317E-5</v>
      </c>
      <c r="F226" s="8">
        <f ca="1">Allocators!H768</f>
        <v>5.5300632277363295E-6</v>
      </c>
      <c r="G226" s="8">
        <f ca="1">Allocators!I768</f>
        <v>1.2640154868635604E-3</v>
      </c>
      <c r="H226" s="8">
        <f ca="1">Allocators!J768</f>
        <v>2.2713723254649937E-4</v>
      </c>
      <c r="I226" s="8">
        <f ca="1">Allocators!K768</f>
        <v>5.9621772315170371E-5</v>
      </c>
      <c r="J226" s="8">
        <f ca="1">Allocators!L768</f>
        <v>0</v>
      </c>
      <c r="K226" s="8">
        <f ca="1">Allocators!M768</f>
        <v>5.6974529899284737E-5</v>
      </c>
      <c r="L226" s="8">
        <f ca="1">Allocators!N768</f>
        <v>7.994079015252527E-4</v>
      </c>
      <c r="M226" s="8">
        <f ca="1">Allocators!O768</f>
        <v>3.9416976074588463E-3</v>
      </c>
      <c r="N226" s="8">
        <f ca="1">Allocators!P768</f>
        <v>0</v>
      </c>
      <c r="O226" s="8">
        <f ca="1">Allocators!Q768</f>
        <v>3.4649214566035379E-4</v>
      </c>
      <c r="P226" s="8">
        <f ca="1">Allocators!R768</f>
        <v>6.9570484564936924E-6</v>
      </c>
      <c r="Q226" s="8">
        <f ca="1">Allocators!S768</f>
        <v>4.6072192042039777E-6</v>
      </c>
      <c r="R226" s="8">
        <f ca="1">Allocators!T768</f>
        <v>0</v>
      </c>
      <c r="S226" s="8">
        <f ca="1">Allocators!U768</f>
        <v>0</v>
      </c>
    </row>
    <row r="227" spans="1:19">
      <c r="A227" s="14" t="str">
        <f>CONCATENATE(Allocators!A769," ",Allocators!B769)</f>
        <v>LABOR_M DISTPRI</v>
      </c>
      <c r="B227" s="8">
        <f ca="1">Allocators!D769</f>
        <v>0.1491607910159693</v>
      </c>
      <c r="C227" s="8">
        <f ca="1">Allocators!E769</f>
        <v>9.7671540226876505E-2</v>
      </c>
      <c r="D227" s="8">
        <f ca="1">Allocators!F769</f>
        <v>2.2858910196712687E-2</v>
      </c>
      <c r="E227" s="8">
        <f ca="1">Allocators!G769</f>
        <v>3.1928756284467383E-4</v>
      </c>
      <c r="F227" s="8">
        <f ca="1">Allocators!H769</f>
        <v>0</v>
      </c>
      <c r="G227" s="8">
        <f ca="1">Allocators!I769</f>
        <v>1.3270045789525784E-2</v>
      </c>
      <c r="H227" s="8">
        <f ca="1">Allocators!J769</f>
        <v>2.3843510942434406E-3</v>
      </c>
      <c r="I227" s="8">
        <f ca="1">Allocators!K769</f>
        <v>0</v>
      </c>
      <c r="J227" s="8">
        <f ca="1">Allocators!L769</f>
        <v>0</v>
      </c>
      <c r="K227" s="8">
        <f ca="1">Allocators!M769</f>
        <v>6.0002843732803669E-4</v>
      </c>
      <c r="L227" s="8">
        <f ca="1">Allocators!N769</f>
        <v>8.2971109156353869E-3</v>
      </c>
      <c r="M227" s="8">
        <f ca="1">Allocators!O769</f>
        <v>0</v>
      </c>
      <c r="N227" s="8">
        <f ca="1">Allocators!P769</f>
        <v>0</v>
      </c>
      <c r="O227" s="8">
        <f ca="1">Allocators!Q769</f>
        <v>3.6385369049932938E-3</v>
      </c>
      <c r="P227" s="8">
        <f ca="1">Allocators!R769</f>
        <v>7.303117369102467E-5</v>
      </c>
      <c r="Q227" s="8">
        <f ca="1">Allocators!S769</f>
        <v>4.7948714118371969E-5</v>
      </c>
      <c r="R227" s="8">
        <f ca="1">Allocators!T769</f>
        <v>0</v>
      </c>
      <c r="S227" s="8">
        <f ca="1">Allocators!U769</f>
        <v>0</v>
      </c>
    </row>
    <row r="228" spans="1:19">
      <c r="A228" s="14" t="str">
        <f>CONCATENATE(Allocators!A770," ",Allocators!B770)</f>
        <v>LABOR_M DISTSEC</v>
      </c>
      <c r="B228" s="8">
        <f ca="1">Allocators!D770</f>
        <v>5.9093485416684959E-2</v>
      </c>
      <c r="C228" s="8">
        <f ca="1">Allocators!E770</f>
        <v>4.3853575961442945E-2</v>
      </c>
      <c r="D228" s="8">
        <f ca="1">Allocators!F770</f>
        <v>8.8428401663252186E-3</v>
      </c>
      <c r="E228" s="8">
        <f ca="1">Allocators!G770</f>
        <v>0</v>
      </c>
      <c r="F228" s="8">
        <f ca="1">Allocators!H770</f>
        <v>0</v>
      </c>
      <c r="G228" s="8">
        <f ca="1">Allocators!I770</f>
        <v>4.4199652604779618E-3</v>
      </c>
      <c r="H228" s="8">
        <f ca="1">Allocators!J770</f>
        <v>0</v>
      </c>
      <c r="I228" s="8">
        <f ca="1">Allocators!K770</f>
        <v>0</v>
      </c>
      <c r="J228" s="8">
        <f ca="1">Allocators!L770</f>
        <v>0</v>
      </c>
      <c r="K228" s="8">
        <f ca="1">Allocators!M770</f>
        <v>1.6520795251271002E-4</v>
      </c>
      <c r="L228" s="8">
        <f ca="1">Allocators!N770</f>
        <v>0</v>
      </c>
      <c r="M228" s="8">
        <f ca="1">Allocators!O770</f>
        <v>0</v>
      </c>
      <c r="N228" s="8">
        <f ca="1">Allocators!P770</f>
        <v>0</v>
      </c>
      <c r="O228" s="8">
        <f ca="1">Allocators!Q770</f>
        <v>1.2485373857467918E-3</v>
      </c>
      <c r="P228" s="8">
        <f ca="1">Allocators!R770</f>
        <v>0</v>
      </c>
      <c r="Q228" s="8">
        <f ca="1">Allocators!S770</f>
        <v>1.476217135894456E-5</v>
      </c>
      <c r="R228" s="8">
        <f ca="1">Allocators!T770</f>
        <v>4.5437535553806456E-4</v>
      </c>
      <c r="S228" s="8">
        <f ca="1">Allocators!U770</f>
        <v>9.4221163282307005E-5</v>
      </c>
    </row>
    <row r="229" spans="1:19">
      <c r="A229" s="14" t="str">
        <f>CONCATENATE(Allocators!A771," ",Allocators!B771)</f>
        <v>LABOR_M ENERGY</v>
      </c>
      <c r="B229" s="8">
        <f ca="1">Allocators!D771</f>
        <v>0.17001506197141839</v>
      </c>
      <c r="C229" s="8">
        <f ca="1">Allocators!E771</f>
        <v>6.6524549107811262E-2</v>
      </c>
      <c r="D229" s="8">
        <f ca="1">Allocators!F771</f>
        <v>1.919213940297523E-2</v>
      </c>
      <c r="E229" s="8">
        <f ca="1">Allocators!G771</f>
        <v>2.6749745859885068E-4</v>
      </c>
      <c r="F229" s="8">
        <f ca="1">Allocators!H771</f>
        <v>3.7395918004987955E-5</v>
      </c>
      <c r="G229" s="8">
        <f ca="1">Allocators!I771</f>
        <v>1.2452326733537394E-2</v>
      </c>
      <c r="H229" s="8">
        <f ca="1">Allocators!J771</f>
        <v>2.2207350654876363E-3</v>
      </c>
      <c r="I229" s="8">
        <f ca="1">Allocators!K771</f>
        <v>4.5222298607342388E-4</v>
      </c>
      <c r="J229" s="8">
        <f ca="1">Allocators!L771</f>
        <v>1.7080615229870063E-5</v>
      </c>
      <c r="K229" s="8">
        <f ca="1">Allocators!M771</f>
        <v>6.5212857739781844E-4</v>
      </c>
      <c r="L229" s="8">
        <f ca="1">Allocators!N771</f>
        <v>1.0310276800955429E-2</v>
      </c>
      <c r="M229" s="8">
        <f ca="1">Allocators!O771</f>
        <v>4.4342822468339274E-2</v>
      </c>
      <c r="N229" s="8">
        <f ca="1">Allocators!P771</f>
        <v>8.3413480555919635E-3</v>
      </c>
      <c r="O229" s="8">
        <f ca="1">Allocators!Q771</f>
        <v>3.4205307132106184E-3</v>
      </c>
      <c r="P229" s="8">
        <f ca="1">Allocators!R771</f>
        <v>6.8632266443961989E-5</v>
      </c>
      <c r="Q229" s="8">
        <f ca="1">Allocators!S771</f>
        <v>6.1220275974316465E-5</v>
      </c>
      <c r="R229" s="8">
        <f ca="1">Allocators!T771</f>
        <v>1.3713132150535269E-3</v>
      </c>
      <c r="S229" s="8">
        <f ca="1">Allocators!U771</f>
        <v>2.8284231073281947E-4</v>
      </c>
    </row>
    <row r="230" spans="1:19">
      <c r="A230" s="14" t="str">
        <f>CONCATENATE(Allocators!A772," ",Allocators!B772)</f>
        <v>LABOR_M CUSTOMER</v>
      </c>
      <c r="B230" s="8">
        <f ca="1">Allocators!D772</f>
        <v>0.1125158126990765</v>
      </c>
      <c r="C230" s="8">
        <f ca="1">Allocators!E772</f>
        <v>8.6876869133900331E-2</v>
      </c>
      <c r="D230" s="8">
        <f ca="1">Allocators!F772</f>
        <v>1.7591792630404324E-2</v>
      </c>
      <c r="E230" s="8">
        <f ca="1">Allocators!G772</f>
        <v>4.4964941237741091E-4</v>
      </c>
      <c r="F230" s="8">
        <f ca="1">Allocators!H772</f>
        <v>7.2497490430029128E-5</v>
      </c>
      <c r="G230" s="8">
        <f ca="1">Allocators!I772</f>
        <v>7.2143257937137058E-4</v>
      </c>
      <c r="H230" s="8">
        <f ca="1">Allocators!J772</f>
        <v>1.7424035487406699E-4</v>
      </c>
      <c r="I230" s="8">
        <f ca="1">Allocators!K772</f>
        <v>1.7737005863072971E-4</v>
      </c>
      <c r="J230" s="8">
        <f ca="1">Allocators!L772</f>
        <v>2.190935028738741E-5</v>
      </c>
      <c r="K230" s="8">
        <f ca="1">Allocators!M772</f>
        <v>5.4829391787120897E-6</v>
      </c>
      <c r="L230" s="8">
        <f ca="1">Allocators!N772</f>
        <v>1.266736226997983E-4</v>
      </c>
      <c r="M230" s="8">
        <f ca="1">Allocators!O772</f>
        <v>2.9794844478624991E-4</v>
      </c>
      <c r="N230" s="8">
        <f ca="1">Allocators!P772</f>
        <v>8.7734945023344081E-5</v>
      </c>
      <c r="O230" s="8">
        <f ca="1">Allocators!Q772</f>
        <v>1.5985647865261201E-4</v>
      </c>
      <c r="P230" s="8">
        <f ca="1">Allocators!R772</f>
        <v>2.3879732082024867E-6</v>
      </c>
      <c r="Q230" s="8">
        <f ca="1">Allocators!S772</f>
        <v>1.3013595175949446E-5</v>
      </c>
      <c r="R230" s="8">
        <f ca="1">Allocators!T772</f>
        <v>4.7284305751045903E-3</v>
      </c>
      <c r="S230" s="8">
        <f ca="1">Allocators!U772</f>
        <v>1.0085231149713695E-3</v>
      </c>
    </row>
    <row r="231" spans="1:19">
      <c r="A231" s="14" t="str">
        <f>CONCATENATE(Allocators!A773," ",Allocators!B773)</f>
        <v>LABOR_M TOTAL</v>
      </c>
      <c r="B231" s="8">
        <f ca="1">Allocators!D773</f>
        <v>1.0000000000000004</v>
      </c>
      <c r="C231" s="8">
        <f ca="1">Allocators!E773</f>
        <v>0.55679683280891212</v>
      </c>
      <c r="D231" s="8">
        <f ca="1">Allocators!F773</f>
        <v>0.12956522862095368</v>
      </c>
      <c r="E231" s="8">
        <f ca="1">Allocators!G773</f>
        <v>1.885825576674277E-3</v>
      </c>
      <c r="F231" s="8">
        <f ca="1">Allocators!H773</f>
        <v>2.2946600916358222E-4</v>
      </c>
      <c r="G231" s="8">
        <f ca="1">Allocators!I773</f>
        <v>6.7181023581383739E-2</v>
      </c>
      <c r="H231" s="8">
        <f ca="1">Allocators!J773</f>
        <v>1.1287708989778744E-2</v>
      </c>
      <c r="I231" s="8">
        <f ca="1">Allocators!K773</f>
        <v>1.9629872532780988E-3</v>
      </c>
      <c r="J231" s="8">
        <f ca="1">Allocators!L773</f>
        <v>8.7360897756304088E-5</v>
      </c>
      <c r="K231" s="8">
        <f ca="1">Allocators!M773</f>
        <v>3.1398446726834638E-3</v>
      </c>
      <c r="L231" s="8">
        <f ca="1">Allocators!N773</f>
        <v>4.1944728010961413E-2</v>
      </c>
      <c r="M231" s="8">
        <f ca="1">Allocators!O773</f>
        <v>0.13429653676846515</v>
      </c>
      <c r="N231" s="8">
        <f ca="1">Allocators!P773</f>
        <v>2.3956981435146185E-2</v>
      </c>
      <c r="O231" s="8">
        <f ca="1">Allocators!Q773</f>
        <v>1.8434651733254745E-2</v>
      </c>
      <c r="P231" s="8">
        <f ca="1">Allocators!R773</f>
        <v>3.4315847902000669E-4</v>
      </c>
      <c r="Q231" s="8">
        <f ca="1">Allocators!S773</f>
        <v>2.6846454823608955E-4</v>
      </c>
      <c r="R231" s="8">
        <f ca="1">Allocators!T773</f>
        <v>7.1179370516003945E-3</v>
      </c>
      <c r="S231" s="8">
        <f ca="1">Allocators!U773</f>
        <v>1.501263562732057E-3</v>
      </c>
    </row>
    <row r="232" spans="1:19" s="47" customFormat="1">
      <c r="A232" s="56"/>
      <c r="B232" s="8"/>
      <c r="C232" s="8"/>
      <c r="D232" s="8"/>
      <c r="E232" s="8"/>
      <c r="F232" s="8"/>
      <c r="G232" s="8"/>
      <c r="H232" s="8"/>
      <c r="I232" s="8"/>
      <c r="J232" s="8"/>
      <c r="K232" s="8"/>
      <c r="L232" s="8"/>
      <c r="M232" s="8"/>
      <c r="N232" s="8"/>
      <c r="O232" s="8"/>
      <c r="P232" s="8"/>
      <c r="Q232" s="8"/>
      <c r="R232" s="8"/>
      <c r="S232" s="8"/>
    </row>
    <row r="233" spans="1:19">
      <c r="A233" s="14" t="str">
        <f>CONCATENATE(Allocators!A783," ",Allocators!B783)</f>
        <v>LABOR_PROD PRODUCTION</v>
      </c>
      <c r="B233" s="8">
        <f>+Allocators!D783</f>
        <v>0.71429930121226426</v>
      </c>
      <c r="C233" s="8">
        <f>+Allocators!E783</f>
        <v>0.36742554604050087</v>
      </c>
      <c r="D233" s="8">
        <f>+Allocators!F783</f>
        <v>8.5683693825976071E-2</v>
      </c>
      <c r="E233" s="8">
        <f>+Allocators!G783</f>
        <v>1.1913426285194832E-3</v>
      </c>
      <c r="F233" s="8">
        <f>+Allocators!H783</f>
        <v>1.659227045263882E-4</v>
      </c>
      <c r="G233" s="8">
        <f>+Allocators!I783</f>
        <v>5.0999636927514976E-2</v>
      </c>
      <c r="H233" s="8">
        <f>+Allocators!J783</f>
        <v>9.1387057960072432E-3</v>
      </c>
      <c r="I233" s="8">
        <f>+Allocators!K783</f>
        <v>1.8532362766278023E-3</v>
      </c>
      <c r="J233" s="8">
        <f>+Allocators!L783</f>
        <v>7.0375809530781036E-5</v>
      </c>
      <c r="K233" s="8">
        <f>+Allocators!M783</f>
        <v>2.4151986185850858E-3</v>
      </c>
      <c r="L233" s="8">
        <f>+Allocators!N783</f>
        <v>3.2606576006398165E-2</v>
      </c>
      <c r="M233" s="8">
        <f>+Allocators!O783</f>
        <v>0.124707063972024</v>
      </c>
      <c r="N233" s="8">
        <f>+Allocators!P783</f>
        <v>2.2591841257914056E-2</v>
      </c>
      <c r="O233" s="8">
        <f>+Allocators!Q783</f>
        <v>1.3997340676503421E-2</v>
      </c>
      <c r="P233" s="8">
        <f>+Allocators!R783</f>
        <v>2.7956279499442469E-4</v>
      </c>
      <c r="Q233" s="8">
        <f>+Allocators!S783</f>
        <v>1.8464756847040537E-4</v>
      </c>
      <c r="R233" s="8">
        <f>+Allocators!T783</f>
        <v>8.2030963058281499E-4</v>
      </c>
      <c r="S233" s="8">
        <f>+Allocators!U783</f>
        <v>1.6830067758841289E-4</v>
      </c>
    </row>
    <row r="234" spans="1:19">
      <c r="A234" s="14" t="str">
        <f>CONCATENATE(Allocators!A784," ",Allocators!B784)</f>
        <v>LABOR_PROD BULKTRAN</v>
      </c>
      <c r="B234" s="8">
        <f>+Allocators!D784</f>
        <v>0</v>
      </c>
      <c r="C234" s="8">
        <f>+Allocators!E784</f>
        <v>0</v>
      </c>
      <c r="D234" s="8">
        <f>+Allocators!F784</f>
        <v>0</v>
      </c>
      <c r="E234" s="8">
        <f>+Allocators!G784</f>
        <v>0</v>
      </c>
      <c r="F234" s="8">
        <f>+Allocators!H784</f>
        <v>0</v>
      </c>
      <c r="G234" s="8">
        <f>+Allocators!I784</f>
        <v>0</v>
      </c>
      <c r="H234" s="8">
        <f>+Allocators!J784</f>
        <v>0</v>
      </c>
      <c r="I234" s="8">
        <f>+Allocators!K784</f>
        <v>0</v>
      </c>
      <c r="J234" s="8">
        <f>+Allocators!L784</f>
        <v>0</v>
      </c>
      <c r="K234" s="8">
        <f>+Allocators!M784</f>
        <v>0</v>
      </c>
      <c r="L234" s="8">
        <f>+Allocators!N784</f>
        <v>0</v>
      </c>
      <c r="M234" s="8">
        <f>+Allocators!O784</f>
        <v>0</v>
      </c>
      <c r="N234" s="8">
        <f>+Allocators!P784</f>
        <v>0</v>
      </c>
      <c r="O234" s="8">
        <f>+Allocators!Q784</f>
        <v>0</v>
      </c>
      <c r="P234" s="8">
        <f>+Allocators!R784</f>
        <v>0</v>
      </c>
      <c r="Q234" s="8">
        <f>+Allocators!S784</f>
        <v>0</v>
      </c>
      <c r="R234" s="8">
        <f>+Allocators!T784</f>
        <v>0</v>
      </c>
      <c r="S234" s="8">
        <f>+Allocators!U784</f>
        <v>0</v>
      </c>
    </row>
    <row r="235" spans="1:19">
      <c r="A235" s="14" t="str">
        <f>CONCATENATE(Allocators!A785," ",Allocators!B785)</f>
        <v>LABOR_PROD SUBTRAN</v>
      </c>
      <c r="B235" s="8">
        <f>+Allocators!D785</f>
        <v>0</v>
      </c>
      <c r="C235" s="8">
        <f>+Allocators!E785</f>
        <v>0</v>
      </c>
      <c r="D235" s="8">
        <f>+Allocators!F785</f>
        <v>0</v>
      </c>
      <c r="E235" s="8">
        <f>+Allocators!G785</f>
        <v>0</v>
      </c>
      <c r="F235" s="8">
        <f>+Allocators!H785</f>
        <v>0</v>
      </c>
      <c r="G235" s="8">
        <f>+Allocators!I785</f>
        <v>0</v>
      </c>
      <c r="H235" s="8">
        <f>+Allocators!J785</f>
        <v>0</v>
      </c>
      <c r="I235" s="8">
        <f>+Allocators!K785</f>
        <v>0</v>
      </c>
      <c r="J235" s="8">
        <f>+Allocators!L785</f>
        <v>0</v>
      </c>
      <c r="K235" s="8">
        <f>+Allocators!M785</f>
        <v>0</v>
      </c>
      <c r="L235" s="8">
        <f>+Allocators!N785</f>
        <v>0</v>
      </c>
      <c r="M235" s="8">
        <f>+Allocators!O785</f>
        <v>0</v>
      </c>
      <c r="N235" s="8">
        <f>+Allocators!P785</f>
        <v>0</v>
      </c>
      <c r="O235" s="8">
        <f>+Allocators!Q785</f>
        <v>0</v>
      </c>
      <c r="P235" s="8">
        <f>+Allocators!R785</f>
        <v>0</v>
      </c>
      <c r="Q235" s="8">
        <f>+Allocators!S785</f>
        <v>0</v>
      </c>
      <c r="R235" s="8">
        <f>+Allocators!T785</f>
        <v>0</v>
      </c>
      <c r="S235" s="8">
        <f>+Allocators!U785</f>
        <v>0</v>
      </c>
    </row>
    <row r="236" spans="1:19">
      <c r="A236" s="14" t="str">
        <f>CONCATENATE(Allocators!A786," ",Allocators!B786)</f>
        <v>LABOR_PROD DISTPRI</v>
      </c>
      <c r="B236" s="8">
        <f>+Allocators!D786</f>
        <v>0</v>
      </c>
      <c r="C236" s="8">
        <f>+Allocators!E786</f>
        <v>0</v>
      </c>
      <c r="D236" s="8">
        <f>+Allocators!F786</f>
        <v>0</v>
      </c>
      <c r="E236" s="8">
        <f>+Allocators!G786</f>
        <v>0</v>
      </c>
      <c r="F236" s="8">
        <f>+Allocators!H786</f>
        <v>0</v>
      </c>
      <c r="G236" s="8">
        <f>+Allocators!I786</f>
        <v>0</v>
      </c>
      <c r="H236" s="8">
        <f>+Allocators!J786</f>
        <v>0</v>
      </c>
      <c r="I236" s="8">
        <f>+Allocators!K786</f>
        <v>0</v>
      </c>
      <c r="J236" s="8">
        <f>+Allocators!L786</f>
        <v>0</v>
      </c>
      <c r="K236" s="8">
        <f>+Allocators!M786</f>
        <v>0</v>
      </c>
      <c r="L236" s="8">
        <f>+Allocators!N786</f>
        <v>0</v>
      </c>
      <c r="M236" s="8">
        <f>+Allocators!O786</f>
        <v>0</v>
      </c>
      <c r="N236" s="8">
        <f>+Allocators!P786</f>
        <v>0</v>
      </c>
      <c r="O236" s="8">
        <f>+Allocators!Q786</f>
        <v>0</v>
      </c>
      <c r="P236" s="8">
        <f>+Allocators!R786</f>
        <v>0</v>
      </c>
      <c r="Q236" s="8">
        <f>+Allocators!S786</f>
        <v>0</v>
      </c>
      <c r="R236" s="8">
        <f>+Allocators!T786</f>
        <v>0</v>
      </c>
      <c r="S236" s="8">
        <f>+Allocators!U786</f>
        <v>0</v>
      </c>
    </row>
    <row r="237" spans="1:19">
      <c r="A237" s="14" t="str">
        <f>CONCATENATE(Allocators!A787," ",Allocators!B787)</f>
        <v>LABOR_PROD DISTSEC</v>
      </c>
      <c r="B237" s="8">
        <f>+Allocators!D787</f>
        <v>0</v>
      </c>
      <c r="C237" s="8">
        <f>+Allocators!E787</f>
        <v>0</v>
      </c>
      <c r="D237" s="8">
        <f>+Allocators!F787</f>
        <v>0</v>
      </c>
      <c r="E237" s="8">
        <f>+Allocators!G787</f>
        <v>0</v>
      </c>
      <c r="F237" s="8">
        <f>+Allocators!H787</f>
        <v>0</v>
      </c>
      <c r="G237" s="8">
        <f>+Allocators!I787</f>
        <v>0</v>
      </c>
      <c r="H237" s="8">
        <f>+Allocators!J787</f>
        <v>0</v>
      </c>
      <c r="I237" s="8">
        <f>+Allocators!K787</f>
        <v>0</v>
      </c>
      <c r="J237" s="8">
        <f>+Allocators!L787</f>
        <v>0</v>
      </c>
      <c r="K237" s="8">
        <f>+Allocators!M787</f>
        <v>0</v>
      </c>
      <c r="L237" s="8">
        <f>+Allocators!N787</f>
        <v>0</v>
      </c>
      <c r="M237" s="8">
        <f>+Allocators!O787</f>
        <v>0</v>
      </c>
      <c r="N237" s="8">
        <f>+Allocators!P787</f>
        <v>0</v>
      </c>
      <c r="O237" s="8">
        <f>+Allocators!Q787</f>
        <v>0</v>
      </c>
      <c r="P237" s="8">
        <f>+Allocators!R787</f>
        <v>0</v>
      </c>
      <c r="Q237" s="8">
        <f>+Allocators!S787</f>
        <v>0</v>
      </c>
      <c r="R237" s="8">
        <f>+Allocators!T787</f>
        <v>0</v>
      </c>
      <c r="S237" s="8">
        <f>+Allocators!U787</f>
        <v>0</v>
      </c>
    </row>
    <row r="238" spans="1:19">
      <c r="A238" s="14" t="str">
        <f>CONCATENATE(Allocators!A788," ",Allocators!B788)</f>
        <v>LABOR_PROD ENERGY</v>
      </c>
      <c r="B238" s="8">
        <f>+Allocators!D788</f>
        <v>0.28570069878773574</v>
      </c>
      <c r="C238" s="8">
        <f>+Allocators!E788</f>
        <v>0.11179074339799307</v>
      </c>
      <c r="D238" s="8">
        <f>+Allocators!F788</f>
        <v>3.225130512015139E-2</v>
      </c>
      <c r="E238" s="8">
        <f>+Allocators!G788</f>
        <v>4.4951435454867469E-4</v>
      </c>
      <c r="F238" s="8">
        <f>+Allocators!H788</f>
        <v>6.2841725797388746E-5</v>
      </c>
      <c r="G238" s="8">
        <f>+Allocators!I788</f>
        <v>2.0925431006241783E-2</v>
      </c>
      <c r="H238" s="8">
        <f>+Allocators!J788</f>
        <v>3.7318197145315701E-3</v>
      </c>
      <c r="I238" s="8">
        <f>+Allocators!K788</f>
        <v>7.5993515886712366E-4</v>
      </c>
      <c r="J238" s="8">
        <f>+Allocators!L788</f>
        <v>2.8703008135353894E-5</v>
      </c>
      <c r="K238" s="8">
        <f>+Allocators!M788</f>
        <v>1.095865202186206E-3</v>
      </c>
      <c r="L238" s="8">
        <f>+Allocators!N788</f>
        <v>1.7325837208606538E-2</v>
      </c>
      <c r="M238" s="8">
        <f>+Allocators!O788</f>
        <v>7.4515605961751885E-2</v>
      </c>
      <c r="N238" s="8">
        <f>+Allocators!P788</f>
        <v>1.4017163777612704E-2</v>
      </c>
      <c r="O238" s="8">
        <f>+Allocators!Q788</f>
        <v>5.7480084626471105E-3</v>
      </c>
      <c r="P238" s="8">
        <f>+Allocators!R788</f>
        <v>1.1533264320853174E-4</v>
      </c>
      <c r="Q238" s="8">
        <f>+Allocators!S788</f>
        <v>1.0287721230711102E-4</v>
      </c>
      <c r="R238" s="8">
        <f>+Allocators!T788</f>
        <v>2.3044143222058357E-3</v>
      </c>
      <c r="S238" s="8">
        <f>+Allocators!U788</f>
        <v>4.7530051094349087E-4</v>
      </c>
    </row>
    <row r="239" spans="1:19">
      <c r="A239" s="14" t="str">
        <f>CONCATENATE(Allocators!A789," ",Allocators!B789)</f>
        <v>LABOR_PROD CUSTOMER</v>
      </c>
      <c r="B239" s="8">
        <f>+Allocators!D789</f>
        <v>0</v>
      </c>
      <c r="C239" s="8">
        <f>+Allocators!E789</f>
        <v>0</v>
      </c>
      <c r="D239" s="8">
        <f>+Allocators!F789</f>
        <v>0</v>
      </c>
      <c r="E239" s="8">
        <f>+Allocators!G789</f>
        <v>0</v>
      </c>
      <c r="F239" s="8">
        <f>+Allocators!H789</f>
        <v>0</v>
      </c>
      <c r="G239" s="8">
        <f>+Allocators!I789</f>
        <v>0</v>
      </c>
      <c r="H239" s="8">
        <f>+Allocators!J789</f>
        <v>0</v>
      </c>
      <c r="I239" s="8">
        <f>+Allocators!K789</f>
        <v>0</v>
      </c>
      <c r="J239" s="8">
        <f>+Allocators!L789</f>
        <v>0</v>
      </c>
      <c r="K239" s="8">
        <f>+Allocators!M789</f>
        <v>0</v>
      </c>
      <c r="L239" s="8">
        <f>+Allocators!N789</f>
        <v>0</v>
      </c>
      <c r="M239" s="8">
        <f>+Allocators!O789</f>
        <v>0</v>
      </c>
      <c r="N239" s="8">
        <f>+Allocators!P789</f>
        <v>0</v>
      </c>
      <c r="O239" s="8">
        <f>+Allocators!Q789</f>
        <v>0</v>
      </c>
      <c r="P239" s="8">
        <f>+Allocators!R789</f>
        <v>0</v>
      </c>
      <c r="Q239" s="8">
        <f>+Allocators!S789</f>
        <v>0</v>
      </c>
      <c r="R239" s="8">
        <f>+Allocators!T789</f>
        <v>0</v>
      </c>
      <c r="S239" s="8">
        <f>+Allocators!U789</f>
        <v>0</v>
      </c>
    </row>
    <row r="240" spans="1:19">
      <c r="A240" s="14" t="str">
        <f>CONCATENATE(Allocators!A790," ",Allocators!B790)</f>
        <v>LABOR_PROD TOTAL</v>
      </c>
      <c r="B240" s="8">
        <f>+Allocators!D790</f>
        <v>1</v>
      </c>
      <c r="C240" s="8">
        <f>+Allocators!E790</f>
        <v>0.47921628943849393</v>
      </c>
      <c r="D240" s="8">
        <f>+Allocators!F790</f>
        <v>0.11793499894612747</v>
      </c>
      <c r="E240" s="8">
        <f>+Allocators!G790</f>
        <v>1.6408569830681579E-3</v>
      </c>
      <c r="F240" s="8">
        <f>+Allocators!H790</f>
        <v>2.2876443032377694E-4</v>
      </c>
      <c r="G240" s="8">
        <f>+Allocators!I790</f>
        <v>7.1925067933756762E-2</v>
      </c>
      <c r="H240" s="8">
        <f>+Allocators!J790</f>
        <v>1.2870525510538813E-2</v>
      </c>
      <c r="I240" s="8">
        <f>+Allocators!K790</f>
        <v>2.6131714354949262E-3</v>
      </c>
      <c r="J240" s="8">
        <f>+Allocators!L790</f>
        <v>9.9078817666134944E-5</v>
      </c>
      <c r="K240" s="8">
        <f>+Allocators!M790</f>
        <v>3.5110638207712917E-3</v>
      </c>
      <c r="L240" s="8">
        <f>+Allocators!N790</f>
        <v>4.9932413215004703E-2</v>
      </c>
      <c r="M240" s="8">
        <f>+Allocators!O790</f>
        <v>0.19922266993377591</v>
      </c>
      <c r="N240" s="8">
        <f>+Allocators!P790</f>
        <v>3.6609005035526762E-2</v>
      </c>
      <c r="O240" s="8">
        <f>+Allocators!Q790</f>
        <v>1.974534913915053E-2</v>
      </c>
      <c r="P240" s="8">
        <f>+Allocators!R790</f>
        <v>3.9489543820295643E-4</v>
      </c>
      <c r="Q240" s="8">
        <f>+Allocators!S790</f>
        <v>2.8752478077751636E-4</v>
      </c>
      <c r="R240" s="8">
        <f>+Allocators!T790</f>
        <v>3.1247239527886503E-3</v>
      </c>
      <c r="S240" s="8">
        <f>+Allocators!U790</f>
        <v>6.4360118853190379E-4</v>
      </c>
    </row>
    <row r="241" spans="1:19" s="47" customFormat="1">
      <c r="A241" s="56"/>
      <c r="B241" s="8"/>
      <c r="C241" s="8"/>
      <c r="D241" s="8"/>
      <c r="E241" s="8"/>
      <c r="F241" s="8"/>
      <c r="G241" s="8"/>
      <c r="H241" s="8"/>
      <c r="I241" s="8"/>
      <c r="J241" s="8"/>
      <c r="K241" s="8"/>
      <c r="L241" s="8"/>
      <c r="M241" s="8"/>
      <c r="N241" s="8"/>
      <c r="O241" s="8"/>
      <c r="P241" s="8"/>
      <c r="Q241" s="8"/>
      <c r="R241" s="8"/>
      <c r="S241" s="8"/>
    </row>
    <row r="242" spans="1:19" s="47" customFormat="1">
      <c r="A242" s="56" t="str">
        <f>CONCATENATE(Allocators!A543," ",Allocators!B543)</f>
        <v>MISC_SERV_REV PRODUCTION</v>
      </c>
      <c r="B242" s="8">
        <f>+Allocators!D543</f>
        <v>0</v>
      </c>
      <c r="C242" s="8">
        <f>+Allocators!E543</f>
        <v>0</v>
      </c>
      <c r="D242" s="8">
        <f>+Allocators!F543</f>
        <v>0</v>
      </c>
      <c r="E242" s="8">
        <f>+Allocators!G543</f>
        <v>0</v>
      </c>
      <c r="F242" s="8">
        <f>+Allocators!H543</f>
        <v>0</v>
      </c>
      <c r="G242" s="8">
        <f>+Allocators!I543</f>
        <v>0</v>
      </c>
      <c r="H242" s="8">
        <f>+Allocators!J543</f>
        <v>0</v>
      </c>
      <c r="I242" s="8">
        <f>+Allocators!K543</f>
        <v>0</v>
      </c>
      <c r="J242" s="8">
        <f>+Allocators!L543</f>
        <v>0</v>
      </c>
      <c r="K242" s="8">
        <f>+Allocators!M543</f>
        <v>0</v>
      </c>
      <c r="L242" s="8">
        <f>+Allocators!N543</f>
        <v>0</v>
      </c>
      <c r="M242" s="8">
        <f>+Allocators!O543</f>
        <v>0</v>
      </c>
      <c r="N242" s="8">
        <f>+Allocators!P543</f>
        <v>0</v>
      </c>
      <c r="O242" s="8">
        <f>+Allocators!Q543</f>
        <v>0</v>
      </c>
      <c r="P242" s="8">
        <f>+Allocators!R543</f>
        <v>0</v>
      </c>
      <c r="Q242" s="8">
        <f>+Allocators!S543</f>
        <v>0</v>
      </c>
      <c r="R242" s="8">
        <f>+Allocators!T543</f>
        <v>0</v>
      </c>
      <c r="S242" s="8">
        <f>+Allocators!U543</f>
        <v>0</v>
      </c>
    </row>
    <row r="243" spans="1:19" s="47" customFormat="1">
      <c r="A243" s="56" t="str">
        <f>CONCATENATE(Allocators!A544," ",Allocators!B544)</f>
        <v>MISC_SERV_REV BULKTRAN</v>
      </c>
      <c r="B243" s="8">
        <f>+Allocators!D544</f>
        <v>0</v>
      </c>
      <c r="C243" s="8">
        <f>+Allocators!E544</f>
        <v>0</v>
      </c>
      <c r="D243" s="8">
        <f>+Allocators!F544</f>
        <v>0</v>
      </c>
      <c r="E243" s="8">
        <f>+Allocators!G544</f>
        <v>0</v>
      </c>
      <c r="F243" s="8">
        <f>+Allocators!H544</f>
        <v>0</v>
      </c>
      <c r="G243" s="8">
        <f>+Allocators!I544</f>
        <v>0</v>
      </c>
      <c r="H243" s="8">
        <f>+Allocators!J544</f>
        <v>0</v>
      </c>
      <c r="I243" s="8">
        <f>+Allocators!K544</f>
        <v>0</v>
      </c>
      <c r="J243" s="8">
        <f>+Allocators!L544</f>
        <v>0</v>
      </c>
      <c r="K243" s="8">
        <f>+Allocators!M544</f>
        <v>0</v>
      </c>
      <c r="L243" s="8">
        <f>+Allocators!N544</f>
        <v>0</v>
      </c>
      <c r="M243" s="8">
        <f>+Allocators!O544</f>
        <v>0</v>
      </c>
      <c r="N243" s="8">
        <f>+Allocators!P544</f>
        <v>0</v>
      </c>
      <c r="O243" s="8">
        <f>+Allocators!Q544</f>
        <v>0</v>
      </c>
      <c r="P243" s="8">
        <f>+Allocators!R544</f>
        <v>0</v>
      </c>
      <c r="Q243" s="8">
        <f>+Allocators!S544</f>
        <v>0</v>
      </c>
      <c r="R243" s="8">
        <f>+Allocators!T544</f>
        <v>0</v>
      </c>
      <c r="S243" s="8">
        <f>+Allocators!U544</f>
        <v>0</v>
      </c>
    </row>
    <row r="244" spans="1:19" s="47" customFormat="1">
      <c r="A244" s="56" t="str">
        <f>CONCATENATE(Allocators!A545," ",Allocators!B545)</f>
        <v>MISC_SERV_REV SUBTRAN</v>
      </c>
      <c r="B244" s="8">
        <f>+Allocators!D545</f>
        <v>0</v>
      </c>
      <c r="C244" s="8">
        <f>+Allocators!E545</f>
        <v>0</v>
      </c>
      <c r="D244" s="8">
        <f>+Allocators!F545</f>
        <v>0</v>
      </c>
      <c r="E244" s="8">
        <f>+Allocators!G545</f>
        <v>0</v>
      </c>
      <c r="F244" s="8">
        <f>+Allocators!H545</f>
        <v>0</v>
      </c>
      <c r="G244" s="8">
        <f>+Allocators!I545</f>
        <v>0</v>
      </c>
      <c r="H244" s="8">
        <f>+Allocators!J545</f>
        <v>0</v>
      </c>
      <c r="I244" s="8">
        <f>+Allocators!K545</f>
        <v>0</v>
      </c>
      <c r="J244" s="8">
        <f>+Allocators!L545</f>
        <v>0</v>
      </c>
      <c r="K244" s="8">
        <f>+Allocators!M545</f>
        <v>0</v>
      </c>
      <c r="L244" s="8">
        <f>+Allocators!N545</f>
        <v>0</v>
      </c>
      <c r="M244" s="8">
        <f>+Allocators!O545</f>
        <v>0</v>
      </c>
      <c r="N244" s="8">
        <f>+Allocators!P545</f>
        <v>0</v>
      </c>
      <c r="O244" s="8">
        <f>+Allocators!Q545</f>
        <v>0</v>
      </c>
      <c r="P244" s="8">
        <f>+Allocators!R545</f>
        <v>0</v>
      </c>
      <c r="Q244" s="8">
        <f>+Allocators!S545</f>
        <v>0</v>
      </c>
      <c r="R244" s="8">
        <f>+Allocators!T545</f>
        <v>0</v>
      </c>
      <c r="S244" s="8">
        <f>+Allocators!U545</f>
        <v>0</v>
      </c>
    </row>
    <row r="245" spans="1:19" s="47" customFormat="1">
      <c r="A245" s="56" t="str">
        <f>CONCATENATE(Allocators!A546," ",Allocators!B546)</f>
        <v>MISC_SERV_REV DISTPRI</v>
      </c>
      <c r="B245" s="8">
        <f>+Allocators!D546</f>
        <v>0.58603822613216661</v>
      </c>
      <c r="C245" s="8">
        <f>+Allocators!E546</f>
        <v>0.53805655628215809</v>
      </c>
      <c r="D245" s="8">
        <f>+Allocators!F546</f>
        <v>4.6235698631556833E-2</v>
      </c>
      <c r="E245" s="8">
        <f>+Allocators!G546</f>
        <v>2.8118051716448676E-4</v>
      </c>
      <c r="F245" s="8">
        <f>+Allocators!H546</f>
        <v>0</v>
      </c>
      <c r="G245" s="8">
        <f>+Allocators!I546</f>
        <v>9.7387451697192437E-4</v>
      </c>
      <c r="H245" s="8">
        <f>+Allocators!J546</f>
        <v>2.5085894481944167E-4</v>
      </c>
      <c r="I245" s="8">
        <f>+Allocators!K546</f>
        <v>0</v>
      </c>
      <c r="J245" s="8">
        <f>+Allocators!L546</f>
        <v>0</v>
      </c>
      <c r="K245" s="8">
        <f>+Allocators!M546</f>
        <v>0</v>
      </c>
      <c r="L245" s="8">
        <f>+Allocators!N546</f>
        <v>2.4005723949575814E-4</v>
      </c>
      <c r="M245" s="8">
        <f>+Allocators!O546</f>
        <v>0</v>
      </c>
      <c r="N245" s="8">
        <f>+Allocators!P546</f>
        <v>0</v>
      </c>
      <c r="O245" s="8">
        <f>+Allocators!Q546</f>
        <v>0</v>
      </c>
      <c r="P245" s="8">
        <f>+Allocators!R546</f>
        <v>0</v>
      </c>
      <c r="Q245" s="8">
        <f>+Allocators!S546</f>
        <v>0</v>
      </c>
      <c r="R245" s="8">
        <f>+Allocators!T546</f>
        <v>0</v>
      </c>
      <c r="S245" s="8">
        <f>+Allocators!U546</f>
        <v>0</v>
      </c>
    </row>
    <row r="246" spans="1:19" s="47" customFormat="1">
      <c r="A246" s="56" t="str">
        <f>CONCATENATE(Allocators!A547," ",Allocators!B547)</f>
        <v>MISC_SERV_REV DISTSEC</v>
      </c>
      <c r="B246" s="8">
        <f>+Allocators!D547</f>
        <v>0.31624551898166919</v>
      </c>
      <c r="C246" s="8">
        <f>+Allocators!E547</f>
        <v>0.29374523713783279</v>
      </c>
      <c r="D246" s="8">
        <f>+Allocators!F547</f>
        <v>2.1748014175109642E-2</v>
      </c>
      <c r="E246" s="8">
        <f>+Allocators!G547</f>
        <v>0</v>
      </c>
      <c r="F246" s="8">
        <f>+Allocators!H547</f>
        <v>0</v>
      </c>
      <c r="G246" s="8">
        <f>+Allocators!I547</f>
        <v>3.9441676417257312E-4</v>
      </c>
      <c r="H246" s="8">
        <f>+Allocators!J547</f>
        <v>0</v>
      </c>
      <c r="I246" s="8">
        <f>+Allocators!K547</f>
        <v>0</v>
      </c>
      <c r="J246" s="8">
        <f>+Allocators!L547</f>
        <v>0</v>
      </c>
      <c r="K246" s="8">
        <f>+Allocators!M547</f>
        <v>0</v>
      </c>
      <c r="L246" s="8">
        <f>+Allocators!N547</f>
        <v>0</v>
      </c>
      <c r="M246" s="8">
        <f>+Allocators!O547</f>
        <v>0</v>
      </c>
      <c r="N246" s="8">
        <f>+Allocators!P547</f>
        <v>0</v>
      </c>
      <c r="O246" s="8">
        <f>+Allocators!Q547</f>
        <v>0</v>
      </c>
      <c r="P246" s="8">
        <f>+Allocators!R547</f>
        <v>0</v>
      </c>
      <c r="Q246" s="8">
        <f>+Allocators!S547</f>
        <v>0</v>
      </c>
      <c r="R246" s="8">
        <f>+Allocators!T547</f>
        <v>3.5785090455421067E-4</v>
      </c>
      <c r="S246" s="8">
        <f>+Allocators!U547</f>
        <v>0</v>
      </c>
    </row>
    <row r="247" spans="1:19" s="47" customFormat="1">
      <c r="A247" s="56" t="str">
        <f>CONCATENATE(Allocators!A548," ",Allocators!B548)</f>
        <v>MISC_SERV_REV ENERGY</v>
      </c>
      <c r="B247" s="8">
        <f>+Allocators!D548</f>
        <v>0</v>
      </c>
      <c r="C247" s="8">
        <f>+Allocators!E548</f>
        <v>0</v>
      </c>
      <c r="D247" s="8">
        <f>+Allocators!F548</f>
        <v>0</v>
      </c>
      <c r="E247" s="8">
        <f>+Allocators!G548</f>
        <v>0</v>
      </c>
      <c r="F247" s="8">
        <f>+Allocators!H548</f>
        <v>0</v>
      </c>
      <c r="G247" s="8">
        <f>+Allocators!I548</f>
        <v>0</v>
      </c>
      <c r="H247" s="8">
        <f>+Allocators!J548</f>
        <v>0</v>
      </c>
      <c r="I247" s="8">
        <f>+Allocators!K548</f>
        <v>0</v>
      </c>
      <c r="J247" s="8">
        <f>+Allocators!L548</f>
        <v>0</v>
      </c>
      <c r="K247" s="8">
        <f>+Allocators!M548</f>
        <v>0</v>
      </c>
      <c r="L247" s="8">
        <f>+Allocators!N548</f>
        <v>0</v>
      </c>
      <c r="M247" s="8">
        <f>+Allocators!O548</f>
        <v>0</v>
      </c>
      <c r="N247" s="8">
        <f>+Allocators!P548</f>
        <v>0</v>
      </c>
      <c r="O247" s="8">
        <f>+Allocators!Q548</f>
        <v>0</v>
      </c>
      <c r="P247" s="8">
        <f>+Allocators!R548</f>
        <v>0</v>
      </c>
      <c r="Q247" s="8">
        <f>+Allocators!S548</f>
        <v>0</v>
      </c>
      <c r="R247" s="8">
        <f>+Allocators!T548</f>
        <v>0</v>
      </c>
      <c r="S247" s="8">
        <f>+Allocators!U548</f>
        <v>0</v>
      </c>
    </row>
    <row r="248" spans="1:19" s="47" customFormat="1">
      <c r="A248" s="56" t="str">
        <f>CONCATENATE(Allocators!A549," ",Allocators!B549)</f>
        <v>MISC_SERV_REV CUSTOMER</v>
      </c>
      <c r="B248" s="8">
        <f>+Allocators!D549</f>
        <v>9.7716254886164103E-2</v>
      </c>
      <c r="C248" s="8">
        <f>+Allocators!E549</f>
        <v>8.1130549610211294E-2</v>
      </c>
      <c r="D248" s="8">
        <f>+Allocators!F549</f>
        <v>1.0065638064671204E-2</v>
      </c>
      <c r="E248" s="8">
        <f>+Allocators!G549</f>
        <v>2.9633680102842438E-4</v>
      </c>
      <c r="F248" s="8">
        <f>+Allocators!H549</f>
        <v>1.933933988436116E-5</v>
      </c>
      <c r="G248" s="8">
        <f>+Allocators!I549</f>
        <v>2.9809104757153173E-5</v>
      </c>
      <c r="H248" s="8">
        <f>+Allocators!J549</f>
        <v>1.2453605913783319E-5</v>
      </c>
      <c r="I248" s="8">
        <f>+Allocators!K549</f>
        <v>1.9339339884361158E-4</v>
      </c>
      <c r="J248" s="8">
        <f>+Allocators!L549</f>
        <v>1.933933988436116E-5</v>
      </c>
      <c r="K248" s="8">
        <f>+Allocators!M549</f>
        <v>0</v>
      </c>
      <c r="L248" s="8">
        <f>+Allocators!N549</f>
        <v>2.428329823539452E-6</v>
      </c>
      <c r="M248" s="8">
        <f>+Allocators!O549</f>
        <v>9.9671982480938282E-5</v>
      </c>
      <c r="N248" s="8">
        <f>+Allocators!P549</f>
        <v>0</v>
      </c>
      <c r="O248" s="8">
        <f>+Allocators!Q549</f>
        <v>0</v>
      </c>
      <c r="P248" s="8">
        <f>+Allocators!R549</f>
        <v>0</v>
      </c>
      <c r="Q248" s="8">
        <f>+Allocators!S549</f>
        <v>0</v>
      </c>
      <c r="R248" s="8">
        <f>+Allocators!T549</f>
        <v>5.8472953086654315E-3</v>
      </c>
      <c r="S248" s="8">
        <f>+Allocators!U549</f>
        <v>0</v>
      </c>
    </row>
    <row r="249" spans="1:19" s="47" customFormat="1">
      <c r="A249" s="56" t="str">
        <f>CONCATENATE(Allocators!A550," ",Allocators!B550)</f>
        <v>MISC_SERV_REV TOTAL</v>
      </c>
      <c r="B249" s="8">
        <f>+Allocators!D550</f>
        <v>0.99999999999999978</v>
      </c>
      <c r="C249" s="8">
        <f>+Allocators!E550</f>
        <v>0.9129323430302021</v>
      </c>
      <c r="D249" s="8">
        <f>+Allocators!F550</f>
        <v>7.8049350871337672E-2</v>
      </c>
      <c r="E249" s="8">
        <f>+Allocators!G550</f>
        <v>5.7751731819291119E-4</v>
      </c>
      <c r="F249" s="8">
        <f>+Allocators!H550</f>
        <v>1.933933988436116E-5</v>
      </c>
      <c r="G249" s="8">
        <f>+Allocators!I550</f>
        <v>1.3981003859016507E-3</v>
      </c>
      <c r="H249" s="8">
        <f>+Allocators!J550</f>
        <v>2.63312550733225E-4</v>
      </c>
      <c r="I249" s="8">
        <f>+Allocators!K550</f>
        <v>1.9339339884361158E-4</v>
      </c>
      <c r="J249" s="8">
        <f>+Allocators!L550</f>
        <v>1.933933988436116E-5</v>
      </c>
      <c r="K249" s="8">
        <f>+Allocators!M550</f>
        <v>0</v>
      </c>
      <c r="L249" s="8">
        <f>+Allocators!N550</f>
        <v>2.4248556931929762E-4</v>
      </c>
      <c r="M249" s="8">
        <f>+Allocators!O550</f>
        <v>9.9671982480938282E-5</v>
      </c>
      <c r="N249" s="8">
        <f>+Allocators!P550</f>
        <v>0</v>
      </c>
      <c r="O249" s="8">
        <f>+Allocators!Q550</f>
        <v>0</v>
      </c>
      <c r="P249" s="8">
        <f>+Allocators!R550</f>
        <v>0</v>
      </c>
      <c r="Q249" s="8">
        <f>+Allocators!S550</f>
        <v>0</v>
      </c>
      <c r="R249" s="8">
        <f>+Allocators!T550</f>
        <v>6.2051462132196424E-3</v>
      </c>
      <c r="S249" s="8">
        <f>+Allocators!U550</f>
        <v>0</v>
      </c>
    </row>
    <row r="250" spans="1:19">
      <c r="B250" s="8"/>
      <c r="C250" s="8"/>
      <c r="D250" s="8"/>
      <c r="E250" s="8"/>
      <c r="F250" s="8"/>
      <c r="G250" s="8"/>
      <c r="H250" s="8"/>
      <c r="I250" s="8"/>
      <c r="J250" s="8"/>
      <c r="K250" s="8"/>
      <c r="L250" s="8"/>
      <c r="M250" s="8"/>
      <c r="N250" s="8"/>
      <c r="O250" s="8"/>
      <c r="P250" s="8"/>
      <c r="Q250" s="8"/>
      <c r="R250" s="8"/>
      <c r="S250" s="8"/>
    </row>
    <row r="251" spans="1:19">
      <c r="A251" s="14" t="str">
        <f>CONCATENATE(Allocators!A5," ",Allocators!B5)</f>
        <v>PROD_DEMAND PRODUCTION</v>
      </c>
      <c r="B251" s="8">
        <f>Allocators!D5</f>
        <v>1</v>
      </c>
      <c r="C251" s="8">
        <f>Allocators!E5</f>
        <v>0.51438597996236179</v>
      </c>
      <c r="D251" s="8">
        <f>Allocators!F5</f>
        <v>0.11995488961078223</v>
      </c>
      <c r="E251" s="8">
        <f>Allocators!G5</f>
        <v>1.6678479546285575E-3</v>
      </c>
      <c r="F251" s="8">
        <f>Allocators!H5</f>
        <v>2.3228736783697601E-4</v>
      </c>
      <c r="G251" s="8">
        <f>Allocators!I5</f>
        <v>7.1398133584845397E-2</v>
      </c>
      <c r="H251" s="8">
        <f>Allocators!J5</f>
        <v>1.2793944751867459E-2</v>
      </c>
      <c r="I251" s="8">
        <f>Allocators!K5</f>
        <v>2.5944814358387367E-3</v>
      </c>
      <c r="J251" s="8">
        <f>Allocators!L5</f>
        <v>9.8524259244470177E-5</v>
      </c>
      <c r="K251" s="8">
        <f>Allocators!M5</f>
        <v>3.3812137495951074E-3</v>
      </c>
      <c r="L251" s="8">
        <f>Allocators!N5</f>
        <v>4.5648338100093763E-2</v>
      </c>
      <c r="M251" s="8">
        <f>Allocators!O5</f>
        <v>0.17458656862799515</v>
      </c>
      <c r="N251" s="8">
        <f>Allocators!P5</f>
        <v>3.1627976143295371E-2</v>
      </c>
      <c r="O251" s="8">
        <f>Allocators!Q5</f>
        <v>1.9595904199749326E-2</v>
      </c>
      <c r="P251" s="8">
        <f>Allocators!R5</f>
        <v>3.9138046827144878E-4</v>
      </c>
      <c r="Q251" s="8">
        <f>Allocators!S5</f>
        <v>2.5850167871791695E-4</v>
      </c>
      <c r="R251" s="8">
        <f>Allocators!T5</f>
        <v>1.1484116380775346E-3</v>
      </c>
      <c r="S251" s="8">
        <f>Allocators!U5</f>
        <v>2.3561646679869826E-4</v>
      </c>
    </row>
    <row r="252" spans="1:19">
      <c r="A252" s="14" t="str">
        <f>CONCATENATE(Allocators!A6," ",Allocators!B6)</f>
        <v>PROD_DEMAND BULKTRAN</v>
      </c>
      <c r="B252" s="8">
        <f>Allocators!D6</f>
        <v>0</v>
      </c>
      <c r="C252" s="8">
        <f>Allocators!E6</f>
        <v>0</v>
      </c>
      <c r="D252" s="8">
        <f>Allocators!F6</f>
        <v>0</v>
      </c>
      <c r="E252" s="8">
        <f>Allocators!G6</f>
        <v>0</v>
      </c>
      <c r="F252" s="8">
        <f>Allocators!H6</f>
        <v>0</v>
      </c>
      <c r="G252" s="8">
        <f>Allocators!I6</f>
        <v>0</v>
      </c>
      <c r="H252" s="8">
        <f>Allocators!J6</f>
        <v>0</v>
      </c>
      <c r="I252" s="8">
        <f>Allocators!K6</f>
        <v>0</v>
      </c>
      <c r="J252" s="8">
        <f>Allocators!L6</f>
        <v>0</v>
      </c>
      <c r="K252" s="8">
        <f>Allocators!M6</f>
        <v>0</v>
      </c>
      <c r="L252" s="8">
        <f>Allocators!N6</f>
        <v>0</v>
      </c>
      <c r="M252" s="8">
        <f>Allocators!O6</f>
        <v>0</v>
      </c>
      <c r="N252" s="8">
        <f>Allocators!P6</f>
        <v>0</v>
      </c>
      <c r="O252" s="8">
        <f>Allocators!Q6</f>
        <v>0</v>
      </c>
      <c r="P252" s="8">
        <f>Allocators!R6</f>
        <v>0</v>
      </c>
      <c r="Q252" s="8">
        <f>Allocators!S6</f>
        <v>0</v>
      </c>
      <c r="R252" s="8">
        <f>Allocators!T6</f>
        <v>0</v>
      </c>
      <c r="S252" s="8">
        <f>Allocators!U6</f>
        <v>0</v>
      </c>
    </row>
    <row r="253" spans="1:19">
      <c r="A253" s="14" t="str">
        <f>CONCATENATE(Allocators!A7," ",Allocators!B7)</f>
        <v>PROD_DEMAND SUBTRAN</v>
      </c>
      <c r="B253" s="8">
        <f>Allocators!D7</f>
        <v>0</v>
      </c>
      <c r="C253" s="8">
        <f>Allocators!E7</f>
        <v>0</v>
      </c>
      <c r="D253" s="8">
        <f>Allocators!F7</f>
        <v>0</v>
      </c>
      <c r="E253" s="8">
        <f>Allocators!G7</f>
        <v>0</v>
      </c>
      <c r="F253" s="8">
        <f>Allocators!H7</f>
        <v>0</v>
      </c>
      <c r="G253" s="8">
        <f>Allocators!I7</f>
        <v>0</v>
      </c>
      <c r="H253" s="8">
        <f>Allocators!J7</f>
        <v>0</v>
      </c>
      <c r="I253" s="8">
        <f>Allocators!K7</f>
        <v>0</v>
      </c>
      <c r="J253" s="8">
        <f>Allocators!L7</f>
        <v>0</v>
      </c>
      <c r="K253" s="8">
        <f>Allocators!M7</f>
        <v>0</v>
      </c>
      <c r="L253" s="8">
        <f>Allocators!N7</f>
        <v>0</v>
      </c>
      <c r="M253" s="8">
        <f>Allocators!O7</f>
        <v>0</v>
      </c>
      <c r="N253" s="8">
        <f>Allocators!P7</f>
        <v>0</v>
      </c>
      <c r="O253" s="8">
        <f>Allocators!Q7</f>
        <v>0</v>
      </c>
      <c r="P253" s="8">
        <f>Allocators!R7</f>
        <v>0</v>
      </c>
      <c r="Q253" s="8">
        <f>Allocators!S7</f>
        <v>0</v>
      </c>
      <c r="R253" s="8">
        <f>Allocators!T7</f>
        <v>0</v>
      </c>
      <c r="S253" s="8">
        <f>Allocators!U7</f>
        <v>0</v>
      </c>
    </row>
    <row r="254" spans="1:19">
      <c r="A254" s="14" t="str">
        <f>CONCATENATE(Allocators!A8," ",Allocators!B8)</f>
        <v>PROD_DEMAND DISTPRI</v>
      </c>
      <c r="B254" s="8">
        <f>Allocators!D8</f>
        <v>0</v>
      </c>
      <c r="C254" s="8">
        <f>Allocators!E8</f>
        <v>0</v>
      </c>
      <c r="D254" s="8">
        <f>Allocators!F8</f>
        <v>0</v>
      </c>
      <c r="E254" s="8">
        <f>Allocators!G8</f>
        <v>0</v>
      </c>
      <c r="F254" s="8">
        <f>Allocators!H8</f>
        <v>0</v>
      </c>
      <c r="G254" s="8">
        <f>Allocators!I8</f>
        <v>0</v>
      </c>
      <c r="H254" s="8">
        <f>Allocators!J8</f>
        <v>0</v>
      </c>
      <c r="I254" s="8">
        <f>Allocators!K8</f>
        <v>0</v>
      </c>
      <c r="J254" s="8">
        <f>Allocators!L8</f>
        <v>0</v>
      </c>
      <c r="K254" s="8">
        <f>Allocators!M8</f>
        <v>0</v>
      </c>
      <c r="L254" s="8">
        <f>Allocators!N8</f>
        <v>0</v>
      </c>
      <c r="M254" s="8">
        <f>Allocators!O8</f>
        <v>0</v>
      </c>
      <c r="N254" s="8">
        <f>Allocators!P8</f>
        <v>0</v>
      </c>
      <c r="O254" s="8">
        <f>Allocators!Q8</f>
        <v>0</v>
      </c>
      <c r="P254" s="8">
        <f>Allocators!R8</f>
        <v>0</v>
      </c>
      <c r="Q254" s="8">
        <f>Allocators!S8</f>
        <v>0</v>
      </c>
      <c r="R254" s="8">
        <f>Allocators!T8</f>
        <v>0</v>
      </c>
      <c r="S254" s="8">
        <f>Allocators!U8</f>
        <v>0</v>
      </c>
    </row>
    <row r="255" spans="1:19">
      <c r="A255" s="14" t="str">
        <f>CONCATENATE(Allocators!A9," ",Allocators!B9)</f>
        <v>PROD_DEMAND DISTSEC</v>
      </c>
      <c r="B255" s="8">
        <f>Allocators!D9</f>
        <v>0</v>
      </c>
      <c r="C255" s="8">
        <f>Allocators!E9</f>
        <v>0</v>
      </c>
      <c r="D255" s="8">
        <f>Allocators!F9</f>
        <v>0</v>
      </c>
      <c r="E255" s="8">
        <f>Allocators!G9</f>
        <v>0</v>
      </c>
      <c r="F255" s="8">
        <f>Allocators!H9</f>
        <v>0</v>
      </c>
      <c r="G255" s="8">
        <f>Allocators!I9</f>
        <v>0</v>
      </c>
      <c r="H255" s="8">
        <f>Allocators!J9</f>
        <v>0</v>
      </c>
      <c r="I255" s="8">
        <f>Allocators!K9</f>
        <v>0</v>
      </c>
      <c r="J255" s="8">
        <f>Allocators!L9</f>
        <v>0</v>
      </c>
      <c r="K255" s="8">
        <f>Allocators!M9</f>
        <v>0</v>
      </c>
      <c r="L255" s="8">
        <f>Allocators!N9</f>
        <v>0</v>
      </c>
      <c r="M255" s="8">
        <f>Allocators!O9</f>
        <v>0</v>
      </c>
      <c r="N255" s="8">
        <f>Allocators!P9</f>
        <v>0</v>
      </c>
      <c r="O255" s="8">
        <f>Allocators!Q9</f>
        <v>0</v>
      </c>
      <c r="P255" s="8">
        <f>Allocators!R9</f>
        <v>0</v>
      </c>
      <c r="Q255" s="8">
        <f>Allocators!S9</f>
        <v>0</v>
      </c>
      <c r="R255" s="8">
        <f>Allocators!T9</f>
        <v>0</v>
      </c>
      <c r="S255" s="8">
        <f>Allocators!U9</f>
        <v>0</v>
      </c>
    </row>
    <row r="256" spans="1:19">
      <c r="A256" s="14" t="str">
        <f>CONCATENATE(Allocators!A10," ",Allocators!B10)</f>
        <v>PROD_DEMAND ENERGY</v>
      </c>
      <c r="B256" s="8">
        <f>Allocators!D10</f>
        <v>0</v>
      </c>
      <c r="C256" s="8">
        <f>Allocators!E10</f>
        <v>0</v>
      </c>
      <c r="D256" s="8">
        <f>Allocators!F10</f>
        <v>0</v>
      </c>
      <c r="E256" s="8">
        <f>Allocators!G10</f>
        <v>0</v>
      </c>
      <c r="F256" s="8">
        <f>Allocators!H10</f>
        <v>0</v>
      </c>
      <c r="G256" s="8">
        <f>Allocators!I10</f>
        <v>0</v>
      </c>
      <c r="H256" s="8">
        <f>Allocators!J10</f>
        <v>0</v>
      </c>
      <c r="I256" s="8">
        <f>Allocators!K10</f>
        <v>0</v>
      </c>
      <c r="J256" s="8">
        <f>Allocators!L10</f>
        <v>0</v>
      </c>
      <c r="K256" s="8">
        <f>Allocators!M10</f>
        <v>0</v>
      </c>
      <c r="L256" s="8">
        <f>Allocators!N10</f>
        <v>0</v>
      </c>
      <c r="M256" s="8">
        <f>Allocators!O10</f>
        <v>0</v>
      </c>
      <c r="N256" s="8">
        <f>Allocators!P10</f>
        <v>0</v>
      </c>
      <c r="O256" s="8">
        <f>Allocators!Q10</f>
        <v>0</v>
      </c>
      <c r="P256" s="8">
        <f>Allocators!R10</f>
        <v>0</v>
      </c>
      <c r="Q256" s="8">
        <f>Allocators!S10</f>
        <v>0</v>
      </c>
      <c r="R256" s="8">
        <f>Allocators!T10</f>
        <v>0</v>
      </c>
      <c r="S256" s="8">
        <f>Allocators!U10</f>
        <v>0</v>
      </c>
    </row>
    <row r="257" spans="1:19">
      <c r="A257" s="14" t="str">
        <f>CONCATENATE(Allocators!A11," ",Allocators!B11)</f>
        <v>PROD_DEMAND CUSTOMER</v>
      </c>
      <c r="B257" s="8">
        <f>Allocators!D11</f>
        <v>0</v>
      </c>
      <c r="C257" s="8">
        <f>Allocators!E11</f>
        <v>0</v>
      </c>
      <c r="D257" s="8">
        <f>Allocators!F11</f>
        <v>0</v>
      </c>
      <c r="E257" s="8">
        <f>Allocators!G11</f>
        <v>0</v>
      </c>
      <c r="F257" s="8">
        <f>Allocators!H11</f>
        <v>0</v>
      </c>
      <c r="G257" s="8">
        <f>Allocators!I11</f>
        <v>0</v>
      </c>
      <c r="H257" s="8">
        <f>Allocators!J11</f>
        <v>0</v>
      </c>
      <c r="I257" s="8">
        <f>Allocators!K11</f>
        <v>0</v>
      </c>
      <c r="J257" s="8">
        <f>Allocators!L11</f>
        <v>0</v>
      </c>
      <c r="K257" s="8">
        <f>Allocators!M11</f>
        <v>0</v>
      </c>
      <c r="L257" s="8">
        <f>Allocators!N11</f>
        <v>0</v>
      </c>
      <c r="M257" s="8">
        <f>Allocators!O11</f>
        <v>0</v>
      </c>
      <c r="N257" s="8">
        <f>Allocators!P11</f>
        <v>0</v>
      </c>
      <c r="O257" s="8">
        <f>Allocators!Q11</f>
        <v>0</v>
      </c>
      <c r="P257" s="8">
        <f>Allocators!R11</f>
        <v>0</v>
      </c>
      <c r="Q257" s="8">
        <f>Allocators!S11</f>
        <v>0</v>
      </c>
      <c r="R257" s="8">
        <f>Allocators!T11</f>
        <v>0</v>
      </c>
      <c r="S257" s="8">
        <f>Allocators!U11</f>
        <v>0</v>
      </c>
    </row>
    <row r="258" spans="1:19">
      <c r="A258" s="14" t="str">
        <f>CONCATENATE(Allocators!A12," ",Allocators!B12)</f>
        <v>PROD_DEMAND TOTAL</v>
      </c>
      <c r="B258" s="8">
        <f>Allocators!D12</f>
        <v>1</v>
      </c>
      <c r="C258" s="8">
        <f>Allocators!E12</f>
        <v>0.51438597996236179</v>
      </c>
      <c r="D258" s="8">
        <f>Allocators!F12</f>
        <v>0.11995488961078223</v>
      </c>
      <c r="E258" s="8">
        <f>Allocators!G12</f>
        <v>1.6678479546285575E-3</v>
      </c>
      <c r="F258" s="8">
        <f>Allocators!H12</f>
        <v>2.3228736783697601E-4</v>
      </c>
      <c r="G258" s="8">
        <f>Allocators!I12</f>
        <v>7.1398133584845397E-2</v>
      </c>
      <c r="H258" s="8">
        <f>Allocators!J12</f>
        <v>1.2793944751867459E-2</v>
      </c>
      <c r="I258" s="8">
        <f>Allocators!K12</f>
        <v>2.5944814358387367E-3</v>
      </c>
      <c r="J258" s="8">
        <f>Allocators!L12</f>
        <v>9.8524259244470177E-5</v>
      </c>
      <c r="K258" s="8">
        <f>Allocators!M12</f>
        <v>3.3812137495951074E-3</v>
      </c>
      <c r="L258" s="8">
        <f>Allocators!N12</f>
        <v>4.5648338100093763E-2</v>
      </c>
      <c r="M258" s="8">
        <f>Allocators!O12</f>
        <v>0.17458656862799515</v>
      </c>
      <c r="N258" s="8">
        <f>Allocators!P12</f>
        <v>3.1627976143295371E-2</v>
      </c>
      <c r="O258" s="8">
        <f>Allocators!Q12</f>
        <v>1.9595904199749326E-2</v>
      </c>
      <c r="P258" s="8">
        <f>Allocators!R12</f>
        <v>3.9138046827144878E-4</v>
      </c>
      <c r="Q258" s="8">
        <f>Allocators!S12</f>
        <v>2.5850167871791695E-4</v>
      </c>
      <c r="R258" s="8">
        <f>Allocators!T12</f>
        <v>1.1484116380775346E-3</v>
      </c>
      <c r="S258" s="8">
        <f>Allocators!U12</f>
        <v>2.3561646679869826E-4</v>
      </c>
    </row>
    <row r="259" spans="1:19">
      <c r="B259" s="8"/>
      <c r="C259" s="8"/>
      <c r="D259" s="8"/>
      <c r="E259" s="8"/>
      <c r="F259" s="8"/>
      <c r="G259" s="8"/>
      <c r="H259" s="8"/>
      <c r="I259" s="8"/>
      <c r="J259" s="8"/>
      <c r="K259" s="8"/>
      <c r="L259" s="8"/>
      <c r="M259" s="8"/>
      <c r="N259" s="8"/>
      <c r="O259" s="8"/>
      <c r="P259" s="8"/>
      <c r="Q259" s="8"/>
      <c r="R259" s="8"/>
      <c r="S259" s="8"/>
    </row>
    <row r="260" spans="1:19">
      <c r="A260" s="14" t="str">
        <f>CONCATENATE(Allocators!A15," ",Allocators!B15)</f>
        <v>PROD_ENERGY PRODUCTION</v>
      </c>
      <c r="B260" s="8">
        <f>Allocators!D15</f>
        <v>0</v>
      </c>
      <c r="C260" s="8">
        <f>Allocators!E15</f>
        <v>0</v>
      </c>
      <c r="D260" s="8">
        <f>Allocators!F15</f>
        <v>0</v>
      </c>
      <c r="E260" s="8">
        <f>Allocators!G15</f>
        <v>0</v>
      </c>
      <c r="F260" s="8">
        <f>Allocators!H15</f>
        <v>0</v>
      </c>
      <c r="G260" s="8">
        <f>Allocators!I15</f>
        <v>0</v>
      </c>
      <c r="H260" s="8">
        <f>Allocators!J15</f>
        <v>0</v>
      </c>
      <c r="I260" s="8">
        <f>Allocators!K15</f>
        <v>0</v>
      </c>
      <c r="J260" s="8">
        <f>Allocators!L15</f>
        <v>0</v>
      </c>
      <c r="K260" s="8">
        <f>Allocators!M15</f>
        <v>0</v>
      </c>
      <c r="L260" s="8">
        <f>Allocators!N15</f>
        <v>0</v>
      </c>
      <c r="M260" s="8">
        <f>Allocators!O15</f>
        <v>0</v>
      </c>
      <c r="N260" s="8">
        <f>Allocators!P15</f>
        <v>0</v>
      </c>
      <c r="O260" s="8">
        <f>Allocators!Q15</f>
        <v>0</v>
      </c>
      <c r="P260" s="8">
        <f>Allocators!R15</f>
        <v>0</v>
      </c>
      <c r="Q260" s="8">
        <f>Allocators!S15</f>
        <v>0</v>
      </c>
      <c r="R260" s="8">
        <f>Allocators!T15</f>
        <v>0</v>
      </c>
      <c r="S260" s="8">
        <f>Allocators!U15</f>
        <v>0</v>
      </c>
    </row>
    <row r="261" spans="1:19">
      <c r="A261" s="14" t="str">
        <f>CONCATENATE(Allocators!A16," ",Allocators!B16)</f>
        <v>PROD_ENERGY BULKTRAN</v>
      </c>
      <c r="B261" s="8">
        <f>Allocators!D16</f>
        <v>0</v>
      </c>
      <c r="C261" s="8">
        <f>Allocators!E16</f>
        <v>0</v>
      </c>
      <c r="D261" s="8">
        <f>Allocators!F16</f>
        <v>0</v>
      </c>
      <c r="E261" s="8">
        <f>Allocators!G16</f>
        <v>0</v>
      </c>
      <c r="F261" s="8">
        <f>Allocators!H16</f>
        <v>0</v>
      </c>
      <c r="G261" s="8">
        <f>Allocators!I16</f>
        <v>0</v>
      </c>
      <c r="H261" s="8">
        <f>Allocators!J16</f>
        <v>0</v>
      </c>
      <c r="I261" s="8">
        <f>Allocators!K16</f>
        <v>0</v>
      </c>
      <c r="J261" s="8">
        <f>Allocators!L16</f>
        <v>0</v>
      </c>
      <c r="K261" s="8">
        <f>Allocators!M16</f>
        <v>0</v>
      </c>
      <c r="L261" s="8">
        <f>Allocators!N16</f>
        <v>0</v>
      </c>
      <c r="M261" s="8">
        <f>Allocators!O16</f>
        <v>0</v>
      </c>
      <c r="N261" s="8">
        <f>Allocators!P16</f>
        <v>0</v>
      </c>
      <c r="O261" s="8">
        <f>Allocators!Q16</f>
        <v>0</v>
      </c>
      <c r="P261" s="8">
        <f>Allocators!R16</f>
        <v>0</v>
      </c>
      <c r="Q261" s="8">
        <f>Allocators!S16</f>
        <v>0</v>
      </c>
      <c r="R261" s="8">
        <f>Allocators!T16</f>
        <v>0</v>
      </c>
      <c r="S261" s="8">
        <f>Allocators!U16</f>
        <v>0</v>
      </c>
    </row>
    <row r="262" spans="1:19">
      <c r="A262" s="14" t="str">
        <f>CONCATENATE(Allocators!A17," ",Allocators!B17)</f>
        <v>PROD_ENERGY SUBTRAN</v>
      </c>
      <c r="B262" s="8">
        <f>Allocators!D17</f>
        <v>0</v>
      </c>
      <c r="C262" s="8">
        <f>Allocators!E17</f>
        <v>0</v>
      </c>
      <c r="D262" s="8">
        <f>Allocators!F17</f>
        <v>0</v>
      </c>
      <c r="E262" s="8">
        <f>Allocators!G17</f>
        <v>0</v>
      </c>
      <c r="F262" s="8">
        <f>Allocators!H17</f>
        <v>0</v>
      </c>
      <c r="G262" s="8">
        <f>Allocators!I17</f>
        <v>0</v>
      </c>
      <c r="H262" s="8">
        <f>Allocators!J17</f>
        <v>0</v>
      </c>
      <c r="I262" s="8">
        <f>Allocators!K17</f>
        <v>0</v>
      </c>
      <c r="J262" s="8">
        <f>Allocators!L17</f>
        <v>0</v>
      </c>
      <c r="K262" s="8">
        <f>Allocators!M17</f>
        <v>0</v>
      </c>
      <c r="L262" s="8">
        <f>Allocators!N17</f>
        <v>0</v>
      </c>
      <c r="M262" s="8">
        <f>Allocators!O17</f>
        <v>0</v>
      </c>
      <c r="N262" s="8">
        <f>Allocators!P17</f>
        <v>0</v>
      </c>
      <c r="O262" s="8">
        <f>Allocators!Q17</f>
        <v>0</v>
      </c>
      <c r="P262" s="8">
        <f>Allocators!R17</f>
        <v>0</v>
      </c>
      <c r="Q262" s="8">
        <f>Allocators!S17</f>
        <v>0</v>
      </c>
      <c r="R262" s="8">
        <f>Allocators!T17</f>
        <v>0</v>
      </c>
      <c r="S262" s="8">
        <f>Allocators!U17</f>
        <v>0</v>
      </c>
    </row>
    <row r="263" spans="1:19">
      <c r="A263" s="14" t="str">
        <f>CONCATENATE(Allocators!A18," ",Allocators!B18)</f>
        <v>PROD_ENERGY DISTPRI</v>
      </c>
      <c r="B263" s="8">
        <f>Allocators!D18</f>
        <v>0</v>
      </c>
      <c r="C263" s="8">
        <f>Allocators!E18</f>
        <v>0</v>
      </c>
      <c r="D263" s="8">
        <f>Allocators!F18</f>
        <v>0</v>
      </c>
      <c r="E263" s="8">
        <f>Allocators!G18</f>
        <v>0</v>
      </c>
      <c r="F263" s="8">
        <f>Allocators!H18</f>
        <v>0</v>
      </c>
      <c r="G263" s="8">
        <f>Allocators!I18</f>
        <v>0</v>
      </c>
      <c r="H263" s="8">
        <f>Allocators!J18</f>
        <v>0</v>
      </c>
      <c r="I263" s="8">
        <f>Allocators!K18</f>
        <v>0</v>
      </c>
      <c r="J263" s="8">
        <f>Allocators!L18</f>
        <v>0</v>
      </c>
      <c r="K263" s="8">
        <f>Allocators!M18</f>
        <v>0</v>
      </c>
      <c r="L263" s="8">
        <f>Allocators!N18</f>
        <v>0</v>
      </c>
      <c r="M263" s="8">
        <f>Allocators!O18</f>
        <v>0</v>
      </c>
      <c r="N263" s="8">
        <f>Allocators!P18</f>
        <v>0</v>
      </c>
      <c r="O263" s="8">
        <f>Allocators!Q18</f>
        <v>0</v>
      </c>
      <c r="P263" s="8">
        <f>Allocators!R18</f>
        <v>0</v>
      </c>
      <c r="Q263" s="8">
        <f>Allocators!S18</f>
        <v>0</v>
      </c>
      <c r="R263" s="8">
        <f>Allocators!T18</f>
        <v>0</v>
      </c>
      <c r="S263" s="8">
        <f>Allocators!U18</f>
        <v>0</v>
      </c>
    </row>
    <row r="264" spans="1:19">
      <c r="A264" s="14" t="str">
        <f>CONCATENATE(Allocators!A19," ",Allocators!B19)</f>
        <v>PROD_ENERGY DISTSEC</v>
      </c>
      <c r="B264" s="8">
        <f>Allocators!D19</f>
        <v>0</v>
      </c>
      <c r="C264" s="8">
        <f>Allocators!E19</f>
        <v>0</v>
      </c>
      <c r="D264" s="8">
        <f>Allocators!F19</f>
        <v>0</v>
      </c>
      <c r="E264" s="8">
        <f>Allocators!G19</f>
        <v>0</v>
      </c>
      <c r="F264" s="8">
        <f>Allocators!H19</f>
        <v>0</v>
      </c>
      <c r="G264" s="8">
        <f>Allocators!I19</f>
        <v>0</v>
      </c>
      <c r="H264" s="8">
        <f>Allocators!J19</f>
        <v>0</v>
      </c>
      <c r="I264" s="8">
        <f>Allocators!K19</f>
        <v>0</v>
      </c>
      <c r="J264" s="8">
        <f>Allocators!L19</f>
        <v>0</v>
      </c>
      <c r="K264" s="8">
        <f>Allocators!M19</f>
        <v>0</v>
      </c>
      <c r="L264" s="8">
        <f>Allocators!N19</f>
        <v>0</v>
      </c>
      <c r="M264" s="8">
        <f>Allocators!O19</f>
        <v>0</v>
      </c>
      <c r="N264" s="8">
        <f>Allocators!P19</f>
        <v>0</v>
      </c>
      <c r="O264" s="8">
        <f>Allocators!Q19</f>
        <v>0</v>
      </c>
      <c r="P264" s="8">
        <f>Allocators!R19</f>
        <v>0</v>
      </c>
      <c r="Q264" s="8">
        <f>Allocators!S19</f>
        <v>0</v>
      </c>
      <c r="R264" s="8">
        <f>Allocators!T19</f>
        <v>0</v>
      </c>
      <c r="S264" s="8">
        <f>Allocators!U19</f>
        <v>0</v>
      </c>
    </row>
    <row r="265" spans="1:19">
      <c r="A265" s="14" t="str">
        <f>CONCATENATE(Allocators!A20," ",Allocators!B20)</f>
        <v>PROD_ENERGY ENERGY</v>
      </c>
      <c r="B265" s="8">
        <f>Allocators!D20</f>
        <v>0.99999999999999989</v>
      </c>
      <c r="C265" s="8">
        <f>Allocators!E20</f>
        <v>0.39128620921242163</v>
      </c>
      <c r="D265" s="8">
        <f>Allocators!F20</f>
        <v>0.11288493607820264</v>
      </c>
      <c r="E265" s="8">
        <f>Allocators!G20</f>
        <v>1.5733750615802512E-3</v>
      </c>
      <c r="F265" s="8">
        <f>Allocators!H20</f>
        <v>2.1995650015570181E-4</v>
      </c>
      <c r="G265" s="8">
        <f>Allocators!I20</f>
        <v>7.3242491513080044E-2</v>
      </c>
      <c r="H265" s="8">
        <f>Allocators!J20</f>
        <v>1.3061990153913352E-2</v>
      </c>
      <c r="I265" s="8">
        <f>Allocators!K20</f>
        <v>2.6598995455440764E-3</v>
      </c>
      <c r="J265" s="8">
        <f>Allocators!L20</f>
        <v>1.0046530602530684E-4</v>
      </c>
      <c r="K265" s="8">
        <f>Allocators!M20</f>
        <v>3.8357106119659506E-3</v>
      </c>
      <c r="L265" s="8">
        <f>Allocators!N20</f>
        <v>6.0643314077012241E-2</v>
      </c>
      <c r="M265" s="8">
        <f>Allocators!O20</f>
        <v>0.26081702382224131</v>
      </c>
      <c r="N265" s="8">
        <f>Allocators!P20</f>
        <v>4.9062406347234362E-2</v>
      </c>
      <c r="O265" s="8">
        <f>Allocators!Q20</f>
        <v>2.0118986362429762E-2</v>
      </c>
      <c r="P265" s="8">
        <f>Allocators!R20</f>
        <v>4.0368344809061621E-4</v>
      </c>
      <c r="Q265" s="8">
        <f>Allocators!S20</f>
        <v>3.6008736675700138E-4</v>
      </c>
      <c r="R265" s="8">
        <f>Allocators!T20</f>
        <v>8.0658336923352184E-3</v>
      </c>
      <c r="S265" s="8">
        <f>Allocators!U20</f>
        <v>1.6636309010102214E-3</v>
      </c>
    </row>
    <row r="266" spans="1:19">
      <c r="A266" s="14" t="str">
        <f>CONCATENATE(Allocators!A21," ",Allocators!B21)</f>
        <v>PROD_ENERGY CUSTOMER</v>
      </c>
      <c r="B266" s="8">
        <f>Allocators!D21</f>
        <v>0</v>
      </c>
      <c r="C266" s="8">
        <f>Allocators!E21</f>
        <v>0</v>
      </c>
      <c r="D266" s="8">
        <f>Allocators!F21</f>
        <v>0</v>
      </c>
      <c r="E266" s="8">
        <f>Allocators!G21</f>
        <v>0</v>
      </c>
      <c r="F266" s="8">
        <f>Allocators!H21</f>
        <v>0</v>
      </c>
      <c r="G266" s="8">
        <f>Allocators!I21</f>
        <v>0</v>
      </c>
      <c r="H266" s="8">
        <f>Allocators!J21</f>
        <v>0</v>
      </c>
      <c r="I266" s="8">
        <f>Allocators!K21</f>
        <v>0</v>
      </c>
      <c r="J266" s="8">
        <f>Allocators!L21</f>
        <v>0</v>
      </c>
      <c r="K266" s="8">
        <f>Allocators!M21</f>
        <v>0</v>
      </c>
      <c r="L266" s="8">
        <f>Allocators!N21</f>
        <v>0</v>
      </c>
      <c r="M266" s="8">
        <f>Allocators!O21</f>
        <v>0</v>
      </c>
      <c r="N266" s="8">
        <f>Allocators!P21</f>
        <v>0</v>
      </c>
      <c r="O266" s="8">
        <f>Allocators!Q21</f>
        <v>0</v>
      </c>
      <c r="P266" s="8">
        <f>Allocators!R21</f>
        <v>0</v>
      </c>
      <c r="Q266" s="8">
        <f>Allocators!S21</f>
        <v>0</v>
      </c>
      <c r="R266" s="8">
        <f>Allocators!T21</f>
        <v>0</v>
      </c>
      <c r="S266" s="8">
        <f>Allocators!U21</f>
        <v>0</v>
      </c>
    </row>
    <row r="267" spans="1:19">
      <c r="A267" s="14" t="str">
        <f>CONCATENATE(Allocators!A22," ",Allocators!B22)</f>
        <v>PROD_ENERGY TOTAL</v>
      </c>
      <c r="B267" s="8">
        <f>Allocators!D22</f>
        <v>0.99999999999999989</v>
      </c>
      <c r="C267" s="8">
        <f>Allocators!E22</f>
        <v>0.39128620921242163</v>
      </c>
      <c r="D267" s="8">
        <f>Allocators!F22</f>
        <v>0.11288493607820264</v>
      </c>
      <c r="E267" s="8">
        <f>Allocators!G22</f>
        <v>1.5733750615802512E-3</v>
      </c>
      <c r="F267" s="8">
        <f>Allocators!H22</f>
        <v>2.1995650015570181E-4</v>
      </c>
      <c r="G267" s="8">
        <f>Allocators!I22</f>
        <v>7.3242491513080044E-2</v>
      </c>
      <c r="H267" s="8">
        <f>Allocators!J22</f>
        <v>1.3061990153913352E-2</v>
      </c>
      <c r="I267" s="8">
        <f>Allocators!K22</f>
        <v>2.6598995455440764E-3</v>
      </c>
      <c r="J267" s="8">
        <f>Allocators!L22</f>
        <v>1.0046530602530684E-4</v>
      </c>
      <c r="K267" s="8">
        <f>Allocators!M22</f>
        <v>3.8357106119659506E-3</v>
      </c>
      <c r="L267" s="8">
        <f>Allocators!N22</f>
        <v>6.0643314077012241E-2</v>
      </c>
      <c r="M267" s="8">
        <f>Allocators!O22</f>
        <v>0.26081702382224131</v>
      </c>
      <c r="N267" s="8">
        <f>Allocators!P22</f>
        <v>4.9062406347234362E-2</v>
      </c>
      <c r="O267" s="8">
        <f>Allocators!Q22</f>
        <v>2.0118986362429762E-2</v>
      </c>
      <c r="P267" s="8">
        <f>Allocators!R22</f>
        <v>4.0368344809061621E-4</v>
      </c>
      <c r="Q267" s="8">
        <f>Allocators!S22</f>
        <v>3.6008736675700138E-4</v>
      </c>
      <c r="R267" s="8">
        <f>Allocators!T22</f>
        <v>8.0658336923352184E-3</v>
      </c>
      <c r="S267" s="8">
        <f>Allocators!U22</f>
        <v>1.6636309010102214E-3</v>
      </c>
    </row>
    <row r="269" spans="1:19">
      <c r="A269" s="14" t="str">
        <f>CONCATENATE(Allocators!A525," ",Allocators!B525)</f>
        <v>RATEBASE PRODUCTION</v>
      </c>
      <c r="B269" s="8">
        <f ca="1">Allocators!D525</f>
        <v>0.36988271821993235</v>
      </c>
      <c r="C269" s="8">
        <f ca="1">Allocators!E525</f>
        <v>0.18946484813307712</v>
      </c>
      <c r="D269" s="8">
        <f ca="1">Allocators!F525</f>
        <v>4.4301844044946512E-2</v>
      </c>
      <c r="E269" s="8">
        <f ca="1">Allocators!G525</f>
        <v>5.394643964960759E-4</v>
      </c>
      <c r="F269" s="8">
        <f ca="1">Allocators!H525</f>
        <v>2.9097538051703475E-5</v>
      </c>
      <c r="G269" s="8">
        <f ca="1">Allocators!I525</f>
        <v>2.6594911383278935E-2</v>
      </c>
      <c r="H269" s="8">
        <f ca="1">Allocators!J525</f>
        <v>4.6351072109348801E-3</v>
      </c>
      <c r="I269" s="8">
        <f ca="1">Allocators!K525</f>
        <v>9.2877743500305364E-4</v>
      </c>
      <c r="J269" s="8">
        <f ca="1">Allocators!L525</f>
        <v>3.7310617329125522E-5</v>
      </c>
      <c r="K269" s="8">
        <f ca="1">Allocators!M525</f>
        <v>1.278511016680404E-3</v>
      </c>
      <c r="L269" s="8">
        <f ca="1">Allocators!N525</f>
        <v>1.6686188680839192E-2</v>
      </c>
      <c r="M269" s="8">
        <f ca="1">Allocators!O525</f>
        <v>6.5446381410145596E-2</v>
      </c>
      <c r="N269" s="8">
        <f ca="1">Allocators!P525</f>
        <v>1.1777973258478257E-2</v>
      </c>
      <c r="O269" s="8">
        <f ca="1">Allocators!Q525</f>
        <v>7.3960652231724756E-3</v>
      </c>
      <c r="P269" s="8">
        <f ca="1">Allocators!R525</f>
        <v>1.4793034612895718E-4</v>
      </c>
      <c r="Q269" s="8">
        <f ca="1">Allocators!S525</f>
        <v>9.7695329703056122E-5</v>
      </c>
      <c r="R269" s="8">
        <f ca="1">Allocators!T525</f>
        <v>4.3155606768220791E-4</v>
      </c>
      <c r="S269" s="8">
        <f ca="1">Allocators!U525</f>
        <v>8.9056127984774453E-5</v>
      </c>
    </row>
    <row r="270" spans="1:19">
      <c r="A270" s="14" t="str">
        <f>CONCATENATE(Allocators!A526," ",Allocators!B526)</f>
        <v>RATEBASE BULKTRAN</v>
      </c>
      <c r="B270" s="8">
        <f ca="1">Allocators!D526</f>
        <v>0.19225601112459592</v>
      </c>
      <c r="C270" s="8">
        <f ca="1">Allocators!E526</f>
        <v>9.8305812206092302E-2</v>
      </c>
      <c r="D270" s="8">
        <f ca="1">Allocators!F526</f>
        <v>2.300292770788823E-2</v>
      </c>
      <c r="E270" s="8">
        <f ca="1">Allocators!G526</f>
        <v>2.7835692300901796E-4</v>
      </c>
      <c r="F270" s="8">
        <f ca="1">Allocators!H526</f>
        <v>1.3339172954935283E-5</v>
      </c>
      <c r="G270" s="8">
        <f ca="1">Allocators!I526</f>
        <v>1.3823394935219292E-2</v>
      </c>
      <c r="H270" s="8">
        <f ca="1">Allocators!J526</f>
        <v>2.4151689766587622E-3</v>
      </c>
      <c r="I270" s="8">
        <f ca="1">Allocators!K526</f>
        <v>4.8298870706797443E-4</v>
      </c>
      <c r="J270" s="8">
        <f ca="1">Allocators!L526</f>
        <v>1.9352748025284113E-5</v>
      </c>
      <c r="K270" s="8">
        <f ca="1">Allocators!M526</f>
        <v>6.6414574571556926E-4</v>
      </c>
      <c r="L270" s="8">
        <f ca="1">Allocators!N526</f>
        <v>8.6989596301208956E-3</v>
      </c>
      <c r="M270" s="8">
        <f ca="1">Allocators!O526</f>
        <v>3.4156235090683482E-2</v>
      </c>
      <c r="N270" s="8">
        <f ca="1">Allocators!P526</f>
        <v>6.1521930464999075E-3</v>
      </c>
      <c r="O270" s="8">
        <f ca="1">Allocators!Q526</f>
        <v>3.8449290233085655E-3</v>
      </c>
      <c r="P270" s="8">
        <f ca="1">Allocators!R526</f>
        <v>7.6874747257455738E-5</v>
      </c>
      <c r="Q270" s="8">
        <f ca="1">Allocators!S526</f>
        <v>5.0775450498151655E-5</v>
      </c>
      <c r="R270" s="8">
        <f ca="1">Allocators!T526</f>
        <v>2.2427515303294511E-4</v>
      </c>
      <c r="S270" s="8">
        <f ca="1">Allocators!U526</f>
        <v>4.6281860563215719E-5</v>
      </c>
    </row>
    <row r="271" spans="1:19">
      <c r="A271" s="14" t="str">
        <f>CONCATENATE(Allocators!A527," ",Allocators!B527)</f>
        <v>RATEBASE SUBTRAN</v>
      </c>
      <c r="B271" s="8">
        <f ca="1">Allocators!D527</f>
        <v>5.0899092360964814E-2</v>
      </c>
      <c r="C271" s="8">
        <f ca="1">Allocators!E527</f>
        <v>2.5838103259230489E-2</v>
      </c>
      <c r="D271" s="8">
        <f ca="1">Allocators!F527</f>
        <v>6.0784422764221203E-3</v>
      </c>
      <c r="E271" s="8">
        <f ca="1">Allocators!G527</f>
        <v>7.3393203708326947E-5</v>
      </c>
      <c r="F271" s="8">
        <f ca="1">Allocators!H527</f>
        <v>4.1048331795742945E-6</v>
      </c>
      <c r="G271" s="8">
        <f ca="1">Allocators!I527</f>
        <v>3.5483020891842825E-3</v>
      </c>
      <c r="H271" s="8">
        <f ca="1">Allocators!J527</f>
        <v>6.2095715999063792E-4</v>
      </c>
      <c r="I271" s="8">
        <f ca="1">Allocators!K527</f>
        <v>1.6063316805044916E-4</v>
      </c>
      <c r="J271" s="8">
        <f ca="1">Allocators!L527</f>
        <v>0</v>
      </c>
      <c r="K271" s="8">
        <f ca="1">Allocators!M527</f>
        <v>1.623665302399969E-4</v>
      </c>
      <c r="L271" s="8">
        <f ca="1">Allocators!N527</f>
        <v>2.2071542194855775E-3</v>
      </c>
      <c r="M271" s="8">
        <f ca="1">Allocators!O527</f>
        <v>1.1186355023078966E-2</v>
      </c>
      <c r="N271" s="8">
        <f ca="1">Allocators!P527</f>
        <v>0</v>
      </c>
      <c r="O271" s="8">
        <f ca="1">Allocators!Q527</f>
        <v>9.8632496623819537E-4</v>
      </c>
      <c r="P271" s="8">
        <f ca="1">Allocators!R527</f>
        <v>1.9825960872125072E-5</v>
      </c>
      <c r="Q271" s="8">
        <f ca="1">Allocators!S527</f>
        <v>1.3129671284101586E-5</v>
      </c>
      <c r="R271" s="8">
        <f ca="1">Allocators!T527</f>
        <v>0</v>
      </c>
      <c r="S271" s="8">
        <f ca="1">Allocators!U527</f>
        <v>0</v>
      </c>
    </row>
    <row r="272" spans="1:19">
      <c r="A272" s="14" t="str">
        <f>CONCATENATE(Allocators!A528," ",Allocators!B528)</f>
        <v>RATEBASE DISTPRI</v>
      </c>
      <c r="B272" s="8">
        <f ca="1">Allocators!D528</f>
        <v>0.21395618633124031</v>
      </c>
      <c r="C272" s="8">
        <f ca="1">Allocators!E528</f>
        <v>0.13987231385496179</v>
      </c>
      <c r="D272" s="8">
        <f ca="1">Allocators!F528</f>
        <v>3.2839349276396791E-2</v>
      </c>
      <c r="E272" s="8">
        <f ca="1">Allocators!G528</f>
        <v>3.9969243044279436E-4</v>
      </c>
      <c r="F272" s="8">
        <f ca="1">Allocators!H528</f>
        <v>0</v>
      </c>
      <c r="G272" s="8">
        <f ca="1">Allocators!I528</f>
        <v>1.9241622456739948E-2</v>
      </c>
      <c r="H272" s="8">
        <f ca="1">Allocators!J528</f>
        <v>3.3674492336798361E-3</v>
      </c>
      <c r="I272" s="8">
        <f ca="1">Allocators!K528</f>
        <v>0</v>
      </c>
      <c r="J272" s="8">
        <f ca="1">Allocators!L528</f>
        <v>0</v>
      </c>
      <c r="K272" s="8">
        <f ca="1">Allocators!M528</f>
        <v>8.8295164109146256E-4</v>
      </c>
      <c r="L272" s="8">
        <f ca="1">Allocators!N528</f>
        <v>1.1827878112337537E-2</v>
      </c>
      <c r="M272" s="8">
        <f ca="1">Allocators!O528</f>
        <v>0</v>
      </c>
      <c r="N272" s="8">
        <f ca="1">Allocators!P528</f>
        <v>0</v>
      </c>
      <c r="O272" s="8">
        <f ca="1">Allocators!Q528</f>
        <v>5.3469343872591425E-3</v>
      </c>
      <c r="P272" s="8">
        <f ca="1">Allocators!R528</f>
        <v>1.0745037558579953E-4</v>
      </c>
      <c r="Q272" s="8">
        <f ca="1">Allocators!S528</f>
        <v>7.0544562745220995E-5</v>
      </c>
      <c r="R272" s="8">
        <f ca="1">Allocators!T528</f>
        <v>0</v>
      </c>
      <c r="S272" s="8">
        <f ca="1">Allocators!U528</f>
        <v>0</v>
      </c>
    </row>
    <row r="273" spans="1:19">
      <c r="A273" s="14" t="str">
        <f>CONCATENATE(Allocators!A529," ",Allocators!B529)</f>
        <v>RATEBASE DISTSEC</v>
      </c>
      <c r="B273" s="8">
        <f ca="1">Allocators!D529</f>
        <v>0.10157554637677894</v>
      </c>
      <c r="C273" s="8">
        <f ca="1">Allocators!E529</f>
        <v>7.5207241321923898E-2</v>
      </c>
      <c r="D273" s="8">
        <f ca="1">Allocators!F529</f>
        <v>1.5214327494919676E-2</v>
      </c>
      <c r="E273" s="8">
        <f ca="1">Allocators!G529</f>
        <v>0</v>
      </c>
      <c r="F273" s="8">
        <f ca="1">Allocators!H529</f>
        <v>0</v>
      </c>
      <c r="G273" s="8">
        <f ca="1">Allocators!I529</f>
        <v>7.6766261073894946E-3</v>
      </c>
      <c r="H273" s="8">
        <f ca="1">Allocators!J529</f>
        <v>0</v>
      </c>
      <c r="I273" s="8">
        <f ca="1">Allocators!K529</f>
        <v>0</v>
      </c>
      <c r="J273" s="8">
        <f ca="1">Allocators!L529</f>
        <v>0</v>
      </c>
      <c r="K273" s="8">
        <f ca="1">Allocators!M529</f>
        <v>2.9121074873368706E-4</v>
      </c>
      <c r="L273" s="8">
        <f ca="1">Allocators!N529</f>
        <v>0</v>
      </c>
      <c r="M273" s="8">
        <f ca="1">Allocators!O529</f>
        <v>0</v>
      </c>
      <c r="N273" s="8">
        <f ca="1">Allocators!P529</f>
        <v>0</v>
      </c>
      <c r="O273" s="8">
        <f ca="1">Allocators!Q529</f>
        <v>2.1979048063564106E-3</v>
      </c>
      <c r="P273" s="8">
        <f ca="1">Allocators!R529</f>
        <v>0</v>
      </c>
      <c r="Q273" s="8">
        <f ca="1">Allocators!S529</f>
        <v>2.6017314673305E-5</v>
      </c>
      <c r="R273" s="8">
        <f ca="1">Allocators!T529</f>
        <v>7.96150958448498E-4</v>
      </c>
      <c r="S273" s="8">
        <f ca="1">Allocators!U529</f>
        <v>1.6606762433397525E-4</v>
      </c>
    </row>
    <row r="274" spans="1:19">
      <c r="A274" s="14" t="str">
        <f>CONCATENATE(Allocators!A530," ",Allocators!B530)</f>
        <v>RATEBASE ENERGY</v>
      </c>
      <c r="B274" s="8">
        <f ca="1">Allocators!D530</f>
        <v>2.2672764715883798E-2</v>
      </c>
      <c r="C274" s="8">
        <f ca="1">Allocators!E530</f>
        <v>9.2578164258205822E-3</v>
      </c>
      <c r="D274" s="8">
        <f ca="1">Allocators!F530</f>
        <v>2.6417547212360215E-3</v>
      </c>
      <c r="E274" s="8">
        <f ca="1">Allocators!G530</f>
        <v>3.5307283287510358E-5</v>
      </c>
      <c r="F274" s="8">
        <f ca="1">Allocators!H530</f>
        <v>5.1110801266321468E-6</v>
      </c>
      <c r="G274" s="8">
        <f ca="1">Allocators!I530</f>
        <v>1.695645931774596E-3</v>
      </c>
      <c r="H274" s="8">
        <f ca="1">Allocators!J530</f>
        <v>2.7754610071597418E-4</v>
      </c>
      <c r="I274" s="8">
        <f ca="1">Allocators!K530</f>
        <v>5.8090955434985219E-5</v>
      </c>
      <c r="J274" s="8">
        <f ca="1">Allocators!L530</f>
        <v>2.4733626139443991E-6</v>
      </c>
      <c r="K274" s="8">
        <f ca="1">Allocators!M530</f>
        <v>9.1518543058723004E-5</v>
      </c>
      <c r="L274" s="8">
        <f ca="1">Allocators!N530</f>
        <v>1.2883879690140777E-3</v>
      </c>
      <c r="M274" s="8">
        <f ca="1">Allocators!O530</f>
        <v>5.579690395761225E-3</v>
      </c>
      <c r="N274" s="8">
        <f ca="1">Allocators!P530</f>
        <v>1.0209796942815918E-3</v>
      </c>
      <c r="O274" s="8">
        <f ca="1">Allocators!Q530</f>
        <v>4.7168756547785843E-4</v>
      </c>
      <c r="P274" s="8">
        <f ca="1">Allocators!R530</f>
        <v>9.5524965335310927E-6</v>
      </c>
      <c r="Q274" s="8">
        <f ca="1">Allocators!S530</f>
        <v>8.4984528332285027E-6</v>
      </c>
      <c r="R274" s="8">
        <f ca="1">Allocators!T530</f>
        <v>1.8937477454880624E-4</v>
      </c>
      <c r="S274" s="8">
        <f ca="1">Allocators!U530</f>
        <v>3.932896336450907E-5</v>
      </c>
    </row>
    <row r="275" spans="1:19">
      <c r="A275" s="14" t="str">
        <f>CONCATENATE(Allocators!A531," ",Allocators!B531)</f>
        <v>RATEBASE CUSTOMER</v>
      </c>
      <c r="B275" s="8">
        <f ca="1">Allocators!D531</f>
        <v>4.875768087060401E-2</v>
      </c>
      <c r="C275" s="8">
        <f ca="1">Allocators!E531</f>
        <v>2.4357255357113687E-2</v>
      </c>
      <c r="D275" s="8">
        <f ca="1">Allocators!F531</f>
        <v>7.6933855249198572E-3</v>
      </c>
      <c r="E275" s="8">
        <f ca="1">Allocators!G531</f>
        <v>4.2338390856437743E-4</v>
      </c>
      <c r="F275" s="8">
        <f ca="1">Allocators!H531</f>
        <v>2.5084328397318937E-5</v>
      </c>
      <c r="G275" s="8">
        <f ca="1">Allocators!I531</f>
        <v>6.0049231661085851E-4</v>
      </c>
      <c r="H275" s="8">
        <f ca="1">Allocators!J531</f>
        <v>1.6879270284735293E-4</v>
      </c>
      <c r="I275" s="8">
        <f ca="1">Allocators!K531</f>
        <v>1.9486754695089727E-4</v>
      </c>
      <c r="J275" s="8">
        <f ca="1">Allocators!L531</f>
        <v>2.5738811714556318E-5</v>
      </c>
      <c r="K275" s="8">
        <f ca="1">Allocators!M531</f>
        <v>4.0416766669519842E-6</v>
      </c>
      <c r="L275" s="8">
        <f ca="1">Allocators!N531</f>
        <v>1.2095613009854989E-4</v>
      </c>
      <c r="M275" s="8">
        <f ca="1">Allocators!O531</f>
        <v>3.4393660468905364E-4</v>
      </c>
      <c r="N275" s="8">
        <f ca="1">Allocators!P531</f>
        <v>1.0162424355668727E-4</v>
      </c>
      <c r="O275" s="8">
        <f ca="1">Allocators!Q531</f>
        <v>1.230927757744945E-4</v>
      </c>
      <c r="P275" s="8">
        <f ca="1">Allocators!R531</f>
        <v>2.3045528318796188E-6</v>
      </c>
      <c r="Q275" s="8">
        <f ca="1">Allocators!S531</f>
        <v>1.1903044463182142E-5</v>
      </c>
      <c r="R275" s="8">
        <f ca="1">Allocators!T531</f>
        <v>1.2811485132286362E-2</v>
      </c>
      <c r="S275" s="8">
        <f ca="1">Allocators!U531</f>
        <v>1.7493362131179645E-3</v>
      </c>
    </row>
    <row r="276" spans="1:19">
      <c r="A276" s="14" t="str">
        <f>CONCATENATE(Allocators!A532," ",Allocators!B532)</f>
        <v>RATEBASE TOTAL</v>
      </c>
      <c r="B276" s="8">
        <f ca="1">Allocators!D532</f>
        <v>1</v>
      </c>
      <c r="C276" s="8">
        <f ca="1">Allocators!E532</f>
        <v>0.56230339055821965</v>
      </c>
      <c r="D276" s="8">
        <f ca="1">Allocators!F532</f>
        <v>0.13177203104672913</v>
      </c>
      <c r="E276" s="8">
        <f ca="1">Allocators!G532</f>
        <v>1.7495981455081025E-3</v>
      </c>
      <c r="F276" s="8">
        <f ca="1">Allocators!H532</f>
        <v>7.673695271016421E-5</v>
      </c>
      <c r="G276" s="8">
        <f ca="1">Allocators!I532</f>
        <v>7.3180995220197387E-2</v>
      </c>
      <c r="H276" s="8">
        <f ca="1">Allocators!J532</f>
        <v>1.1485021384827442E-2</v>
      </c>
      <c r="I276" s="8">
        <f ca="1">Allocators!K532</f>
        <v>1.8253578125073584E-3</v>
      </c>
      <c r="J276" s="8">
        <f ca="1">Allocators!L532</f>
        <v>8.4875539682910357E-5</v>
      </c>
      <c r="K276" s="8">
        <f ca="1">Allocators!M532</f>
        <v>3.3747459021867955E-3</v>
      </c>
      <c r="L276" s="8">
        <f ca="1">Allocators!N532</f>
        <v>4.0829524741895835E-2</v>
      </c>
      <c r="M276" s="8">
        <f ca="1">Allocators!O532</f>
        <v>0.11671259852435835</v>
      </c>
      <c r="N276" s="8">
        <f ca="1">Allocators!P532</f>
        <v>1.9052770242816441E-2</v>
      </c>
      <c r="O276" s="8">
        <f ca="1">Allocators!Q532</f>
        <v>2.0366938747587139E-2</v>
      </c>
      <c r="P276" s="8">
        <f ca="1">Allocators!R532</f>
        <v>3.6393847920974817E-4</v>
      </c>
      <c r="Q276" s="8">
        <f ca="1">Allocators!S532</f>
        <v>2.7856382620024598E-4</v>
      </c>
      <c r="R276" s="8">
        <f ca="1">Allocators!T532</f>
        <v>1.445284208599882E-2</v>
      </c>
      <c r="S276" s="8">
        <f ca="1">Allocators!U532</f>
        <v>2.0900707893644387E-3</v>
      </c>
    </row>
    <row r="277" spans="1:19">
      <c r="B277" s="8"/>
      <c r="C277" s="8"/>
      <c r="D277" s="8"/>
      <c r="E277" s="8"/>
      <c r="F277" s="8"/>
      <c r="G277" s="8"/>
      <c r="H277" s="8"/>
      <c r="I277" s="8"/>
      <c r="J277" s="8"/>
      <c r="K277" s="8"/>
      <c r="L277" s="8"/>
      <c r="M277" s="8"/>
      <c r="N277" s="8"/>
      <c r="O277" s="8"/>
      <c r="P277" s="8"/>
      <c r="Q277" s="8"/>
      <c r="R277" s="8"/>
      <c r="S277" s="8"/>
    </row>
    <row r="278" spans="1:19">
      <c r="A278" s="14" t="str">
        <f>CONCATENATE(Allocators!A440," ",Allocators!B440)</f>
        <v>RB_GUP_CWIP PRODUCTION</v>
      </c>
      <c r="B278" s="8">
        <f ca="1">Allocators!D440</f>
        <v>0.1402878162396986</v>
      </c>
      <c r="C278" s="8">
        <f ca="1">Allocators!E440</f>
        <v>7.2162085833237077E-2</v>
      </c>
      <c r="D278" s="8">
        <f ca="1">Allocators!F440</f>
        <v>1.6828209510770742E-2</v>
      </c>
      <c r="E278" s="8">
        <f ca="1">Allocators!G440</f>
        <v>2.3397874737468826E-4</v>
      </c>
      <c r="F278" s="8">
        <f ca="1">Allocators!H440</f>
        <v>3.2587087573916954E-5</v>
      </c>
      <c r="G278" s="8">
        <f ca="1">Allocators!I440</f>
        <v>1.0016288244208246E-2</v>
      </c>
      <c r="H278" s="8">
        <f ca="1">Allocators!J440</f>
        <v>1.7948345703308385E-3</v>
      </c>
      <c r="I278" s="8">
        <f ca="1">Allocators!K440</f>
        <v>3.6397413490825404E-4</v>
      </c>
      <c r="J278" s="8">
        <f ca="1">Allocators!L440</f>
        <v>1.3821753176040662E-5</v>
      </c>
      <c r="K278" s="8">
        <f ca="1">Allocators!M440</f>
        <v>4.7434309317034081E-4</v>
      </c>
      <c r="L278" s="8">
        <f ca="1">Allocators!N440</f>
        <v>6.4039056670335852E-3</v>
      </c>
      <c r="M278" s="8">
        <f ca="1">Allocators!O440</f>
        <v>2.4492368457603712E-2</v>
      </c>
      <c r="N278" s="8">
        <f ca="1">Allocators!P440</f>
        <v>4.4370197052241928E-3</v>
      </c>
      <c r="O278" s="8">
        <f ca="1">Allocators!Q440</f>
        <v>2.749066607425171E-3</v>
      </c>
      <c r="P278" s="8">
        <f ca="1">Allocators!R440</f>
        <v>5.4905911212672208E-5</v>
      </c>
      <c r="Q278" s="8">
        <f ca="1">Allocators!S440</f>
        <v>3.6264636001632738E-5</v>
      </c>
      <c r="R278" s="8">
        <f ca="1">Allocators!T440</f>
        <v>1.6110816085015243E-4</v>
      </c>
      <c r="S278" s="8">
        <f ca="1">Allocators!U440</f>
        <v>3.3054119597302845E-5</v>
      </c>
    </row>
    <row r="279" spans="1:19">
      <c r="A279" s="14" t="str">
        <f>CONCATENATE(Allocators!A441," ",Allocators!B441)</f>
        <v>RB_GUP_CWIP BULKTRAN</v>
      </c>
      <c r="B279" s="8">
        <f ca="1">Allocators!D441</f>
        <v>0.434978299900669</v>
      </c>
      <c r="C279" s="8">
        <f ca="1">Allocators!E441</f>
        <v>0.2237467390567677</v>
      </c>
      <c r="D279" s="8">
        <f ca="1">Allocators!F441</f>
        <v>5.2177773947670487E-2</v>
      </c>
      <c r="E279" s="8">
        <f ca="1">Allocators!G441</f>
        <v>7.254776677971381E-4</v>
      </c>
      <c r="F279" s="8">
        <f ca="1">Allocators!H441</f>
        <v>1.0103996435012918E-4</v>
      </c>
      <c r="G279" s="8">
        <f ca="1">Allocators!I441</f>
        <v>3.1056638762816908E-2</v>
      </c>
      <c r="H279" s="8">
        <f ca="1">Allocators!J441</f>
        <v>5.5650883371903947E-3</v>
      </c>
      <c r="I279" s="8">
        <f ca="1">Allocators!K441</f>
        <v>1.1285431240849807E-3</v>
      </c>
      <c r="J279" s="8">
        <f ca="1">Allocators!L441</f>
        <v>4.2855914785132412E-5</v>
      </c>
      <c r="K279" s="8">
        <f ca="1">Allocators!M441</f>
        <v>1.4707546083996463E-3</v>
      </c>
      <c r="L279" s="8">
        <f ca="1">Allocators!N441</f>
        <v>1.9856036500069722E-2</v>
      </c>
      <c r="M279" s="8">
        <f ca="1">Allocators!O441</f>
        <v>7.5941368807296808E-2</v>
      </c>
      <c r="N279" s="8">
        <f ca="1">Allocators!P441</f>
        <v>1.3757483292109541E-2</v>
      </c>
      <c r="O279" s="8">
        <f ca="1">Allocators!Q441</f>
        <v>8.5237930938233432E-3</v>
      </c>
      <c r="P279" s="8">
        <f ca="1">Allocators!R441</f>
        <v>1.7024201070304254E-4</v>
      </c>
      <c r="Q279" s="8">
        <f ca="1">Allocators!S441</f>
        <v>1.124426207301885E-4</v>
      </c>
      <c r="R279" s="8">
        <f ca="1">Allocators!T441</f>
        <v>4.9953414191710854E-4</v>
      </c>
      <c r="S279" s="8">
        <f ca="1">Allocators!U441</f>
        <v>1.0248805015670022E-4</v>
      </c>
    </row>
    <row r="280" spans="1:19">
      <c r="A280" s="14" t="str">
        <f>CONCATENATE(Allocators!A442," ",Allocators!B442)</f>
        <v>RB_GUP_CWIP SUBTRAN</v>
      </c>
      <c r="B280" s="8">
        <f ca="1">Allocators!D442</f>
        <v>0.12043532221743783</v>
      </c>
      <c r="C280" s="8">
        <f ca="1">Allocators!E442</f>
        <v>6.1536832703392323E-2</v>
      </c>
      <c r="D280" s="8">
        <f ca="1">Allocators!F442</f>
        <v>1.4425273136193758E-2</v>
      </c>
      <c r="E280" s="8">
        <f ca="1">Allocators!G442</f>
        <v>2.0151547206858486E-4</v>
      </c>
      <c r="F280" s="8">
        <f ca="1">Allocators!H442</f>
        <v>3.6473364152825808E-5</v>
      </c>
      <c r="G280" s="8">
        <f ca="1">Allocators!I442</f>
        <v>8.3367757742722603E-3</v>
      </c>
      <c r="H280" s="8">
        <f ca="1">Allocators!J442</f>
        <v>1.4980767224834618E-3</v>
      </c>
      <c r="I280" s="8">
        <f ca="1">Allocators!K442</f>
        <v>3.932335894789098E-4</v>
      </c>
      <c r="J280" s="8">
        <f ca="1">Allocators!L442</f>
        <v>0</v>
      </c>
      <c r="K280" s="8">
        <f ca="1">Allocators!M442</f>
        <v>3.7577378248228495E-4</v>
      </c>
      <c r="L280" s="8">
        <f ca="1">Allocators!N442</f>
        <v>5.2724705483904646E-3</v>
      </c>
      <c r="M280" s="8">
        <f ca="1">Allocators!O442</f>
        <v>2.5997346919307815E-2</v>
      </c>
      <c r="N280" s="8">
        <f ca="1">Allocators!P442</f>
        <v>0</v>
      </c>
      <c r="O280" s="8">
        <f ca="1">Allocators!Q442</f>
        <v>2.2852784288936896E-3</v>
      </c>
      <c r="P280" s="8">
        <f ca="1">Allocators!R442</f>
        <v>4.5885001912793246E-5</v>
      </c>
      <c r="Q280" s="8">
        <f ca="1">Allocators!S442</f>
        <v>3.0386774408655322E-5</v>
      </c>
      <c r="R280" s="8">
        <f ca="1">Allocators!T442</f>
        <v>0</v>
      </c>
      <c r="S280" s="8">
        <f ca="1">Allocators!U442</f>
        <v>0</v>
      </c>
    </row>
    <row r="281" spans="1:19">
      <c r="A281" s="14" t="str">
        <f>CONCATENATE(Allocators!A443," ",Allocators!B443)</f>
        <v>RB_GUP_CWIP DISTPRI</v>
      </c>
      <c r="B281" s="8">
        <f ca="1">Allocators!D443</f>
        <v>0.1571893884963293</v>
      </c>
      <c r="C281" s="8">
        <f ca="1">Allocators!E443</f>
        <v>0.10292872260320513</v>
      </c>
      <c r="D281" s="8">
        <f ca="1">Allocators!F443</f>
        <v>2.4089293781829609E-2</v>
      </c>
      <c r="E281" s="8">
        <f ca="1">Allocators!G443</f>
        <v>3.3647325423920803E-4</v>
      </c>
      <c r="F281" s="8">
        <f ca="1">Allocators!H443</f>
        <v>0</v>
      </c>
      <c r="G281" s="8">
        <f ca="1">Allocators!I443</f>
        <v>1.3984307596964467E-2</v>
      </c>
      <c r="H281" s="8">
        <f ca="1">Allocators!J443</f>
        <v>2.5126890780872465E-3</v>
      </c>
      <c r="I281" s="8">
        <f ca="1">Allocators!K443</f>
        <v>0</v>
      </c>
      <c r="J281" s="8">
        <f ca="1">Allocators!L443</f>
        <v>0</v>
      </c>
      <c r="K281" s="8">
        <f ca="1">Allocators!M443</f>
        <v>6.323250399892582E-4</v>
      </c>
      <c r="L281" s="8">
        <f ca="1">Allocators!N443</f>
        <v>8.7437039065803527E-3</v>
      </c>
      <c r="M281" s="8">
        <f ca="1">Allocators!O443</f>
        <v>0</v>
      </c>
      <c r="N281" s="8">
        <f ca="1">Allocators!P443</f>
        <v>0</v>
      </c>
      <c r="O281" s="8">
        <f ca="1">Allocators!Q443</f>
        <v>3.8343815906419433E-3</v>
      </c>
      <c r="P281" s="8">
        <f ca="1">Allocators!R443</f>
        <v>7.6962085380952118E-5</v>
      </c>
      <c r="Q281" s="8">
        <f ca="1">Allocators!S443</f>
        <v>5.0529559411127586E-5</v>
      </c>
      <c r="R281" s="8">
        <f ca="1">Allocators!T443</f>
        <v>0</v>
      </c>
      <c r="S281" s="8">
        <f ca="1">Allocators!U443</f>
        <v>0</v>
      </c>
    </row>
    <row r="282" spans="1:19">
      <c r="A282" s="14" t="str">
        <f>CONCATENATE(Allocators!A444," ",Allocators!B444)</f>
        <v>RB_GUP_CWIP DISTSEC</v>
      </c>
      <c r="B282" s="8">
        <f ca="1">Allocators!D444</f>
        <v>7.3675050361269714E-2</v>
      </c>
      <c r="C282" s="8">
        <f ca="1">Allocators!E444</f>
        <v>5.4674629440097842E-2</v>
      </c>
      <c r="D282" s="8">
        <f ca="1">Allocators!F444</f>
        <v>1.1024848001379184E-2</v>
      </c>
      <c r="E282" s="8">
        <f ca="1">Allocators!G444</f>
        <v>0</v>
      </c>
      <c r="F282" s="8">
        <f ca="1">Allocators!H444</f>
        <v>0</v>
      </c>
      <c r="G282" s="8">
        <f ca="1">Allocators!I444</f>
        <v>5.5106101944163224E-3</v>
      </c>
      <c r="H282" s="8">
        <f ca="1">Allocators!J444</f>
        <v>0</v>
      </c>
      <c r="I282" s="8">
        <f ca="1">Allocators!K444</f>
        <v>0</v>
      </c>
      <c r="J282" s="8">
        <f ca="1">Allocators!L444</f>
        <v>0</v>
      </c>
      <c r="K282" s="8">
        <f ca="1">Allocators!M444</f>
        <v>2.0597370650300993E-4</v>
      </c>
      <c r="L282" s="8">
        <f ca="1">Allocators!N444</f>
        <v>0</v>
      </c>
      <c r="M282" s="8">
        <f ca="1">Allocators!O444</f>
        <v>0</v>
      </c>
      <c r="N282" s="8">
        <f ca="1">Allocators!P444</f>
        <v>0</v>
      </c>
      <c r="O282" s="8">
        <f ca="1">Allocators!Q444</f>
        <v>1.5566192131705064E-3</v>
      </c>
      <c r="P282" s="8">
        <f ca="1">Allocators!R444</f>
        <v>0</v>
      </c>
      <c r="Q282" s="8">
        <f ca="1">Allocators!S444</f>
        <v>1.84047989493754E-5</v>
      </c>
      <c r="R282" s="8">
        <f ca="1">Allocators!T444</f>
        <v>5.6649437693744161E-4</v>
      </c>
      <c r="S282" s="8">
        <f ca="1">Allocators!U444</f>
        <v>1.1747062981601341E-4</v>
      </c>
    </row>
    <row r="283" spans="1:19">
      <c r="A283" s="14" t="str">
        <f>CONCATENATE(Allocators!A445," ",Allocators!B445)</f>
        <v>RB_GUP_CWIP ENERGY</v>
      </c>
      <c r="B283" s="8">
        <f ca="1">Allocators!D445</f>
        <v>2.7255931661881647E-2</v>
      </c>
      <c r="C283" s="8">
        <f ca="1">Allocators!E445</f>
        <v>1.0664870178530487E-2</v>
      </c>
      <c r="D283" s="8">
        <f ca="1">Allocators!F445</f>
        <v>3.07678410340337E-3</v>
      </c>
      <c r="E283" s="8">
        <f ca="1">Allocators!G445</f>
        <v>4.2883803156940147E-5</v>
      </c>
      <c r="F283" s="8">
        <f ca="1">Allocators!H445</f>
        <v>5.9951193368304686E-6</v>
      </c>
      <c r="G283" s="8">
        <f ca="1">Allocators!I445</f>
        <v>1.9962923434264563E-3</v>
      </c>
      <c r="H283" s="8">
        <f ca="1">Allocators!J445</f>
        <v>3.560167110032333E-4</v>
      </c>
      <c r="I283" s="8">
        <f ca="1">Allocators!K445</f>
        <v>7.2498040240819394E-5</v>
      </c>
      <c r="J283" s="8">
        <f ca="1">Allocators!L445</f>
        <v>2.7382755154157906E-6</v>
      </c>
      <c r="K283" s="8">
        <f ca="1">Allocators!M445</f>
        <v>1.045458663144982E-4</v>
      </c>
      <c r="L283" s="8">
        <f ca="1">Allocators!N445</f>
        <v>1.652890024233071E-3</v>
      </c>
      <c r="M283" s="8">
        <f ca="1">Allocators!O445</f>
        <v>7.1088109775543657E-3</v>
      </c>
      <c r="N283" s="8">
        <f ca="1">Allocators!P445</f>
        <v>1.3372415945676883E-3</v>
      </c>
      <c r="O283" s="8">
        <f ca="1">Allocators!Q445</f>
        <v>5.4836171740071439E-4</v>
      </c>
      <c r="P283" s="8">
        <f ca="1">Allocators!R445</f>
        <v>1.100276847419058E-5</v>
      </c>
      <c r="Q283" s="8">
        <f ca="1">Allocators!S445</f>
        <v>9.8145166606357436E-6</v>
      </c>
      <c r="R283" s="8">
        <f ca="1">Allocators!T445</f>
        <v>2.1984181191439127E-4</v>
      </c>
      <c r="S283" s="8">
        <f ca="1">Allocators!U445</f>
        <v>4.5343810148529177E-5</v>
      </c>
    </row>
    <row r="284" spans="1:19">
      <c r="A284" s="14" t="str">
        <f>CONCATENATE(Allocators!A446," ",Allocators!B446)</f>
        <v>RB_GUP_CWIP CUSTOMER</v>
      </c>
      <c r="B284" s="8">
        <f ca="1">Allocators!D446</f>
        <v>4.6178191122713978E-2</v>
      </c>
      <c r="C284" s="8">
        <f ca="1">Allocators!E446</f>
        <v>2.7086685073174563E-2</v>
      </c>
      <c r="D284" s="8">
        <f ca="1">Allocators!F446</f>
        <v>7.2667317915720833E-3</v>
      </c>
      <c r="E284" s="8">
        <f ca="1">Allocators!G446</f>
        <v>3.7274980716235043E-4</v>
      </c>
      <c r="F284" s="8">
        <f ca="1">Allocators!H446</f>
        <v>6.2268384904496047E-5</v>
      </c>
      <c r="G284" s="8">
        <f ca="1">Allocators!I446</f>
        <v>4.7858219081501984E-4</v>
      </c>
      <c r="H284" s="8">
        <f ca="1">Allocators!J446</f>
        <v>1.3369668412517761E-4</v>
      </c>
      <c r="I284" s="8">
        <f ca="1">Allocators!K446</f>
        <v>1.5299356670255961E-4</v>
      </c>
      <c r="J284" s="8">
        <f ca="1">Allocators!L446</f>
        <v>1.9081993746213474E-5</v>
      </c>
      <c r="K284" s="8">
        <f ca="1">Allocators!M446</f>
        <v>3.2643669921363623E-6</v>
      </c>
      <c r="L284" s="8">
        <f ca="1">Allocators!N446</f>
        <v>9.5300416267431412E-5</v>
      </c>
      <c r="M284" s="8">
        <f ca="1">Allocators!O446</f>
        <v>2.5714218942764542E-4</v>
      </c>
      <c r="N284" s="8">
        <f ca="1">Allocators!P446</f>
        <v>7.6343422031969861E-5</v>
      </c>
      <c r="O284" s="8">
        <f ca="1">Allocators!Q446</f>
        <v>9.861676612909737E-5</v>
      </c>
      <c r="P284" s="8">
        <f ca="1">Allocators!R446</f>
        <v>1.764685995385948E-6</v>
      </c>
      <c r="Q284" s="8">
        <f ca="1">Allocators!S446</f>
        <v>9.208449335117722E-6</v>
      </c>
      <c r="R284" s="8">
        <f ca="1">Allocators!T446</f>
        <v>8.8243152482609319E-3</v>
      </c>
      <c r="S284" s="8">
        <f ca="1">Allocators!U446</f>
        <v>1.2394460860717963E-3</v>
      </c>
    </row>
    <row r="285" spans="1:19">
      <c r="A285" s="14" t="str">
        <f>CONCATENATE(Allocators!A447," ",Allocators!B447)</f>
        <v>RB_GUP_CWIP TOTAL</v>
      </c>
      <c r="B285" s="8">
        <f ca="1">Allocators!D447</f>
        <v>1</v>
      </c>
      <c r="C285" s="8">
        <f ca="1">Allocators!E447</f>
        <v>0.55280056488840512</v>
      </c>
      <c r="D285" s="8">
        <f ca="1">Allocators!F447</f>
        <v>0.1288889142728192</v>
      </c>
      <c r="E285" s="8">
        <f ca="1">Allocators!G447</f>
        <v>1.9130787517989099E-3</v>
      </c>
      <c r="F285" s="8">
        <f ca="1">Allocators!H447</f>
        <v>2.3836392031819845E-4</v>
      </c>
      <c r="G285" s="8">
        <f ca="1">Allocators!I447</f>
        <v>7.1379495106919683E-2</v>
      </c>
      <c r="H285" s="8">
        <f ca="1">Allocators!J447</f>
        <v>1.1860402103220351E-2</v>
      </c>
      <c r="I285" s="8">
        <f ca="1">Allocators!K447</f>
        <v>2.1112424554155232E-3</v>
      </c>
      <c r="J285" s="8">
        <f ca="1">Allocators!L447</f>
        <v>7.8497937222802341E-5</v>
      </c>
      <c r="K285" s="8">
        <f ca="1">Allocators!M447</f>
        <v>3.2669804638511754E-3</v>
      </c>
      <c r="L285" s="8">
        <f ca="1">Allocators!N447</f>
        <v>4.2024307062574623E-2</v>
      </c>
      <c r="M285" s="8">
        <f ca="1">Allocators!O447</f>
        <v>0.13379703735119036</v>
      </c>
      <c r="N285" s="8">
        <f ca="1">Allocators!P447</f>
        <v>1.9608088013933395E-2</v>
      </c>
      <c r="O285" s="8">
        <f ca="1">Allocators!Q447</f>
        <v>1.9596117417484467E-2</v>
      </c>
      <c r="P285" s="8">
        <f ca="1">Allocators!R447</f>
        <v>3.6076246367903661E-4</v>
      </c>
      <c r="Q285" s="8">
        <f ca="1">Allocators!S447</f>
        <v>2.6705135549673299E-4</v>
      </c>
      <c r="R285" s="8">
        <f ca="1">Allocators!T447</f>
        <v>1.0271293739880026E-2</v>
      </c>
      <c r="S285" s="8">
        <f ca="1">Allocators!U447</f>
        <v>1.537802695790342E-3</v>
      </c>
    </row>
    <row r="286" spans="1:19">
      <c r="B286" s="8"/>
      <c r="C286" s="8"/>
      <c r="D286" s="8"/>
      <c r="E286" s="8"/>
      <c r="F286" s="8"/>
      <c r="G286" s="8"/>
      <c r="H286" s="8"/>
      <c r="I286" s="8"/>
      <c r="J286" s="8"/>
      <c r="K286" s="8"/>
      <c r="L286" s="8"/>
      <c r="M286" s="8"/>
      <c r="N286" s="8"/>
      <c r="O286" s="8"/>
      <c r="P286" s="8"/>
      <c r="Q286" s="8"/>
      <c r="R286" s="8"/>
      <c r="S286" s="8"/>
    </row>
    <row r="287" spans="1:19">
      <c r="A287" s="14" t="str">
        <f>CONCATENATE(Allocators!A334," ",Allocators!B334)</f>
        <v>RB_GUP_EPIS_D PRODUCTION</v>
      </c>
      <c r="B287" s="8">
        <f>Allocators!D334</f>
        <v>0</v>
      </c>
      <c r="C287" s="8">
        <f>Allocators!E334</f>
        <v>0</v>
      </c>
      <c r="D287" s="8">
        <f>Allocators!F334</f>
        <v>0</v>
      </c>
      <c r="E287" s="8">
        <f>Allocators!G334</f>
        <v>0</v>
      </c>
      <c r="F287" s="8">
        <f>Allocators!H334</f>
        <v>0</v>
      </c>
      <c r="G287" s="8">
        <f>Allocators!I334</f>
        <v>0</v>
      </c>
      <c r="H287" s="8">
        <f>Allocators!J334</f>
        <v>0</v>
      </c>
      <c r="I287" s="8">
        <f>Allocators!K334</f>
        <v>0</v>
      </c>
      <c r="J287" s="8">
        <f>Allocators!L334</f>
        <v>0</v>
      </c>
      <c r="K287" s="8">
        <f>Allocators!M334</f>
        <v>0</v>
      </c>
      <c r="L287" s="8">
        <f>Allocators!N334</f>
        <v>0</v>
      </c>
      <c r="M287" s="8">
        <f>Allocators!O334</f>
        <v>0</v>
      </c>
      <c r="N287" s="8">
        <f>Allocators!P334</f>
        <v>0</v>
      </c>
      <c r="O287" s="8">
        <f>Allocators!Q334</f>
        <v>0</v>
      </c>
      <c r="P287" s="8">
        <f>Allocators!R334</f>
        <v>0</v>
      </c>
      <c r="Q287" s="8">
        <f>Allocators!S334</f>
        <v>0</v>
      </c>
      <c r="R287" s="8">
        <f>Allocators!T334</f>
        <v>0</v>
      </c>
      <c r="S287" s="8">
        <f>Allocators!U334</f>
        <v>0</v>
      </c>
    </row>
    <row r="288" spans="1:19">
      <c r="A288" s="14" t="str">
        <f>CONCATENATE(Allocators!A335," ",Allocators!B335)</f>
        <v>RB_GUP_EPIS_D BULKTRAN</v>
      </c>
      <c r="B288" s="8">
        <f>Allocators!D335</f>
        <v>0</v>
      </c>
      <c r="C288" s="8">
        <f>Allocators!E335</f>
        <v>0</v>
      </c>
      <c r="D288" s="8">
        <f>Allocators!F335</f>
        <v>0</v>
      </c>
      <c r="E288" s="8">
        <f>Allocators!G335</f>
        <v>0</v>
      </c>
      <c r="F288" s="8">
        <f>Allocators!H335</f>
        <v>0</v>
      </c>
      <c r="G288" s="8">
        <f>Allocators!I335</f>
        <v>0</v>
      </c>
      <c r="H288" s="8">
        <f>Allocators!J335</f>
        <v>0</v>
      </c>
      <c r="I288" s="8">
        <f>Allocators!K335</f>
        <v>0</v>
      </c>
      <c r="J288" s="8">
        <f>Allocators!L335</f>
        <v>0</v>
      </c>
      <c r="K288" s="8">
        <f>Allocators!M335</f>
        <v>0</v>
      </c>
      <c r="L288" s="8">
        <f>Allocators!N335</f>
        <v>0</v>
      </c>
      <c r="M288" s="8">
        <f>Allocators!O335</f>
        <v>0</v>
      </c>
      <c r="N288" s="8">
        <f>Allocators!P335</f>
        <v>0</v>
      </c>
      <c r="O288" s="8">
        <f>Allocators!Q335</f>
        <v>0</v>
      </c>
      <c r="P288" s="8">
        <f>Allocators!R335</f>
        <v>0</v>
      </c>
      <c r="Q288" s="8">
        <f>Allocators!S335</f>
        <v>0</v>
      </c>
      <c r="R288" s="8">
        <f>Allocators!T335</f>
        <v>0</v>
      </c>
      <c r="S288" s="8">
        <f>Allocators!U335</f>
        <v>0</v>
      </c>
    </row>
    <row r="289" spans="1:19">
      <c r="A289" s="14" t="str">
        <f>CONCATENATE(Allocators!A336," ",Allocators!B336)</f>
        <v>RB_GUP_EPIS_D SUBTRAN</v>
      </c>
      <c r="B289" s="8">
        <f>Allocators!D336</f>
        <v>0</v>
      </c>
      <c r="C289" s="8">
        <f>Allocators!E336</f>
        <v>0</v>
      </c>
      <c r="D289" s="8">
        <f>Allocators!F336</f>
        <v>0</v>
      </c>
      <c r="E289" s="8">
        <f>Allocators!G336</f>
        <v>0</v>
      </c>
      <c r="F289" s="8">
        <f>Allocators!H336</f>
        <v>0</v>
      </c>
      <c r="G289" s="8">
        <f>Allocators!I336</f>
        <v>0</v>
      </c>
      <c r="H289" s="8">
        <f>Allocators!J336</f>
        <v>0</v>
      </c>
      <c r="I289" s="8">
        <f>Allocators!K336</f>
        <v>0</v>
      </c>
      <c r="J289" s="8">
        <f>Allocators!L336</f>
        <v>0</v>
      </c>
      <c r="K289" s="8">
        <f>Allocators!M336</f>
        <v>0</v>
      </c>
      <c r="L289" s="8">
        <f>Allocators!N336</f>
        <v>0</v>
      </c>
      <c r="M289" s="8">
        <f>Allocators!O336</f>
        <v>0</v>
      </c>
      <c r="N289" s="8">
        <f>Allocators!P336</f>
        <v>0</v>
      </c>
      <c r="O289" s="8">
        <f>Allocators!Q336</f>
        <v>0</v>
      </c>
      <c r="P289" s="8">
        <f>Allocators!R336</f>
        <v>0</v>
      </c>
      <c r="Q289" s="8">
        <f>Allocators!S336</f>
        <v>0</v>
      </c>
      <c r="R289" s="8">
        <f>Allocators!T336</f>
        <v>0</v>
      </c>
      <c r="S289" s="8">
        <f>Allocators!U336</f>
        <v>0</v>
      </c>
    </row>
    <row r="290" spans="1:19">
      <c r="A290" s="14" t="str">
        <f>CONCATENATE(Allocators!A337," ",Allocators!B337)</f>
        <v>RB_GUP_EPIS_D DISTPRI</v>
      </c>
      <c r="B290" s="8">
        <f>Allocators!D337</f>
        <v>0.59071726563173532</v>
      </c>
      <c r="C290" s="8">
        <f>Allocators!E337</f>
        <v>0.38680584072984409</v>
      </c>
      <c r="D290" s="8">
        <f>Allocators!F337</f>
        <v>9.0527496098340349E-2</v>
      </c>
      <c r="E290" s="8">
        <f>Allocators!G337</f>
        <v>1.2644655126133925E-3</v>
      </c>
      <c r="F290" s="8">
        <f>Allocators!H337</f>
        <v>0</v>
      </c>
      <c r="G290" s="8">
        <f>Allocators!I337</f>
        <v>5.2552987351464013E-2</v>
      </c>
      <c r="H290" s="8">
        <f>Allocators!J337</f>
        <v>9.4426782608489235E-3</v>
      </c>
      <c r="I290" s="8">
        <f>Allocators!K337</f>
        <v>0</v>
      </c>
      <c r="J290" s="8">
        <f>Allocators!L337</f>
        <v>0</v>
      </c>
      <c r="K290" s="8">
        <f>Allocators!M337</f>
        <v>2.3762756645729624E-3</v>
      </c>
      <c r="L290" s="8">
        <f>Allocators!N337</f>
        <v>3.2858813897028959E-2</v>
      </c>
      <c r="M290" s="8">
        <f>Allocators!O337</f>
        <v>0</v>
      </c>
      <c r="N290" s="8">
        <f>Allocators!P337</f>
        <v>0</v>
      </c>
      <c r="O290" s="8">
        <f>Allocators!Q337</f>
        <v>1.4409594886015901E-2</v>
      </c>
      <c r="P290" s="8">
        <f>Allocators!R337</f>
        <v>2.8922329343251984E-4</v>
      </c>
      <c r="Q290" s="8">
        <f>Allocators!S337</f>
        <v>1.8988993757434617E-4</v>
      </c>
      <c r="R290" s="8">
        <f>Allocators!T337</f>
        <v>0</v>
      </c>
      <c r="S290" s="8">
        <f>Allocators!U337</f>
        <v>0</v>
      </c>
    </row>
    <row r="291" spans="1:19">
      <c r="A291" s="14" t="str">
        <f>CONCATENATE(Allocators!A338," ",Allocators!B338)</f>
        <v>RB_GUP_EPIS_D DISTSEC</v>
      </c>
      <c r="B291" s="8">
        <f>Allocators!D338</f>
        <v>0.28455781816994852</v>
      </c>
      <c r="C291" s="8">
        <f>Allocators!E338</f>
        <v>0.21117180356762164</v>
      </c>
      <c r="D291" s="8">
        <f>Allocators!F338</f>
        <v>4.2581670152165629E-2</v>
      </c>
      <c r="E291" s="8">
        <f>Allocators!G338</f>
        <v>0</v>
      </c>
      <c r="F291" s="8">
        <f>Allocators!H338</f>
        <v>0</v>
      </c>
      <c r="G291" s="8">
        <f>Allocators!I338</f>
        <v>2.128382954635228E-2</v>
      </c>
      <c r="H291" s="8">
        <f>Allocators!J338</f>
        <v>0</v>
      </c>
      <c r="I291" s="8">
        <f>Allocators!K338</f>
        <v>0</v>
      </c>
      <c r="J291" s="8">
        <f>Allocators!L338</f>
        <v>0</v>
      </c>
      <c r="K291" s="8">
        <f>Allocators!M338</f>
        <v>7.955397144008648E-4</v>
      </c>
      <c r="L291" s="8">
        <f>Allocators!N338</f>
        <v>0</v>
      </c>
      <c r="M291" s="8">
        <f>Allocators!O338</f>
        <v>0</v>
      </c>
      <c r="N291" s="8">
        <f>Allocators!P338</f>
        <v>0</v>
      </c>
      <c r="O291" s="8">
        <f>Allocators!Q338</f>
        <v>6.0121868237510579E-3</v>
      </c>
      <c r="P291" s="8">
        <f>Allocators!R338</f>
        <v>0</v>
      </c>
      <c r="Q291" s="8">
        <f>Allocators!S338</f>
        <v>7.1085522265811545E-5</v>
      </c>
      <c r="R291" s="8">
        <f>Allocators!T338</f>
        <v>2.1879917708424717E-3</v>
      </c>
      <c r="S291" s="8">
        <f>Allocators!U338</f>
        <v>4.5371107254874499E-4</v>
      </c>
    </row>
    <row r="292" spans="1:19">
      <c r="A292" s="14" t="str">
        <f>CONCATENATE(Allocators!A339," ",Allocators!B339)</f>
        <v>RB_GUP_EPIS_D ENERGY</v>
      </c>
      <c r="B292" s="8">
        <f>Allocators!D339</f>
        <v>0</v>
      </c>
      <c r="C292" s="8">
        <f>Allocators!E339</f>
        <v>0</v>
      </c>
      <c r="D292" s="8">
        <f>Allocators!F339</f>
        <v>0</v>
      </c>
      <c r="E292" s="8">
        <f>Allocators!G339</f>
        <v>0</v>
      </c>
      <c r="F292" s="8">
        <f>Allocators!H339</f>
        <v>0</v>
      </c>
      <c r="G292" s="8">
        <f>Allocators!I339</f>
        <v>0</v>
      </c>
      <c r="H292" s="8">
        <f>Allocators!J339</f>
        <v>0</v>
      </c>
      <c r="I292" s="8">
        <f>Allocators!K339</f>
        <v>0</v>
      </c>
      <c r="J292" s="8">
        <f>Allocators!L339</f>
        <v>0</v>
      </c>
      <c r="K292" s="8">
        <f>Allocators!M339</f>
        <v>0</v>
      </c>
      <c r="L292" s="8">
        <f>Allocators!N339</f>
        <v>0</v>
      </c>
      <c r="M292" s="8">
        <f>Allocators!O339</f>
        <v>0</v>
      </c>
      <c r="N292" s="8">
        <f>Allocators!P339</f>
        <v>0</v>
      </c>
      <c r="O292" s="8">
        <f>Allocators!Q339</f>
        <v>0</v>
      </c>
      <c r="P292" s="8">
        <f>Allocators!R339</f>
        <v>0</v>
      </c>
      <c r="Q292" s="8">
        <f>Allocators!S339</f>
        <v>0</v>
      </c>
      <c r="R292" s="8">
        <f>Allocators!T339</f>
        <v>0</v>
      </c>
      <c r="S292" s="8">
        <f>Allocators!U339</f>
        <v>0</v>
      </c>
    </row>
    <row r="293" spans="1:19">
      <c r="A293" s="14" t="str">
        <f>CONCATENATE(Allocators!A340," ",Allocators!B340)</f>
        <v>RB_GUP_EPIS_D CUSTOMER</v>
      </c>
      <c r="B293" s="8">
        <f>Allocators!D340</f>
        <v>0.12472491619831613</v>
      </c>
      <c r="C293" s="8">
        <f>Allocators!E340</f>
        <v>5.8324297110498233E-2</v>
      </c>
      <c r="D293" s="8">
        <f>Allocators!F340</f>
        <v>1.9708083528447086E-2</v>
      </c>
      <c r="E293" s="8">
        <f>Allocators!G340</f>
        <v>1.3326231447231484E-3</v>
      </c>
      <c r="F293" s="8">
        <f>Allocators!H340</f>
        <v>2.2447617681410536E-4</v>
      </c>
      <c r="G293" s="8">
        <f>Allocators!I340</f>
        <v>1.6085825000658664E-3</v>
      </c>
      <c r="H293" s="8">
        <f>Allocators!J340</f>
        <v>4.6877098170010177E-4</v>
      </c>
      <c r="I293" s="8">
        <f>Allocators!K340</f>
        <v>5.5207598598232906E-4</v>
      </c>
      <c r="J293" s="8">
        <f>Allocators!L340</f>
        <v>6.9008547460730111E-5</v>
      </c>
      <c r="K293" s="8">
        <f>Allocators!M340</f>
        <v>1.0572587553228525E-5</v>
      </c>
      <c r="L293" s="8">
        <f>Allocators!N340</f>
        <v>3.3238755023548436E-4</v>
      </c>
      <c r="M293" s="8">
        <f>Allocators!O340</f>
        <v>9.2801211904461095E-4</v>
      </c>
      <c r="N293" s="8">
        <f>Allocators!P340</f>
        <v>2.7603334469886626E-4</v>
      </c>
      <c r="O293" s="8">
        <f>Allocators!Q340</f>
        <v>3.2350816391035764E-4</v>
      </c>
      <c r="P293" s="8">
        <f>Allocators!R340</f>
        <v>6.1247589610658652E-6</v>
      </c>
      <c r="Q293" s="8">
        <f>Allocators!S340</f>
        <v>3.1567355467573295E-5</v>
      </c>
      <c r="R293" s="8">
        <f>Allocators!T340</f>
        <v>3.5751856022226775E-2</v>
      </c>
      <c r="S293" s="8">
        <f>Allocators!U340</f>
        <v>4.7769363205265704E-3</v>
      </c>
    </row>
    <row r="294" spans="1:19">
      <c r="A294" s="14" t="str">
        <f>CONCATENATE(Allocators!A341," ",Allocators!B341)</f>
        <v>RB_GUP_EPIS_D TOTAL</v>
      </c>
      <c r="B294" s="8">
        <f>Allocators!D341</f>
        <v>1</v>
      </c>
      <c r="C294" s="8">
        <f>Allocators!E341</f>
        <v>0.65630194140796394</v>
      </c>
      <c r="D294" s="8">
        <f>Allocators!F341</f>
        <v>0.15281724977895306</v>
      </c>
      <c r="E294" s="8">
        <f>Allocators!G341</f>
        <v>2.5970886573365411E-3</v>
      </c>
      <c r="F294" s="8">
        <f>Allocators!H341</f>
        <v>2.2447617681410536E-4</v>
      </c>
      <c r="G294" s="8">
        <f>Allocators!I341</f>
        <v>7.5445399397882154E-2</v>
      </c>
      <c r="H294" s="8">
        <f>Allocators!J341</f>
        <v>9.9114492425490253E-3</v>
      </c>
      <c r="I294" s="8">
        <f>Allocators!K341</f>
        <v>5.5207598598232906E-4</v>
      </c>
      <c r="J294" s="8">
        <f>Allocators!L341</f>
        <v>6.9008547460730111E-5</v>
      </c>
      <c r="K294" s="8">
        <f>Allocators!M341</f>
        <v>3.1823879665270559E-3</v>
      </c>
      <c r="L294" s="8">
        <f>Allocators!N341</f>
        <v>3.3191201447264444E-2</v>
      </c>
      <c r="M294" s="8">
        <f>Allocators!O341</f>
        <v>9.2801211904461095E-4</v>
      </c>
      <c r="N294" s="8">
        <f>Allocators!P341</f>
        <v>2.7603334469886626E-4</v>
      </c>
      <c r="O294" s="8">
        <f>Allocators!Q341</f>
        <v>2.0745289873677318E-2</v>
      </c>
      <c r="P294" s="8">
        <f>Allocators!R341</f>
        <v>2.9534805239358569E-4</v>
      </c>
      <c r="Q294" s="8">
        <f>Allocators!S341</f>
        <v>2.9254281530773096E-4</v>
      </c>
      <c r="R294" s="8">
        <f>Allocators!T341</f>
        <v>3.7939847793069248E-2</v>
      </c>
      <c r="S294" s="8">
        <f>Allocators!U341</f>
        <v>5.2306473930753151E-3</v>
      </c>
    </row>
    <row r="295" spans="1:19">
      <c r="B295" s="8"/>
      <c r="C295" s="8"/>
      <c r="D295" s="8"/>
      <c r="E295" s="8"/>
      <c r="F295" s="8"/>
      <c r="G295" s="8"/>
      <c r="H295" s="8"/>
      <c r="I295" s="8"/>
      <c r="J295" s="8"/>
      <c r="K295" s="8"/>
      <c r="L295" s="8"/>
      <c r="M295" s="8"/>
      <c r="N295" s="8"/>
      <c r="O295" s="8"/>
      <c r="P295" s="8"/>
      <c r="Q295" s="8"/>
      <c r="R295" s="8"/>
      <c r="S295" s="8"/>
    </row>
    <row r="296" spans="1:19">
      <c r="A296" s="14" t="str">
        <f>CONCATENATE(Allocators!A351," ",Allocators!B351)</f>
        <v>RB_GUP_EPIS_G PRODUCTION</v>
      </c>
      <c r="B296" s="8">
        <f ca="1">Allocators!D351</f>
        <v>0.42506595355571869</v>
      </c>
      <c r="C296" s="8">
        <f ca="1">Allocators!E351</f>
        <v>0.21864796706839404</v>
      </c>
      <c r="D296" s="8">
        <f ca="1">Allocators!F351</f>
        <v>5.0988739536078076E-2</v>
      </c>
      <c r="E296" s="8">
        <f ca="1">Allocators!G351</f>
        <v>7.0894538122014301E-4</v>
      </c>
      <c r="F296" s="8">
        <f ca="1">Allocators!H351</f>
        <v>9.8737451508572121E-5</v>
      </c>
      <c r="G296" s="8">
        <f ca="1">Allocators!I351</f>
        <v>3.0348915734340891E-2</v>
      </c>
      <c r="H296" s="8">
        <f ca="1">Allocators!J351</f>
        <v>5.4382703256917126E-3</v>
      </c>
      <c r="I296" s="8">
        <f ca="1">Allocators!K351</f>
        <v>1.1028257255074011E-3</v>
      </c>
      <c r="J296" s="8">
        <f ca="1">Allocators!L351</f>
        <v>4.1879308204121577E-5</v>
      </c>
      <c r="K296" s="8">
        <f ca="1">Allocators!M351</f>
        <v>1.4372388466473529E-3</v>
      </c>
      <c r="L296" s="8">
        <f ca="1">Allocators!N351</f>
        <v>1.9403554362750177E-2</v>
      </c>
      <c r="M296" s="8">
        <f ca="1">Allocators!O351</f>
        <v>7.421080627187962E-2</v>
      </c>
      <c r="N296" s="8">
        <f ca="1">Allocators!P351</f>
        <v>1.3443975838387356E-2</v>
      </c>
      <c r="O296" s="8">
        <f ca="1">Allocators!Q351</f>
        <v>8.3295517044529588E-3</v>
      </c>
      <c r="P296" s="8">
        <f ca="1">Allocators!R351</f>
        <v>1.6636251194888688E-4</v>
      </c>
      <c r="Q296" s="8">
        <f ca="1">Allocators!S351</f>
        <v>1.0988026255998538E-4</v>
      </c>
      <c r="R296" s="8">
        <f ca="1">Allocators!T351</f>
        <v>4.8815068801391214E-4</v>
      </c>
      <c r="S296" s="8">
        <f ca="1">Allocators!U351</f>
        <v>1.001525381332179E-4</v>
      </c>
    </row>
    <row r="297" spans="1:19">
      <c r="A297" s="14" t="str">
        <f>CONCATENATE(Allocators!A352," ",Allocators!B352)</f>
        <v>RB_GUP_EPIS_G BULKTRAN</v>
      </c>
      <c r="B297" s="8">
        <f ca="1">Allocators!D352</f>
        <v>6.5888585052106569E-2</v>
      </c>
      <c r="C297" s="8">
        <f ca="1">Allocators!E352</f>
        <v>3.3892164390361509E-2</v>
      </c>
      <c r="D297" s="8">
        <f ca="1">Allocators!F352</f>
        <v>7.9036579465361391E-3</v>
      </c>
      <c r="E297" s="8">
        <f ca="1">Allocators!G352</f>
        <v>1.0989214181252644E-4</v>
      </c>
      <c r="F297" s="8">
        <f ca="1">Allocators!H352</f>
        <v>1.5305085992256701E-5</v>
      </c>
      <c r="G297" s="8">
        <f ca="1">Allocators!I352</f>
        <v>4.7043219972667718E-3</v>
      </c>
      <c r="H297" s="8">
        <f ca="1">Allocators!J352</f>
        <v>8.4297491693537964E-4</v>
      </c>
      <c r="I297" s="8">
        <f ca="1">Allocators!K352</f>
        <v>1.7094671075137377E-4</v>
      </c>
      <c r="J297" s="8">
        <f ca="1">Allocators!L352</f>
        <v>6.4916240349251111E-6</v>
      </c>
      <c r="K297" s="8">
        <f ca="1">Allocators!M352</f>
        <v>2.2278338971955101E-4</v>
      </c>
      <c r="L297" s="8">
        <f ca="1">Allocators!N352</f>
        <v>3.0077044073953661E-3</v>
      </c>
      <c r="M297" s="8">
        <f ca="1">Allocators!O352</f>
        <v>1.150326197600122E-2</v>
      </c>
      <c r="N297" s="8">
        <f ca="1">Allocators!P352</f>
        <v>2.0839225961435288E-3</v>
      </c>
      <c r="O297" s="8">
        <f ca="1">Allocators!Q352</f>
        <v>1.291146400538125E-3</v>
      </c>
      <c r="P297" s="8">
        <f ca="1">Allocators!R352</f>
        <v>2.5787505271436862E-5</v>
      </c>
      <c r="Q297" s="8">
        <f ca="1">Allocators!S352</f>
        <v>1.7032309844317899E-5</v>
      </c>
      <c r="R297" s="8">
        <f ca="1">Allocators!T352</f>
        <v>7.5667217890301131E-5</v>
      </c>
      <c r="S297" s="8">
        <f ca="1">Allocators!U352</f>
        <v>1.5524435612342986E-5</v>
      </c>
    </row>
    <row r="298" spans="1:19">
      <c r="A298" s="14" t="str">
        <f>CONCATENATE(Allocators!A353," ",Allocators!B353)</f>
        <v>RB_GUP_EPIS_G SUBTRAN</v>
      </c>
      <c r="B298" s="8">
        <f ca="1">Allocators!D353</f>
        <v>1.8260310289025698E-2</v>
      </c>
      <c r="C298" s="8">
        <f ca="1">Allocators!E353</f>
        <v>9.3301669201256762E-3</v>
      </c>
      <c r="D298" s="8">
        <f ca="1">Allocators!F353</f>
        <v>2.1871487419220562E-3</v>
      </c>
      <c r="E298" s="8">
        <f ca="1">Allocators!G353</f>
        <v>3.0553619820673245E-5</v>
      </c>
      <c r="F298" s="8">
        <f ca="1">Allocators!H353</f>
        <v>5.5300632277363456E-6</v>
      </c>
      <c r="G298" s="8">
        <f ca="1">Allocators!I353</f>
        <v>1.2640154868635647E-3</v>
      </c>
      <c r="H298" s="8">
        <f ca="1">Allocators!J353</f>
        <v>2.2713723254650029E-4</v>
      </c>
      <c r="I298" s="8">
        <f ca="1">Allocators!K353</f>
        <v>5.962177231517052E-5</v>
      </c>
      <c r="J298" s="8">
        <f ca="1">Allocators!L353</f>
        <v>0</v>
      </c>
      <c r="K298" s="8">
        <f ca="1">Allocators!M353</f>
        <v>5.6974529899284845E-5</v>
      </c>
      <c r="L298" s="8">
        <f ca="1">Allocators!N353</f>
        <v>7.9940790152525454E-4</v>
      </c>
      <c r="M298" s="8">
        <f ca="1">Allocators!O353</f>
        <v>3.9416976074588619E-3</v>
      </c>
      <c r="N298" s="8">
        <f ca="1">Allocators!P353</f>
        <v>0</v>
      </c>
      <c r="O298" s="8">
        <f ca="1">Allocators!Q353</f>
        <v>3.4649214566035449E-4</v>
      </c>
      <c r="P298" s="8">
        <f ca="1">Allocators!R353</f>
        <v>6.957048456493711E-6</v>
      </c>
      <c r="Q298" s="8">
        <f ca="1">Allocators!S353</f>
        <v>4.6072192042039904E-6</v>
      </c>
      <c r="R298" s="8">
        <f ca="1">Allocators!T353</f>
        <v>0</v>
      </c>
      <c r="S298" s="8">
        <f ca="1">Allocators!U353</f>
        <v>0</v>
      </c>
    </row>
    <row r="299" spans="1:19">
      <c r="A299" s="14" t="str">
        <f>CONCATENATE(Allocators!A354," ",Allocators!B354)</f>
        <v>RB_GUP_EPIS_G DISTPRI</v>
      </c>
      <c r="B299" s="8">
        <f ca="1">Allocators!D354</f>
        <v>0.14916079101596935</v>
      </c>
      <c r="C299" s="8">
        <f ca="1">Allocators!E354</f>
        <v>9.7671540226876505E-2</v>
      </c>
      <c r="D299" s="8">
        <f ca="1">Allocators!F354</f>
        <v>2.2858910196712687E-2</v>
      </c>
      <c r="E299" s="8">
        <f ca="1">Allocators!G354</f>
        <v>3.1928756284467378E-4</v>
      </c>
      <c r="F299" s="8">
        <f ca="1">Allocators!H354</f>
        <v>0</v>
      </c>
      <c r="G299" s="8">
        <f ca="1">Allocators!I354</f>
        <v>1.3270045789525784E-2</v>
      </c>
      <c r="H299" s="8">
        <f ca="1">Allocators!J354</f>
        <v>2.3843510942434401E-3</v>
      </c>
      <c r="I299" s="8">
        <f ca="1">Allocators!K354</f>
        <v>0</v>
      </c>
      <c r="J299" s="8">
        <f ca="1">Allocators!L354</f>
        <v>0</v>
      </c>
      <c r="K299" s="8">
        <f ca="1">Allocators!M354</f>
        <v>6.0002843732803659E-4</v>
      </c>
      <c r="L299" s="8">
        <f ca="1">Allocators!N354</f>
        <v>8.2971109156353869E-3</v>
      </c>
      <c r="M299" s="8">
        <f ca="1">Allocators!O354</f>
        <v>0</v>
      </c>
      <c r="N299" s="8">
        <f ca="1">Allocators!P354</f>
        <v>0</v>
      </c>
      <c r="O299" s="8">
        <f ca="1">Allocators!Q354</f>
        <v>3.6385369049932934E-3</v>
      </c>
      <c r="P299" s="8">
        <f ca="1">Allocators!R354</f>
        <v>7.3031173691024656E-5</v>
      </c>
      <c r="Q299" s="8">
        <f ca="1">Allocators!S354</f>
        <v>4.7948714118371969E-5</v>
      </c>
      <c r="R299" s="8">
        <f ca="1">Allocators!T354</f>
        <v>0</v>
      </c>
      <c r="S299" s="8">
        <f ca="1">Allocators!U354</f>
        <v>0</v>
      </c>
    </row>
    <row r="300" spans="1:19">
      <c r="A300" s="14" t="str">
        <f>CONCATENATE(Allocators!A355," ",Allocators!B355)</f>
        <v>RB_GUP_EPIS_G DISTSEC</v>
      </c>
      <c r="B300" s="8">
        <f ca="1">Allocators!D355</f>
        <v>5.9093485416684986E-2</v>
      </c>
      <c r="C300" s="8">
        <f ca="1">Allocators!E355</f>
        <v>4.3853575961442938E-2</v>
      </c>
      <c r="D300" s="8">
        <f ca="1">Allocators!F355</f>
        <v>8.8428401663252186E-3</v>
      </c>
      <c r="E300" s="8">
        <f ca="1">Allocators!G355</f>
        <v>0</v>
      </c>
      <c r="F300" s="8">
        <f ca="1">Allocators!H355</f>
        <v>0</v>
      </c>
      <c r="G300" s="8">
        <f ca="1">Allocators!I355</f>
        <v>4.4199652604779609E-3</v>
      </c>
      <c r="H300" s="8">
        <f ca="1">Allocators!J355</f>
        <v>0</v>
      </c>
      <c r="I300" s="8">
        <f ca="1">Allocators!K355</f>
        <v>0</v>
      </c>
      <c r="J300" s="8">
        <f ca="1">Allocators!L355</f>
        <v>0</v>
      </c>
      <c r="K300" s="8">
        <f ca="1">Allocators!M355</f>
        <v>1.6520795251270996E-4</v>
      </c>
      <c r="L300" s="8">
        <f ca="1">Allocators!N355</f>
        <v>0</v>
      </c>
      <c r="M300" s="8">
        <f ca="1">Allocators!O355</f>
        <v>0</v>
      </c>
      <c r="N300" s="8">
        <f ca="1">Allocators!P355</f>
        <v>0</v>
      </c>
      <c r="O300" s="8">
        <f ca="1">Allocators!Q355</f>
        <v>1.2485373857467918E-3</v>
      </c>
      <c r="P300" s="8">
        <f ca="1">Allocators!R355</f>
        <v>0</v>
      </c>
      <c r="Q300" s="8">
        <f ca="1">Allocators!S355</f>
        <v>1.4762171358944556E-5</v>
      </c>
      <c r="R300" s="8">
        <f ca="1">Allocators!T355</f>
        <v>4.5437535553806451E-4</v>
      </c>
      <c r="S300" s="8">
        <f ca="1">Allocators!U355</f>
        <v>9.4221163282306992E-5</v>
      </c>
    </row>
    <row r="301" spans="1:19">
      <c r="A301" s="14" t="str">
        <f>CONCATENATE(Allocators!A356," ",Allocators!B356)</f>
        <v>RB_GUP_EPIS_G ENERGY</v>
      </c>
      <c r="B301" s="8">
        <f ca="1">Allocators!D356</f>
        <v>0.17001506197141852</v>
      </c>
      <c r="C301" s="8">
        <f ca="1">Allocators!E356</f>
        <v>6.6524549107811248E-2</v>
      </c>
      <c r="D301" s="8">
        <f ca="1">Allocators!F356</f>
        <v>1.919213940297523E-2</v>
      </c>
      <c r="E301" s="8">
        <f ca="1">Allocators!G356</f>
        <v>2.6749745859885063E-4</v>
      </c>
      <c r="F301" s="8">
        <f ca="1">Allocators!H356</f>
        <v>3.7395918004987948E-5</v>
      </c>
      <c r="G301" s="8">
        <f ca="1">Allocators!I356</f>
        <v>1.245232673353739E-2</v>
      </c>
      <c r="H301" s="8">
        <f ca="1">Allocators!J356</f>
        <v>2.2207350654876359E-3</v>
      </c>
      <c r="I301" s="8">
        <f ca="1">Allocators!K356</f>
        <v>4.5222298607342382E-4</v>
      </c>
      <c r="J301" s="8">
        <f ca="1">Allocators!L356</f>
        <v>1.7080615229870063E-5</v>
      </c>
      <c r="K301" s="8">
        <f ca="1">Allocators!M356</f>
        <v>6.5212857739781844E-4</v>
      </c>
      <c r="L301" s="8">
        <f ca="1">Allocators!N356</f>
        <v>1.0310276800955427E-2</v>
      </c>
      <c r="M301" s="8">
        <f ca="1">Allocators!O356</f>
        <v>4.4342822468339267E-2</v>
      </c>
      <c r="N301" s="8">
        <f ca="1">Allocators!P356</f>
        <v>8.3413480555919635E-3</v>
      </c>
      <c r="O301" s="8">
        <f ca="1">Allocators!Q356</f>
        <v>3.4205307132106184E-3</v>
      </c>
      <c r="P301" s="8">
        <f ca="1">Allocators!R356</f>
        <v>6.8632266443961976E-5</v>
      </c>
      <c r="Q301" s="8">
        <f ca="1">Allocators!S356</f>
        <v>6.1220275974316465E-5</v>
      </c>
      <c r="R301" s="8">
        <f ca="1">Allocators!T356</f>
        <v>1.3713132150535267E-3</v>
      </c>
      <c r="S301" s="8">
        <f ca="1">Allocators!U356</f>
        <v>2.8284231073281941E-4</v>
      </c>
    </row>
    <row r="302" spans="1:19">
      <c r="A302" s="14" t="str">
        <f>CONCATENATE(Allocators!A357," ",Allocators!B357)</f>
        <v>RB_GUP_EPIS_G CUSTOMER</v>
      </c>
      <c r="B302" s="8">
        <f ca="1">Allocators!D357</f>
        <v>0.11251581269907658</v>
      </c>
      <c r="C302" s="8">
        <f ca="1">Allocators!E357</f>
        <v>8.6876869133900317E-2</v>
      </c>
      <c r="D302" s="8">
        <f ca="1">Allocators!F357</f>
        <v>1.7591792630404321E-2</v>
      </c>
      <c r="E302" s="8">
        <f ca="1">Allocators!G357</f>
        <v>4.4964941237741086E-4</v>
      </c>
      <c r="F302" s="8">
        <f ca="1">Allocators!H357</f>
        <v>7.2497490430029114E-5</v>
      </c>
      <c r="G302" s="8">
        <f ca="1">Allocators!I357</f>
        <v>7.2143257937137058E-4</v>
      </c>
      <c r="H302" s="8">
        <f ca="1">Allocators!J357</f>
        <v>1.7424035487406697E-4</v>
      </c>
      <c r="I302" s="8">
        <f ca="1">Allocators!K357</f>
        <v>1.7737005863072968E-4</v>
      </c>
      <c r="J302" s="8">
        <f ca="1">Allocators!L357</f>
        <v>2.1909350287387407E-5</v>
      </c>
      <c r="K302" s="8">
        <f ca="1">Allocators!M357</f>
        <v>5.4829391787120888E-6</v>
      </c>
      <c r="L302" s="8">
        <f ca="1">Allocators!N357</f>
        <v>1.266736226997983E-4</v>
      </c>
      <c r="M302" s="8">
        <f ca="1">Allocators!O357</f>
        <v>2.9794844478624985E-4</v>
      </c>
      <c r="N302" s="8">
        <f ca="1">Allocators!P357</f>
        <v>8.7734945023344068E-5</v>
      </c>
      <c r="O302" s="8">
        <f ca="1">Allocators!Q357</f>
        <v>1.5985647865261201E-4</v>
      </c>
      <c r="P302" s="8">
        <f ca="1">Allocators!R357</f>
        <v>2.3879732082024867E-6</v>
      </c>
      <c r="Q302" s="8">
        <f ca="1">Allocators!S357</f>
        <v>1.3013595175949446E-5</v>
      </c>
      <c r="R302" s="8">
        <f ca="1">Allocators!T357</f>
        <v>4.7284305751045903E-3</v>
      </c>
      <c r="S302" s="8">
        <f ca="1">Allocators!U357</f>
        <v>1.0085231149713691E-3</v>
      </c>
    </row>
    <row r="303" spans="1:19">
      <c r="A303" s="14" t="str">
        <f>CONCATENATE(Allocators!A358," ",Allocators!B358)</f>
        <v>RB_GUP_EPIS_G TOTAL</v>
      </c>
      <c r="B303" s="8">
        <f ca="1">Allocators!D358</f>
        <v>1.0000000000000004</v>
      </c>
      <c r="C303" s="8">
        <f ca="1">Allocators!E358</f>
        <v>0.55679683280891223</v>
      </c>
      <c r="D303" s="8">
        <f ca="1">Allocators!F358</f>
        <v>0.12956522862095374</v>
      </c>
      <c r="E303" s="8">
        <f ca="1">Allocators!G358</f>
        <v>1.8858255766742776E-3</v>
      </c>
      <c r="F303" s="8">
        <f ca="1">Allocators!H358</f>
        <v>2.2946600916358225E-4</v>
      </c>
      <c r="G303" s="8">
        <f ca="1">Allocators!I358</f>
        <v>6.7181023581383739E-2</v>
      </c>
      <c r="H303" s="8">
        <f ca="1">Allocators!J358</f>
        <v>1.1287708989778735E-2</v>
      </c>
      <c r="I303" s="8">
        <f ca="1">Allocators!K358</f>
        <v>1.9629872532780988E-3</v>
      </c>
      <c r="J303" s="8">
        <f ca="1">Allocators!L358</f>
        <v>8.7360897756304156E-5</v>
      </c>
      <c r="K303" s="8">
        <f ca="1">Allocators!M358</f>
        <v>3.1398446726834655E-3</v>
      </c>
      <c r="L303" s="8">
        <f ca="1">Allocators!N358</f>
        <v>4.1944728010961413E-2</v>
      </c>
      <c r="M303" s="8">
        <f ca="1">Allocators!O358</f>
        <v>0.13429653676846523</v>
      </c>
      <c r="N303" s="8">
        <f ca="1">Allocators!P358</f>
        <v>2.3956981435146192E-2</v>
      </c>
      <c r="O303" s="8">
        <f ca="1">Allocators!Q358</f>
        <v>1.8434651733254752E-2</v>
      </c>
      <c r="P303" s="8">
        <f ca="1">Allocators!R358</f>
        <v>3.4315847902000648E-4</v>
      </c>
      <c r="Q303" s="8">
        <f ca="1">Allocators!S358</f>
        <v>2.6846454823608977E-4</v>
      </c>
      <c r="R303" s="8">
        <f ca="1">Allocators!T358</f>
        <v>7.1179370516003945E-3</v>
      </c>
      <c r="S303" s="8">
        <f ca="1">Allocators!U358</f>
        <v>1.5012635627320563E-3</v>
      </c>
    </row>
    <row r="304" spans="1:19">
      <c r="B304" s="8"/>
      <c r="C304" s="8"/>
      <c r="D304" s="8"/>
      <c r="E304" s="8"/>
      <c r="F304" s="8"/>
      <c r="G304" s="8"/>
      <c r="H304" s="8"/>
      <c r="I304" s="8"/>
      <c r="J304" s="8"/>
      <c r="K304" s="8"/>
      <c r="L304" s="8"/>
      <c r="M304" s="8"/>
      <c r="N304" s="8"/>
      <c r="O304" s="8"/>
      <c r="P304" s="8"/>
      <c r="Q304" s="8"/>
      <c r="R304" s="8"/>
      <c r="S304" s="8"/>
    </row>
    <row r="305" spans="1:19">
      <c r="A305" s="14" t="str">
        <f>CONCATENATE(Allocators!A300," ",Allocators!B300)</f>
        <v>RB_GUP_EPIS_P PRODUCTION</v>
      </c>
      <c r="B305" s="8">
        <f>Allocators!D300</f>
        <v>1</v>
      </c>
      <c r="C305" s="8">
        <f>Allocators!E300</f>
        <v>0.51438597996236191</v>
      </c>
      <c r="D305" s="8">
        <f>Allocators!F300</f>
        <v>0.11995488961078227</v>
      </c>
      <c r="E305" s="8">
        <f>Allocators!G300</f>
        <v>1.6678479546285577E-3</v>
      </c>
      <c r="F305" s="8">
        <f>Allocators!H300</f>
        <v>2.3228736783697607E-4</v>
      </c>
      <c r="G305" s="8">
        <f>Allocators!I300</f>
        <v>7.1398133584845411E-2</v>
      </c>
      <c r="H305" s="8">
        <f>Allocators!J300</f>
        <v>1.279394475186746E-2</v>
      </c>
      <c r="I305" s="8">
        <f>Allocators!K300</f>
        <v>2.5944814358387375E-3</v>
      </c>
      <c r="J305" s="8">
        <f>Allocators!L300</f>
        <v>9.8524259244470204E-5</v>
      </c>
      <c r="K305" s="8">
        <f>Allocators!M300</f>
        <v>3.3812137495951087E-3</v>
      </c>
      <c r="L305" s="8">
        <f>Allocators!N300</f>
        <v>4.5648338100093777E-2</v>
      </c>
      <c r="M305" s="8">
        <f>Allocators!O300</f>
        <v>0.17458656862799518</v>
      </c>
      <c r="N305" s="8">
        <f>Allocators!P300</f>
        <v>3.1627976143295385E-2</v>
      </c>
      <c r="O305" s="8">
        <f>Allocators!Q300</f>
        <v>1.9595904199749329E-2</v>
      </c>
      <c r="P305" s="8">
        <f>Allocators!R300</f>
        <v>3.9138046827144889E-4</v>
      </c>
      <c r="Q305" s="8">
        <f>Allocators!S300</f>
        <v>2.58501678717917E-4</v>
      </c>
      <c r="R305" s="8">
        <f>Allocators!T300</f>
        <v>1.1484116380775348E-3</v>
      </c>
      <c r="S305" s="8">
        <f>Allocators!U300</f>
        <v>2.3561646679869832E-4</v>
      </c>
    </row>
    <row r="306" spans="1:19">
      <c r="A306" s="14" t="str">
        <f>CONCATENATE(Allocators!A301," ",Allocators!B301)</f>
        <v>RB_GUP_EPIS_P BULKTRAN</v>
      </c>
      <c r="B306" s="8">
        <f>Allocators!D301</f>
        <v>0</v>
      </c>
      <c r="C306" s="8">
        <f>Allocators!E301</f>
        <v>0</v>
      </c>
      <c r="D306" s="8">
        <f>Allocators!F301</f>
        <v>0</v>
      </c>
      <c r="E306" s="8">
        <f>Allocators!G301</f>
        <v>0</v>
      </c>
      <c r="F306" s="8">
        <f>Allocators!H301</f>
        <v>0</v>
      </c>
      <c r="G306" s="8">
        <f>Allocators!I301</f>
        <v>0</v>
      </c>
      <c r="H306" s="8">
        <f>Allocators!J301</f>
        <v>0</v>
      </c>
      <c r="I306" s="8">
        <f>Allocators!K301</f>
        <v>0</v>
      </c>
      <c r="J306" s="8">
        <f>Allocators!L301</f>
        <v>0</v>
      </c>
      <c r="K306" s="8">
        <f>Allocators!M301</f>
        <v>0</v>
      </c>
      <c r="L306" s="8">
        <f>Allocators!N301</f>
        <v>0</v>
      </c>
      <c r="M306" s="8">
        <f>Allocators!O301</f>
        <v>0</v>
      </c>
      <c r="N306" s="8">
        <f>Allocators!P301</f>
        <v>0</v>
      </c>
      <c r="O306" s="8">
        <f>Allocators!Q301</f>
        <v>0</v>
      </c>
      <c r="P306" s="8">
        <f>Allocators!R301</f>
        <v>0</v>
      </c>
      <c r="Q306" s="8">
        <f>Allocators!S301</f>
        <v>0</v>
      </c>
      <c r="R306" s="8">
        <f>Allocators!T301</f>
        <v>0</v>
      </c>
      <c r="S306" s="8">
        <f>Allocators!U301</f>
        <v>0</v>
      </c>
    </row>
    <row r="307" spans="1:19">
      <c r="A307" s="14" t="str">
        <f>CONCATENATE(Allocators!A302," ",Allocators!B302)</f>
        <v>RB_GUP_EPIS_P SUBTRAN</v>
      </c>
      <c r="B307" s="8">
        <f>Allocators!D302</f>
        <v>0</v>
      </c>
      <c r="C307" s="8">
        <f>Allocators!E302</f>
        <v>0</v>
      </c>
      <c r="D307" s="8">
        <f>Allocators!F302</f>
        <v>0</v>
      </c>
      <c r="E307" s="8">
        <f>Allocators!G302</f>
        <v>0</v>
      </c>
      <c r="F307" s="8">
        <f>Allocators!H302</f>
        <v>0</v>
      </c>
      <c r="G307" s="8">
        <f>Allocators!I302</f>
        <v>0</v>
      </c>
      <c r="H307" s="8">
        <f>Allocators!J302</f>
        <v>0</v>
      </c>
      <c r="I307" s="8">
        <f>Allocators!K302</f>
        <v>0</v>
      </c>
      <c r="J307" s="8">
        <f>Allocators!L302</f>
        <v>0</v>
      </c>
      <c r="K307" s="8">
        <f>Allocators!M302</f>
        <v>0</v>
      </c>
      <c r="L307" s="8">
        <f>Allocators!N302</f>
        <v>0</v>
      </c>
      <c r="M307" s="8">
        <f>Allocators!O302</f>
        <v>0</v>
      </c>
      <c r="N307" s="8">
        <f>Allocators!P302</f>
        <v>0</v>
      </c>
      <c r="O307" s="8">
        <f>Allocators!Q302</f>
        <v>0</v>
      </c>
      <c r="P307" s="8">
        <f>Allocators!R302</f>
        <v>0</v>
      </c>
      <c r="Q307" s="8">
        <f>Allocators!S302</f>
        <v>0</v>
      </c>
      <c r="R307" s="8">
        <f>Allocators!T302</f>
        <v>0</v>
      </c>
      <c r="S307" s="8">
        <f>Allocators!U302</f>
        <v>0</v>
      </c>
    </row>
    <row r="308" spans="1:19">
      <c r="A308" s="14" t="str">
        <f>CONCATENATE(Allocators!A303," ",Allocators!B303)</f>
        <v>RB_GUP_EPIS_P DISTPRI</v>
      </c>
      <c r="B308" s="8">
        <f>Allocators!D303</f>
        <v>0</v>
      </c>
      <c r="C308" s="8">
        <f>Allocators!E303</f>
        <v>0</v>
      </c>
      <c r="D308" s="8">
        <f>Allocators!F303</f>
        <v>0</v>
      </c>
      <c r="E308" s="8">
        <f>Allocators!G303</f>
        <v>0</v>
      </c>
      <c r="F308" s="8">
        <f>Allocators!H303</f>
        <v>0</v>
      </c>
      <c r="G308" s="8">
        <f>Allocators!I303</f>
        <v>0</v>
      </c>
      <c r="H308" s="8">
        <f>Allocators!J303</f>
        <v>0</v>
      </c>
      <c r="I308" s="8">
        <f>Allocators!K303</f>
        <v>0</v>
      </c>
      <c r="J308" s="8">
        <f>Allocators!L303</f>
        <v>0</v>
      </c>
      <c r="K308" s="8">
        <f>Allocators!M303</f>
        <v>0</v>
      </c>
      <c r="L308" s="8">
        <f>Allocators!N303</f>
        <v>0</v>
      </c>
      <c r="M308" s="8">
        <f>Allocators!O303</f>
        <v>0</v>
      </c>
      <c r="N308" s="8">
        <f>Allocators!P303</f>
        <v>0</v>
      </c>
      <c r="O308" s="8">
        <f>Allocators!Q303</f>
        <v>0</v>
      </c>
      <c r="P308" s="8">
        <f>Allocators!R303</f>
        <v>0</v>
      </c>
      <c r="Q308" s="8">
        <f>Allocators!S303</f>
        <v>0</v>
      </c>
      <c r="R308" s="8">
        <f>Allocators!T303</f>
        <v>0</v>
      </c>
      <c r="S308" s="8">
        <f>Allocators!U303</f>
        <v>0</v>
      </c>
    </row>
    <row r="309" spans="1:19">
      <c r="A309" s="14" t="str">
        <f>CONCATENATE(Allocators!A304," ",Allocators!B304)</f>
        <v>RB_GUP_EPIS_P DISTSEC</v>
      </c>
      <c r="B309" s="8">
        <f>Allocators!D304</f>
        <v>0</v>
      </c>
      <c r="C309" s="8">
        <f>Allocators!E304</f>
        <v>0</v>
      </c>
      <c r="D309" s="8">
        <f>Allocators!F304</f>
        <v>0</v>
      </c>
      <c r="E309" s="8">
        <f>Allocators!G304</f>
        <v>0</v>
      </c>
      <c r="F309" s="8">
        <f>Allocators!H304</f>
        <v>0</v>
      </c>
      <c r="G309" s="8">
        <f>Allocators!I304</f>
        <v>0</v>
      </c>
      <c r="H309" s="8">
        <f>Allocators!J304</f>
        <v>0</v>
      </c>
      <c r="I309" s="8">
        <f>Allocators!K304</f>
        <v>0</v>
      </c>
      <c r="J309" s="8">
        <f>Allocators!L304</f>
        <v>0</v>
      </c>
      <c r="K309" s="8">
        <f>Allocators!M304</f>
        <v>0</v>
      </c>
      <c r="L309" s="8">
        <f>Allocators!N304</f>
        <v>0</v>
      </c>
      <c r="M309" s="8">
        <f>Allocators!O304</f>
        <v>0</v>
      </c>
      <c r="N309" s="8">
        <f>Allocators!P304</f>
        <v>0</v>
      </c>
      <c r="O309" s="8">
        <f>Allocators!Q304</f>
        <v>0</v>
      </c>
      <c r="P309" s="8">
        <f>Allocators!R304</f>
        <v>0</v>
      </c>
      <c r="Q309" s="8">
        <f>Allocators!S304</f>
        <v>0</v>
      </c>
      <c r="R309" s="8">
        <f>Allocators!T304</f>
        <v>0</v>
      </c>
      <c r="S309" s="8">
        <f>Allocators!U304</f>
        <v>0</v>
      </c>
    </row>
    <row r="310" spans="1:19">
      <c r="A310" s="14" t="str">
        <f>CONCATENATE(Allocators!A305," ",Allocators!B305)</f>
        <v>RB_GUP_EPIS_P ENERGY</v>
      </c>
      <c r="B310" s="8">
        <f>Allocators!D305</f>
        <v>0</v>
      </c>
      <c r="C310" s="8">
        <f>Allocators!E305</f>
        <v>0</v>
      </c>
      <c r="D310" s="8">
        <f>Allocators!F305</f>
        <v>0</v>
      </c>
      <c r="E310" s="8">
        <f>Allocators!G305</f>
        <v>0</v>
      </c>
      <c r="F310" s="8">
        <f>Allocators!H305</f>
        <v>0</v>
      </c>
      <c r="G310" s="8">
        <f>Allocators!I305</f>
        <v>0</v>
      </c>
      <c r="H310" s="8">
        <f>Allocators!J305</f>
        <v>0</v>
      </c>
      <c r="I310" s="8">
        <f>Allocators!K305</f>
        <v>0</v>
      </c>
      <c r="J310" s="8">
        <f>Allocators!L305</f>
        <v>0</v>
      </c>
      <c r="K310" s="8">
        <f>Allocators!M305</f>
        <v>0</v>
      </c>
      <c r="L310" s="8">
        <f>Allocators!N305</f>
        <v>0</v>
      </c>
      <c r="M310" s="8">
        <f>Allocators!O305</f>
        <v>0</v>
      </c>
      <c r="N310" s="8">
        <f>Allocators!P305</f>
        <v>0</v>
      </c>
      <c r="O310" s="8">
        <f>Allocators!Q305</f>
        <v>0</v>
      </c>
      <c r="P310" s="8">
        <f>Allocators!R305</f>
        <v>0</v>
      </c>
      <c r="Q310" s="8">
        <f>Allocators!S305</f>
        <v>0</v>
      </c>
      <c r="R310" s="8">
        <f>Allocators!T305</f>
        <v>0</v>
      </c>
      <c r="S310" s="8">
        <f>Allocators!U305</f>
        <v>0</v>
      </c>
    </row>
    <row r="311" spans="1:19">
      <c r="A311" s="14" t="str">
        <f>CONCATENATE(Allocators!A306," ",Allocators!B306)</f>
        <v>RB_GUP_EPIS_P CUSTOMER</v>
      </c>
      <c r="B311" s="8">
        <f>Allocators!D306</f>
        <v>0</v>
      </c>
      <c r="C311" s="8">
        <f>Allocators!E306</f>
        <v>0</v>
      </c>
      <c r="D311" s="8">
        <f>Allocators!F306</f>
        <v>0</v>
      </c>
      <c r="E311" s="8">
        <f>Allocators!G306</f>
        <v>0</v>
      </c>
      <c r="F311" s="8">
        <f>Allocators!H306</f>
        <v>0</v>
      </c>
      <c r="G311" s="8">
        <f>Allocators!I306</f>
        <v>0</v>
      </c>
      <c r="H311" s="8">
        <f>Allocators!J306</f>
        <v>0</v>
      </c>
      <c r="I311" s="8">
        <f>Allocators!K306</f>
        <v>0</v>
      </c>
      <c r="J311" s="8">
        <f>Allocators!L306</f>
        <v>0</v>
      </c>
      <c r="K311" s="8">
        <f>Allocators!M306</f>
        <v>0</v>
      </c>
      <c r="L311" s="8">
        <f>Allocators!N306</f>
        <v>0</v>
      </c>
      <c r="M311" s="8">
        <f>Allocators!O306</f>
        <v>0</v>
      </c>
      <c r="N311" s="8">
        <f>Allocators!P306</f>
        <v>0</v>
      </c>
      <c r="O311" s="8">
        <f>Allocators!Q306</f>
        <v>0</v>
      </c>
      <c r="P311" s="8">
        <f>Allocators!R306</f>
        <v>0</v>
      </c>
      <c r="Q311" s="8">
        <f>Allocators!S306</f>
        <v>0</v>
      </c>
      <c r="R311" s="8">
        <f>Allocators!T306</f>
        <v>0</v>
      </c>
      <c r="S311" s="8">
        <f>Allocators!U306</f>
        <v>0</v>
      </c>
    </row>
    <row r="312" spans="1:19">
      <c r="A312" s="14" t="str">
        <f>CONCATENATE(Allocators!A307," ",Allocators!B307)</f>
        <v>RB_GUP_EPIS_P TOTAL</v>
      </c>
      <c r="B312" s="8">
        <f>Allocators!D307</f>
        <v>1</v>
      </c>
      <c r="C312" s="8">
        <f>Allocators!E307</f>
        <v>0.51438597996236191</v>
      </c>
      <c r="D312" s="8">
        <f>Allocators!F307</f>
        <v>0.11995488961078227</v>
      </c>
      <c r="E312" s="8">
        <f>Allocators!G307</f>
        <v>1.6678479546285577E-3</v>
      </c>
      <c r="F312" s="8">
        <f>Allocators!H307</f>
        <v>2.3228736783697607E-4</v>
      </c>
      <c r="G312" s="8">
        <f>Allocators!I307</f>
        <v>7.1398133584845411E-2</v>
      </c>
      <c r="H312" s="8">
        <f>Allocators!J307</f>
        <v>1.279394475186746E-2</v>
      </c>
      <c r="I312" s="8">
        <f>Allocators!K307</f>
        <v>2.5944814358387375E-3</v>
      </c>
      <c r="J312" s="8">
        <f>Allocators!L307</f>
        <v>9.8524259244470204E-5</v>
      </c>
      <c r="K312" s="8">
        <f>Allocators!M307</f>
        <v>3.3812137495951087E-3</v>
      </c>
      <c r="L312" s="8">
        <f>Allocators!N307</f>
        <v>4.5648338100093777E-2</v>
      </c>
      <c r="M312" s="8">
        <f>Allocators!O307</f>
        <v>0.17458656862799518</v>
      </c>
      <c r="N312" s="8">
        <f>Allocators!P307</f>
        <v>3.1627976143295385E-2</v>
      </c>
      <c r="O312" s="8">
        <f>Allocators!Q307</f>
        <v>1.9595904199749329E-2</v>
      </c>
      <c r="P312" s="8">
        <f>Allocators!R307</f>
        <v>3.9138046827144889E-4</v>
      </c>
      <c r="Q312" s="8">
        <f>Allocators!S307</f>
        <v>2.58501678717917E-4</v>
      </c>
      <c r="R312" s="8">
        <f>Allocators!T307</f>
        <v>1.1484116380775348E-3</v>
      </c>
      <c r="S312" s="8">
        <f>Allocators!U307</f>
        <v>2.3561646679869832E-4</v>
      </c>
    </row>
    <row r="313" spans="1:19">
      <c r="B313" s="8"/>
      <c r="C313" s="8"/>
      <c r="D313" s="8"/>
      <c r="E313" s="8"/>
      <c r="F313" s="8"/>
      <c r="G313" s="8"/>
      <c r="H313" s="8"/>
      <c r="I313" s="8"/>
      <c r="J313" s="8"/>
      <c r="K313" s="8"/>
      <c r="L313" s="8"/>
      <c r="M313" s="8"/>
      <c r="N313" s="8"/>
      <c r="O313" s="8"/>
      <c r="P313" s="8"/>
      <c r="Q313" s="8"/>
      <c r="R313" s="8"/>
      <c r="S313" s="8"/>
    </row>
    <row r="314" spans="1:19">
      <c r="A314" s="14" t="str">
        <f>CONCATENATE(Allocators!A317," ",Allocators!B317)</f>
        <v>RB_GUP_EPIS_T PRODUCTION</v>
      </c>
      <c r="B314" s="8">
        <f>Allocators!D317</f>
        <v>1.8597157536079958E-2</v>
      </c>
      <c r="C314" s="8">
        <f>Allocators!E317</f>
        <v>9.5661171037109104E-3</v>
      </c>
      <c r="D314" s="8">
        <f>Allocators!F317</f>
        <v>2.2308199793147979E-3</v>
      </c>
      <c r="E314" s="8">
        <f>Allocators!G317</f>
        <v>3.1017231158456015E-5</v>
      </c>
      <c r="F314" s="8">
        <f>Allocators!H317</f>
        <v>4.3198847733055947E-6</v>
      </c>
      <c r="G314" s="8">
        <f>Allocators!I317</f>
        <v>1.327802338059451E-3</v>
      </c>
      <c r="H314" s="8">
        <f>Allocators!J317</f>
        <v>2.3793100605838251E-4</v>
      </c>
      <c r="I314" s="8">
        <f>Allocators!K317</f>
        <v>4.8249979986727901E-5</v>
      </c>
      <c r="J314" s="8">
        <f>Allocators!L317</f>
        <v>1.8322711702949939E-6</v>
      </c>
      <c r="K314" s="8">
        <f>Allocators!M317</f>
        <v>6.2880964764379816E-5</v>
      </c>
      <c r="L314" s="8">
        <f>Allocators!N317</f>
        <v>8.489293349076846E-4</v>
      </c>
      <c r="M314" s="8">
        <f>Allocators!O317</f>
        <v>3.2468139204584606E-3</v>
      </c>
      <c r="N314" s="8">
        <f>Allocators!P317</f>
        <v>5.8819045488424262E-4</v>
      </c>
      <c r="O314" s="8">
        <f>Allocators!Q317</f>
        <v>3.6442811746466904E-4</v>
      </c>
      <c r="P314" s="8">
        <f>Allocators!R317</f>
        <v>7.2785642249888753E-6</v>
      </c>
      <c r="Q314" s="8">
        <f>Allocators!S317</f>
        <v>4.8073964424582291E-6</v>
      </c>
      <c r="R314" s="8">
        <f>Allocators!T317</f>
        <v>2.135719214959555E-5</v>
      </c>
      <c r="S314" s="8">
        <f>Allocators!U317</f>
        <v>4.3817965511499435E-6</v>
      </c>
    </row>
    <row r="315" spans="1:19">
      <c r="A315" s="14" t="str">
        <f>CONCATENATE(Allocators!A318," ",Allocators!B318)</f>
        <v>RB_GUP_EPIS_T BULKTRAN</v>
      </c>
      <c r="B315" s="8">
        <f>Allocators!D318</f>
        <v>0.76860038688382204</v>
      </c>
      <c r="C315" s="8">
        <f>Allocators!E318</f>
        <v>0.39535726320668513</v>
      </c>
      <c r="D315" s="8">
        <f>Allocators!F318</f>
        <v>9.2197374563453366E-2</v>
      </c>
      <c r="E315" s="8">
        <f>Allocators!G318</f>
        <v>1.2819085831909003E-3</v>
      </c>
      <c r="F315" s="8">
        <f>Allocators!H318</f>
        <v>1.7853616078772442E-4</v>
      </c>
      <c r="G315" s="8">
        <f>Allocators!I318</f>
        <v>5.4876633096094973E-2</v>
      </c>
      <c r="H315" s="8">
        <f>Allocators!J318</f>
        <v>9.8334308860555716E-3</v>
      </c>
      <c r="I315" s="8">
        <f>Allocators!K318</f>
        <v>1.9941194353485471E-3</v>
      </c>
      <c r="J315" s="8">
        <f>Allocators!L318</f>
        <v>7.5725783772741747E-5</v>
      </c>
      <c r="K315" s="8">
        <f>Allocators!M318</f>
        <v>2.5988021960756977E-3</v>
      </c>
      <c r="L315" s="8">
        <f>Allocators!N318</f>
        <v>3.5085330324335577E-2</v>
      </c>
      <c r="M315" s="8">
        <f>Allocators!O318</f>
        <v>0.13418730419219599</v>
      </c>
      <c r="N315" s="8">
        <f>Allocators!P318</f>
        <v>2.430927470008911E-2</v>
      </c>
      <c r="O315" s="8">
        <f>Allocators!Q318</f>
        <v>1.5061419549265643E-2</v>
      </c>
      <c r="P315" s="8">
        <f>Allocators!R318</f>
        <v>3.0081517933220692E-4</v>
      </c>
      <c r="Q315" s="8">
        <f>Allocators!S318</f>
        <v>1.9868449027270841E-4</v>
      </c>
      <c r="R315" s="8">
        <f>Allocators!T318</f>
        <v>8.8266962932827687E-4</v>
      </c>
      <c r="S315" s="8">
        <f>Allocators!U318</f>
        <v>1.8109490753767869E-4</v>
      </c>
    </row>
    <row r="316" spans="1:19">
      <c r="A316" s="14" t="str">
        <f>CONCATENATE(Allocators!A319," ",Allocators!B319)</f>
        <v>RB_GUP_EPIS_T SUBTRAN</v>
      </c>
      <c r="B316" s="8">
        <f>Allocators!D319</f>
        <v>0.21280245558009808</v>
      </c>
      <c r="C316" s="8">
        <f>Allocators!E319</f>
        <v>0.10873212996649849</v>
      </c>
      <c r="D316" s="8">
        <f>Allocators!F319</f>
        <v>2.5488648091574487E-2</v>
      </c>
      <c r="E316" s="8">
        <f>Allocators!G319</f>
        <v>3.5606653018418631E-4</v>
      </c>
      <c r="F316" s="8">
        <f>Allocators!H319</f>
        <v>6.444638758864591E-5</v>
      </c>
      <c r="G316" s="8">
        <f>Allocators!I319</f>
        <v>1.4730614936893828E-2</v>
      </c>
      <c r="H316" s="8">
        <f>Allocators!J319</f>
        <v>2.6470174972115256E-3</v>
      </c>
      <c r="I316" s="8">
        <f>Allocators!K319</f>
        <v>6.9482168451052702E-4</v>
      </c>
      <c r="J316" s="8">
        <f>Allocators!L319</f>
        <v>0</v>
      </c>
      <c r="K316" s="8">
        <f>Allocators!M319</f>
        <v>6.6397118538429642E-4</v>
      </c>
      <c r="L316" s="8">
        <f>Allocators!N319</f>
        <v>9.3161595702426232E-3</v>
      </c>
      <c r="M316" s="8">
        <f>Allocators!O319</f>
        <v>4.5935853046568921E-2</v>
      </c>
      <c r="N316" s="8">
        <f>Allocators!P319</f>
        <v>0</v>
      </c>
      <c r="O316" s="8">
        <f>Allocators!Q319</f>
        <v>4.0379587350196219E-3</v>
      </c>
      <c r="P316" s="8">
        <f>Allocators!R319</f>
        <v>8.1076223333474091E-5</v>
      </c>
      <c r="Q316" s="8">
        <f>Allocators!S319</f>
        <v>5.3691725087476617E-5</v>
      </c>
      <c r="R316" s="8">
        <f>Allocators!T319</f>
        <v>0</v>
      </c>
      <c r="S316" s="8">
        <f>Allocators!U319</f>
        <v>0</v>
      </c>
    </row>
    <row r="317" spans="1:19">
      <c r="A317" s="14" t="str">
        <f>CONCATENATE(Allocators!A320," ",Allocators!B320)</f>
        <v>RB_GUP_EPIS_T DISTPRI</v>
      </c>
      <c r="B317" s="8">
        <f>Allocators!D320</f>
        <v>0</v>
      </c>
      <c r="C317" s="8">
        <f>Allocators!E320</f>
        <v>0</v>
      </c>
      <c r="D317" s="8">
        <f>Allocators!F320</f>
        <v>0</v>
      </c>
      <c r="E317" s="8">
        <f>Allocators!G320</f>
        <v>0</v>
      </c>
      <c r="F317" s="8">
        <f>Allocators!H320</f>
        <v>0</v>
      </c>
      <c r="G317" s="8">
        <f>Allocators!I320</f>
        <v>0</v>
      </c>
      <c r="H317" s="8">
        <f>Allocators!J320</f>
        <v>0</v>
      </c>
      <c r="I317" s="8">
        <f>Allocators!K320</f>
        <v>0</v>
      </c>
      <c r="J317" s="8">
        <f>Allocators!L320</f>
        <v>0</v>
      </c>
      <c r="K317" s="8">
        <f>Allocators!M320</f>
        <v>0</v>
      </c>
      <c r="L317" s="8">
        <f>Allocators!N320</f>
        <v>0</v>
      </c>
      <c r="M317" s="8">
        <f>Allocators!O320</f>
        <v>0</v>
      </c>
      <c r="N317" s="8">
        <f>Allocators!P320</f>
        <v>0</v>
      </c>
      <c r="O317" s="8">
        <f>Allocators!Q320</f>
        <v>0</v>
      </c>
      <c r="P317" s="8">
        <f>Allocators!R320</f>
        <v>0</v>
      </c>
      <c r="Q317" s="8">
        <f>Allocators!S320</f>
        <v>0</v>
      </c>
      <c r="R317" s="8">
        <f>Allocators!T320</f>
        <v>0</v>
      </c>
      <c r="S317" s="8">
        <f>Allocators!U320</f>
        <v>0</v>
      </c>
    </row>
    <row r="318" spans="1:19">
      <c r="A318" s="14" t="str">
        <f>CONCATENATE(Allocators!A321," ",Allocators!B321)</f>
        <v>RB_GUP_EPIS_T DISTSEC</v>
      </c>
      <c r="B318" s="8">
        <f>Allocators!D321</f>
        <v>0</v>
      </c>
      <c r="C318" s="8">
        <f>Allocators!E321</f>
        <v>0</v>
      </c>
      <c r="D318" s="8">
        <f>Allocators!F321</f>
        <v>0</v>
      </c>
      <c r="E318" s="8">
        <f>Allocators!G321</f>
        <v>0</v>
      </c>
      <c r="F318" s="8">
        <f>Allocators!H321</f>
        <v>0</v>
      </c>
      <c r="G318" s="8">
        <f>Allocators!I321</f>
        <v>0</v>
      </c>
      <c r="H318" s="8">
        <f>Allocators!J321</f>
        <v>0</v>
      </c>
      <c r="I318" s="8">
        <f>Allocators!K321</f>
        <v>0</v>
      </c>
      <c r="J318" s="8">
        <f>Allocators!L321</f>
        <v>0</v>
      </c>
      <c r="K318" s="8">
        <f>Allocators!M321</f>
        <v>0</v>
      </c>
      <c r="L318" s="8">
        <f>Allocators!N321</f>
        <v>0</v>
      </c>
      <c r="M318" s="8">
        <f>Allocators!O321</f>
        <v>0</v>
      </c>
      <c r="N318" s="8">
        <f>Allocators!P321</f>
        <v>0</v>
      </c>
      <c r="O318" s="8">
        <f>Allocators!Q321</f>
        <v>0</v>
      </c>
      <c r="P318" s="8">
        <f>Allocators!R321</f>
        <v>0</v>
      </c>
      <c r="Q318" s="8">
        <f>Allocators!S321</f>
        <v>0</v>
      </c>
      <c r="R318" s="8">
        <f>Allocators!T321</f>
        <v>0</v>
      </c>
      <c r="S318" s="8">
        <f>Allocators!U321</f>
        <v>0</v>
      </c>
    </row>
    <row r="319" spans="1:19">
      <c r="A319" s="14" t="str">
        <f>CONCATENATE(Allocators!A322," ",Allocators!B322)</f>
        <v>RB_GUP_EPIS_T ENERGY</v>
      </c>
      <c r="B319" s="8">
        <f>Allocators!D322</f>
        <v>0</v>
      </c>
      <c r="C319" s="8">
        <f>Allocators!E322</f>
        <v>0</v>
      </c>
      <c r="D319" s="8">
        <f>Allocators!F322</f>
        <v>0</v>
      </c>
      <c r="E319" s="8">
        <f>Allocators!G322</f>
        <v>0</v>
      </c>
      <c r="F319" s="8">
        <f>Allocators!H322</f>
        <v>0</v>
      </c>
      <c r="G319" s="8">
        <f>Allocators!I322</f>
        <v>0</v>
      </c>
      <c r="H319" s="8">
        <f>Allocators!J322</f>
        <v>0</v>
      </c>
      <c r="I319" s="8">
        <f>Allocators!K322</f>
        <v>0</v>
      </c>
      <c r="J319" s="8">
        <f>Allocators!L322</f>
        <v>0</v>
      </c>
      <c r="K319" s="8">
        <f>Allocators!M322</f>
        <v>0</v>
      </c>
      <c r="L319" s="8">
        <f>Allocators!N322</f>
        <v>0</v>
      </c>
      <c r="M319" s="8">
        <f>Allocators!O322</f>
        <v>0</v>
      </c>
      <c r="N319" s="8">
        <f>Allocators!P322</f>
        <v>0</v>
      </c>
      <c r="O319" s="8">
        <f>Allocators!Q322</f>
        <v>0</v>
      </c>
      <c r="P319" s="8">
        <f>Allocators!R322</f>
        <v>0</v>
      </c>
      <c r="Q319" s="8">
        <f>Allocators!S322</f>
        <v>0</v>
      </c>
      <c r="R319" s="8">
        <f>Allocators!T322</f>
        <v>0</v>
      </c>
      <c r="S319" s="8">
        <f>Allocators!U322</f>
        <v>0</v>
      </c>
    </row>
    <row r="320" spans="1:19">
      <c r="A320" s="14" t="str">
        <f>CONCATENATE(Allocators!A323," ",Allocators!B323)</f>
        <v>RB_GUP_EPIS_T CUSTOMER</v>
      </c>
      <c r="B320" s="8">
        <f>Allocators!D323</f>
        <v>0</v>
      </c>
      <c r="C320" s="8">
        <f>Allocators!E323</f>
        <v>0</v>
      </c>
      <c r="D320" s="8">
        <f>Allocators!F323</f>
        <v>0</v>
      </c>
      <c r="E320" s="8">
        <f>Allocators!G323</f>
        <v>0</v>
      </c>
      <c r="F320" s="8">
        <f>Allocators!H323</f>
        <v>0</v>
      </c>
      <c r="G320" s="8">
        <f>Allocators!I323</f>
        <v>0</v>
      </c>
      <c r="H320" s="8">
        <f>Allocators!J323</f>
        <v>0</v>
      </c>
      <c r="I320" s="8">
        <f>Allocators!K323</f>
        <v>0</v>
      </c>
      <c r="J320" s="8">
        <f>Allocators!L323</f>
        <v>0</v>
      </c>
      <c r="K320" s="8">
        <f>Allocators!M323</f>
        <v>0</v>
      </c>
      <c r="L320" s="8">
        <f>Allocators!N323</f>
        <v>0</v>
      </c>
      <c r="M320" s="8">
        <f>Allocators!O323</f>
        <v>0</v>
      </c>
      <c r="N320" s="8">
        <f>Allocators!P323</f>
        <v>0</v>
      </c>
      <c r="O320" s="8">
        <f>Allocators!Q323</f>
        <v>0</v>
      </c>
      <c r="P320" s="8">
        <f>Allocators!R323</f>
        <v>0</v>
      </c>
      <c r="Q320" s="8">
        <f>Allocators!S323</f>
        <v>0</v>
      </c>
      <c r="R320" s="8">
        <f>Allocators!T323</f>
        <v>0</v>
      </c>
      <c r="S320" s="8">
        <f>Allocators!U323</f>
        <v>0</v>
      </c>
    </row>
    <row r="321" spans="1:19">
      <c r="A321" s="14" t="str">
        <f>CONCATENATE(Allocators!A324," ",Allocators!B324)</f>
        <v>RB_GUP_EPIS_T TOTAL</v>
      </c>
      <c r="B321" s="8">
        <f>Allocators!D324</f>
        <v>0.99999999999999978</v>
      </c>
      <c r="C321" s="8">
        <f>Allocators!E324</f>
        <v>0.51365551027689449</v>
      </c>
      <c r="D321" s="8">
        <f>Allocators!F324</f>
        <v>0.11991684263434264</v>
      </c>
      <c r="E321" s="8">
        <f>Allocators!G324</f>
        <v>1.6689923445335425E-3</v>
      </c>
      <c r="F321" s="8">
        <f>Allocators!H324</f>
        <v>2.4730243314967593E-4</v>
      </c>
      <c r="G321" s="8">
        <f>Allocators!I324</f>
        <v>7.0935050371048247E-2</v>
      </c>
      <c r="H321" s="8">
        <f>Allocators!J324</f>
        <v>1.271837938932548E-2</v>
      </c>
      <c r="I321" s="8">
        <f>Allocators!K324</f>
        <v>2.7371910998458017E-3</v>
      </c>
      <c r="J321" s="8">
        <f>Allocators!L324</f>
        <v>7.7558054943036738E-5</v>
      </c>
      <c r="K321" s="8">
        <f>Allocators!M324</f>
        <v>3.3256543462243738E-3</v>
      </c>
      <c r="L321" s="8">
        <f>Allocators!N324</f>
        <v>4.5250419229485882E-2</v>
      </c>
      <c r="M321" s="8">
        <f>Allocators!O324</f>
        <v>0.18336997115922335</v>
      </c>
      <c r="N321" s="8">
        <f>Allocators!P324</f>
        <v>2.4897465154973354E-2</v>
      </c>
      <c r="O321" s="8">
        <f>Allocators!Q324</f>
        <v>1.9463806401749936E-2</v>
      </c>
      <c r="P321" s="8">
        <f>Allocators!R324</f>
        <v>3.8916996689066988E-4</v>
      </c>
      <c r="Q321" s="8">
        <f>Allocators!S324</f>
        <v>2.5718361180264324E-4</v>
      </c>
      <c r="R321" s="8">
        <f>Allocators!T324</f>
        <v>9.0402682147787243E-4</v>
      </c>
      <c r="S321" s="8">
        <f>Allocators!U324</f>
        <v>1.8547670408882862E-4</v>
      </c>
    </row>
    <row r="322" spans="1:19">
      <c r="B322" s="8"/>
      <c r="C322" s="8"/>
      <c r="D322" s="8"/>
      <c r="E322" s="8"/>
      <c r="F322" s="8"/>
      <c r="G322" s="8"/>
      <c r="H322" s="8"/>
      <c r="I322" s="8"/>
      <c r="J322" s="8"/>
      <c r="K322" s="8"/>
      <c r="L322" s="8"/>
      <c r="M322" s="8"/>
      <c r="N322" s="8"/>
      <c r="O322" s="8"/>
      <c r="P322" s="8"/>
      <c r="Q322" s="8"/>
      <c r="R322" s="8"/>
      <c r="S322" s="8"/>
    </row>
    <row r="323" spans="1:19" s="47" customFormat="1">
      <c r="A323" s="56" t="str">
        <f>CONCATENATE(Allocators!A369," ",Allocators!B369)</f>
        <v>RB_GUP-Land_P PRODUCTION</v>
      </c>
      <c r="B323" s="8">
        <f>+Allocators!D369</f>
        <v>1</v>
      </c>
      <c r="C323" s="8">
        <f>+Allocators!E369</f>
        <v>0.51438597996236191</v>
      </c>
      <c r="D323" s="8">
        <f>+Allocators!F369</f>
        <v>0.11995488961078227</v>
      </c>
      <c r="E323" s="8">
        <f>+Allocators!G369</f>
        <v>1.6678479546285577E-3</v>
      </c>
      <c r="F323" s="8">
        <f>+Allocators!H369</f>
        <v>2.3228736783697604E-4</v>
      </c>
      <c r="G323" s="8">
        <f>+Allocators!I369</f>
        <v>7.1398133584845411E-2</v>
      </c>
      <c r="H323" s="8">
        <f>+Allocators!J369</f>
        <v>1.2793944751867462E-2</v>
      </c>
      <c r="I323" s="8">
        <f>+Allocators!K369</f>
        <v>2.5944814358387375E-3</v>
      </c>
      <c r="J323" s="8">
        <f>+Allocators!L369</f>
        <v>9.8524259244470218E-5</v>
      </c>
      <c r="K323" s="8">
        <f>+Allocators!M369</f>
        <v>3.3812137495951087E-3</v>
      </c>
      <c r="L323" s="8">
        <f>+Allocators!N369</f>
        <v>4.5648338100093777E-2</v>
      </c>
      <c r="M323" s="8">
        <f>+Allocators!O369</f>
        <v>0.17458656862799518</v>
      </c>
      <c r="N323" s="8">
        <f>+Allocators!P369</f>
        <v>3.1627976143295378E-2</v>
      </c>
      <c r="O323" s="8">
        <f>+Allocators!Q369</f>
        <v>1.9595904199749329E-2</v>
      </c>
      <c r="P323" s="8">
        <f>+Allocators!R369</f>
        <v>3.9138046827144889E-4</v>
      </c>
      <c r="Q323" s="8">
        <f>+Allocators!S369</f>
        <v>2.58501678717917E-4</v>
      </c>
      <c r="R323" s="8">
        <f>+Allocators!T369</f>
        <v>1.1484116380775348E-3</v>
      </c>
      <c r="S323" s="8">
        <f>+Allocators!U369</f>
        <v>2.3561646679869832E-4</v>
      </c>
    </row>
    <row r="324" spans="1:19" s="47" customFormat="1">
      <c r="A324" s="56" t="str">
        <f>CONCATENATE(Allocators!A370," ",Allocators!B370)</f>
        <v>RB_GUP-Land_P BULKTRAN</v>
      </c>
      <c r="B324" s="8">
        <f>+Allocators!D370</f>
        <v>0</v>
      </c>
      <c r="C324" s="8">
        <f>+Allocators!E370</f>
        <v>0</v>
      </c>
      <c r="D324" s="8">
        <f>+Allocators!F370</f>
        <v>0</v>
      </c>
      <c r="E324" s="8">
        <f>+Allocators!G370</f>
        <v>0</v>
      </c>
      <c r="F324" s="8">
        <f>+Allocators!H370</f>
        <v>0</v>
      </c>
      <c r="G324" s="8">
        <f>+Allocators!I370</f>
        <v>0</v>
      </c>
      <c r="H324" s="8">
        <f>+Allocators!J370</f>
        <v>0</v>
      </c>
      <c r="I324" s="8">
        <f>+Allocators!K370</f>
        <v>0</v>
      </c>
      <c r="J324" s="8">
        <f>+Allocators!L370</f>
        <v>0</v>
      </c>
      <c r="K324" s="8">
        <f>+Allocators!M370</f>
        <v>0</v>
      </c>
      <c r="L324" s="8">
        <f>+Allocators!N370</f>
        <v>0</v>
      </c>
      <c r="M324" s="8">
        <f>+Allocators!O370</f>
        <v>0</v>
      </c>
      <c r="N324" s="8">
        <f>+Allocators!P370</f>
        <v>0</v>
      </c>
      <c r="O324" s="8">
        <f>+Allocators!Q370</f>
        <v>0</v>
      </c>
      <c r="P324" s="8">
        <f>+Allocators!R370</f>
        <v>0</v>
      </c>
      <c r="Q324" s="8">
        <f>+Allocators!S370</f>
        <v>0</v>
      </c>
      <c r="R324" s="8">
        <f>+Allocators!T370</f>
        <v>0</v>
      </c>
      <c r="S324" s="8">
        <f>+Allocators!U370</f>
        <v>0</v>
      </c>
    </row>
    <row r="325" spans="1:19" s="47" customFormat="1">
      <c r="A325" s="56" t="str">
        <f>CONCATENATE(Allocators!A371," ",Allocators!B371)</f>
        <v>RB_GUP-Land_P SUBTRAN</v>
      </c>
      <c r="B325" s="8">
        <f>+Allocators!D371</f>
        <v>0</v>
      </c>
      <c r="C325" s="8">
        <f>+Allocators!E371</f>
        <v>0</v>
      </c>
      <c r="D325" s="8">
        <f>+Allocators!F371</f>
        <v>0</v>
      </c>
      <c r="E325" s="8">
        <f>+Allocators!G371</f>
        <v>0</v>
      </c>
      <c r="F325" s="8">
        <f>+Allocators!H371</f>
        <v>0</v>
      </c>
      <c r="G325" s="8">
        <f>+Allocators!I371</f>
        <v>0</v>
      </c>
      <c r="H325" s="8">
        <f>+Allocators!J371</f>
        <v>0</v>
      </c>
      <c r="I325" s="8">
        <f>+Allocators!K371</f>
        <v>0</v>
      </c>
      <c r="J325" s="8">
        <f>+Allocators!L371</f>
        <v>0</v>
      </c>
      <c r="K325" s="8">
        <f>+Allocators!M371</f>
        <v>0</v>
      </c>
      <c r="L325" s="8">
        <f>+Allocators!N371</f>
        <v>0</v>
      </c>
      <c r="M325" s="8">
        <f>+Allocators!O371</f>
        <v>0</v>
      </c>
      <c r="N325" s="8">
        <f>+Allocators!P371</f>
        <v>0</v>
      </c>
      <c r="O325" s="8">
        <f>+Allocators!Q371</f>
        <v>0</v>
      </c>
      <c r="P325" s="8">
        <f>+Allocators!R371</f>
        <v>0</v>
      </c>
      <c r="Q325" s="8">
        <f>+Allocators!S371</f>
        <v>0</v>
      </c>
      <c r="R325" s="8">
        <f>+Allocators!T371</f>
        <v>0</v>
      </c>
      <c r="S325" s="8">
        <f>+Allocators!U371</f>
        <v>0</v>
      </c>
    </row>
    <row r="326" spans="1:19" s="47" customFormat="1">
      <c r="A326" s="56" t="str">
        <f>CONCATENATE(Allocators!A372," ",Allocators!B372)</f>
        <v>RB_GUP-Land_P DISTPRI</v>
      </c>
      <c r="B326" s="8">
        <f>+Allocators!D372</f>
        <v>0</v>
      </c>
      <c r="C326" s="8">
        <f>+Allocators!E372</f>
        <v>0</v>
      </c>
      <c r="D326" s="8">
        <f>+Allocators!F372</f>
        <v>0</v>
      </c>
      <c r="E326" s="8">
        <f>+Allocators!G372</f>
        <v>0</v>
      </c>
      <c r="F326" s="8">
        <f>+Allocators!H372</f>
        <v>0</v>
      </c>
      <c r="G326" s="8">
        <f>+Allocators!I372</f>
        <v>0</v>
      </c>
      <c r="H326" s="8">
        <f>+Allocators!J372</f>
        <v>0</v>
      </c>
      <c r="I326" s="8">
        <f>+Allocators!K372</f>
        <v>0</v>
      </c>
      <c r="J326" s="8">
        <f>+Allocators!L372</f>
        <v>0</v>
      </c>
      <c r="K326" s="8">
        <f>+Allocators!M372</f>
        <v>0</v>
      </c>
      <c r="L326" s="8">
        <f>+Allocators!N372</f>
        <v>0</v>
      </c>
      <c r="M326" s="8">
        <f>+Allocators!O372</f>
        <v>0</v>
      </c>
      <c r="N326" s="8">
        <f>+Allocators!P372</f>
        <v>0</v>
      </c>
      <c r="O326" s="8">
        <f>+Allocators!Q372</f>
        <v>0</v>
      </c>
      <c r="P326" s="8">
        <f>+Allocators!R372</f>
        <v>0</v>
      </c>
      <c r="Q326" s="8">
        <f>+Allocators!S372</f>
        <v>0</v>
      </c>
      <c r="R326" s="8">
        <f>+Allocators!T372</f>
        <v>0</v>
      </c>
      <c r="S326" s="8">
        <f>+Allocators!U372</f>
        <v>0</v>
      </c>
    </row>
    <row r="327" spans="1:19" s="47" customFormat="1">
      <c r="A327" s="56" t="str">
        <f>CONCATENATE(Allocators!A373," ",Allocators!B373)</f>
        <v>RB_GUP-Land_P DISTSEC</v>
      </c>
      <c r="B327" s="8">
        <f>+Allocators!D373</f>
        <v>0</v>
      </c>
      <c r="C327" s="8">
        <f>+Allocators!E373</f>
        <v>0</v>
      </c>
      <c r="D327" s="8">
        <f>+Allocators!F373</f>
        <v>0</v>
      </c>
      <c r="E327" s="8">
        <f>+Allocators!G373</f>
        <v>0</v>
      </c>
      <c r="F327" s="8">
        <f>+Allocators!H373</f>
        <v>0</v>
      </c>
      <c r="G327" s="8">
        <f>+Allocators!I373</f>
        <v>0</v>
      </c>
      <c r="H327" s="8">
        <f>+Allocators!J373</f>
        <v>0</v>
      </c>
      <c r="I327" s="8">
        <f>+Allocators!K373</f>
        <v>0</v>
      </c>
      <c r="J327" s="8">
        <f>+Allocators!L373</f>
        <v>0</v>
      </c>
      <c r="K327" s="8">
        <f>+Allocators!M373</f>
        <v>0</v>
      </c>
      <c r="L327" s="8">
        <f>+Allocators!N373</f>
        <v>0</v>
      </c>
      <c r="M327" s="8">
        <f>+Allocators!O373</f>
        <v>0</v>
      </c>
      <c r="N327" s="8">
        <f>+Allocators!P373</f>
        <v>0</v>
      </c>
      <c r="O327" s="8">
        <f>+Allocators!Q373</f>
        <v>0</v>
      </c>
      <c r="P327" s="8">
        <f>+Allocators!R373</f>
        <v>0</v>
      </c>
      <c r="Q327" s="8">
        <f>+Allocators!S373</f>
        <v>0</v>
      </c>
      <c r="R327" s="8">
        <f>+Allocators!T373</f>
        <v>0</v>
      </c>
      <c r="S327" s="8">
        <f>+Allocators!U373</f>
        <v>0</v>
      </c>
    </row>
    <row r="328" spans="1:19" s="47" customFormat="1">
      <c r="A328" s="56" t="str">
        <f>CONCATENATE(Allocators!A374," ",Allocators!B374)</f>
        <v>RB_GUP-Land_P ENERGY</v>
      </c>
      <c r="B328" s="8">
        <f>+Allocators!D374</f>
        <v>0</v>
      </c>
      <c r="C328" s="8">
        <f>+Allocators!E374</f>
        <v>0</v>
      </c>
      <c r="D328" s="8">
        <f>+Allocators!F374</f>
        <v>0</v>
      </c>
      <c r="E328" s="8">
        <f>+Allocators!G374</f>
        <v>0</v>
      </c>
      <c r="F328" s="8">
        <f>+Allocators!H374</f>
        <v>0</v>
      </c>
      <c r="G328" s="8">
        <f>+Allocators!I374</f>
        <v>0</v>
      </c>
      <c r="H328" s="8">
        <f>+Allocators!J374</f>
        <v>0</v>
      </c>
      <c r="I328" s="8">
        <f>+Allocators!K374</f>
        <v>0</v>
      </c>
      <c r="J328" s="8">
        <f>+Allocators!L374</f>
        <v>0</v>
      </c>
      <c r="K328" s="8">
        <f>+Allocators!M374</f>
        <v>0</v>
      </c>
      <c r="L328" s="8">
        <f>+Allocators!N374</f>
        <v>0</v>
      </c>
      <c r="M328" s="8">
        <f>+Allocators!O374</f>
        <v>0</v>
      </c>
      <c r="N328" s="8">
        <f>+Allocators!P374</f>
        <v>0</v>
      </c>
      <c r="O328" s="8">
        <f>+Allocators!Q374</f>
        <v>0</v>
      </c>
      <c r="P328" s="8">
        <f>+Allocators!R374</f>
        <v>0</v>
      </c>
      <c r="Q328" s="8">
        <f>+Allocators!S374</f>
        <v>0</v>
      </c>
      <c r="R328" s="8">
        <f>+Allocators!T374</f>
        <v>0</v>
      </c>
      <c r="S328" s="8">
        <f>+Allocators!U374</f>
        <v>0</v>
      </c>
    </row>
    <row r="329" spans="1:19" s="47" customFormat="1">
      <c r="A329" s="56" t="str">
        <f>CONCATENATE(Allocators!A375," ",Allocators!B375)</f>
        <v>RB_GUP-Land_P CUSTOMER</v>
      </c>
      <c r="B329" s="8">
        <f>+Allocators!D375</f>
        <v>0</v>
      </c>
      <c r="C329" s="8">
        <f>+Allocators!E375</f>
        <v>0</v>
      </c>
      <c r="D329" s="8">
        <f>+Allocators!F375</f>
        <v>0</v>
      </c>
      <c r="E329" s="8">
        <f>+Allocators!G375</f>
        <v>0</v>
      </c>
      <c r="F329" s="8">
        <f>+Allocators!H375</f>
        <v>0</v>
      </c>
      <c r="G329" s="8">
        <f>+Allocators!I375</f>
        <v>0</v>
      </c>
      <c r="H329" s="8">
        <f>+Allocators!J375</f>
        <v>0</v>
      </c>
      <c r="I329" s="8">
        <f>+Allocators!K375</f>
        <v>0</v>
      </c>
      <c r="J329" s="8">
        <f>+Allocators!L375</f>
        <v>0</v>
      </c>
      <c r="K329" s="8">
        <f>+Allocators!M375</f>
        <v>0</v>
      </c>
      <c r="L329" s="8">
        <f>+Allocators!N375</f>
        <v>0</v>
      </c>
      <c r="M329" s="8">
        <f>+Allocators!O375</f>
        <v>0</v>
      </c>
      <c r="N329" s="8">
        <f>+Allocators!P375</f>
        <v>0</v>
      </c>
      <c r="O329" s="8">
        <f>+Allocators!Q375</f>
        <v>0</v>
      </c>
      <c r="P329" s="8">
        <f>+Allocators!R375</f>
        <v>0</v>
      </c>
      <c r="Q329" s="8">
        <f>+Allocators!S375</f>
        <v>0</v>
      </c>
      <c r="R329" s="8">
        <f>+Allocators!T375</f>
        <v>0</v>
      </c>
      <c r="S329" s="8">
        <f>+Allocators!U375</f>
        <v>0</v>
      </c>
    </row>
    <row r="330" spans="1:19" s="47" customFormat="1">
      <c r="A330" s="56" t="str">
        <f>CONCATENATE(Allocators!A376," ",Allocators!B376)</f>
        <v>RB_GUP-Land_P TOTAL</v>
      </c>
      <c r="B330" s="8">
        <f>+Allocators!D376</f>
        <v>1</v>
      </c>
      <c r="C330" s="8">
        <f>+Allocators!E376</f>
        <v>0.51438597996236191</v>
      </c>
      <c r="D330" s="8">
        <f>+Allocators!F376</f>
        <v>0.11995488961078227</v>
      </c>
      <c r="E330" s="8">
        <f>+Allocators!G376</f>
        <v>1.6678479546285577E-3</v>
      </c>
      <c r="F330" s="8">
        <f>+Allocators!H376</f>
        <v>2.3228736783697604E-4</v>
      </c>
      <c r="G330" s="8">
        <f>+Allocators!I376</f>
        <v>7.1398133584845411E-2</v>
      </c>
      <c r="H330" s="8">
        <f>+Allocators!J376</f>
        <v>1.2793944751867462E-2</v>
      </c>
      <c r="I330" s="8">
        <f>+Allocators!K376</f>
        <v>2.5944814358387375E-3</v>
      </c>
      <c r="J330" s="8">
        <f>+Allocators!L376</f>
        <v>9.8524259244470218E-5</v>
      </c>
      <c r="K330" s="8">
        <f>+Allocators!M376</f>
        <v>3.3812137495951087E-3</v>
      </c>
      <c r="L330" s="8">
        <f>+Allocators!N376</f>
        <v>4.5648338100093777E-2</v>
      </c>
      <c r="M330" s="8">
        <f>+Allocators!O376</f>
        <v>0.17458656862799518</v>
      </c>
      <c r="N330" s="8">
        <f>+Allocators!P376</f>
        <v>3.1627976143295378E-2</v>
      </c>
      <c r="O330" s="8">
        <f>+Allocators!Q376</f>
        <v>1.9595904199749329E-2</v>
      </c>
      <c r="P330" s="8">
        <f>+Allocators!R376</f>
        <v>3.9138046827144889E-4</v>
      </c>
      <c r="Q330" s="8">
        <f>+Allocators!S376</f>
        <v>2.58501678717917E-4</v>
      </c>
      <c r="R330" s="8">
        <f>+Allocators!T376</f>
        <v>1.1484116380775348E-3</v>
      </c>
      <c r="S330" s="8">
        <f>+Allocators!U376</f>
        <v>2.3561646679869832E-4</v>
      </c>
    </row>
    <row r="331" spans="1:19" s="47" customFormat="1">
      <c r="A331" s="56"/>
      <c r="B331" s="8"/>
      <c r="C331" s="8"/>
      <c r="D331" s="8"/>
      <c r="E331" s="8"/>
      <c r="F331" s="8"/>
      <c r="G331" s="8"/>
      <c r="H331" s="8"/>
      <c r="I331" s="8"/>
      <c r="J331" s="8"/>
      <c r="K331" s="8"/>
      <c r="L331" s="8"/>
      <c r="M331" s="8"/>
      <c r="N331" s="8"/>
      <c r="O331" s="8"/>
      <c r="P331" s="8"/>
      <c r="Q331" s="8"/>
      <c r="R331" s="8"/>
      <c r="S331" s="8"/>
    </row>
    <row r="332" spans="1:19" s="47" customFormat="1">
      <c r="A332" s="56" t="str">
        <f>CONCATENATE(Allocators!A387," ",Allocators!B387)</f>
        <v>RB_GUP-Land_T PRODUCTION</v>
      </c>
      <c r="B332" s="8">
        <f>+Allocators!D387</f>
        <v>1.967773503536668E-2</v>
      </c>
      <c r="C332" s="8">
        <f>+Allocators!E387</f>
        <v>1.0121951019606791E-2</v>
      </c>
      <c r="D332" s="8">
        <f>+Allocators!F387</f>
        <v>2.3604405339576321E-3</v>
      </c>
      <c r="E332" s="8">
        <f>+Allocators!G387</f>
        <v>3.2819470130459023E-5</v>
      </c>
      <c r="F332" s="8">
        <f>+Allocators!H387</f>
        <v>4.5708892763587703E-6</v>
      </c>
      <c r="G332" s="8">
        <f>+Allocators!I387</f>
        <v>1.4049535547023028E-3</v>
      </c>
      <c r="H332" s="8">
        <f>+Allocators!J387</f>
        <v>2.5175585488436798E-4</v>
      </c>
      <c r="I332" s="8">
        <f>+Allocators!K387</f>
        <v>5.105351824861236E-5</v>
      </c>
      <c r="J332" s="8">
        <f>+Allocators!L387</f>
        <v>1.9387342679684603E-6</v>
      </c>
      <c r="K332" s="8">
        <f>+Allocators!M387</f>
        <v>6.6534628262471192E-5</v>
      </c>
      <c r="L332" s="8">
        <f>+Allocators!N387</f>
        <v>8.9825590193847891E-4</v>
      </c>
      <c r="M332" s="8">
        <f>+Allocators!O387</f>
        <v>3.4354682381955498E-3</v>
      </c>
      <c r="N332" s="8">
        <f>+Allocators!P387</f>
        <v>6.2236693425266488E-4</v>
      </c>
      <c r="O332" s="8">
        <f>+Allocators!Q387</f>
        <v>3.8560301062109638E-4</v>
      </c>
      <c r="P332" s="8">
        <f>+Allocators!R387</f>
        <v>7.7014811526633048E-6</v>
      </c>
      <c r="Q332" s="8">
        <f>+Allocators!S387</f>
        <v>5.0867275400086561E-6</v>
      </c>
      <c r="R332" s="8">
        <f>+Allocators!T387</f>
        <v>2.2598139925621142E-5</v>
      </c>
      <c r="S332" s="8">
        <f>+Allocators!U387</f>
        <v>4.6363984036340546E-6</v>
      </c>
    </row>
    <row r="333" spans="1:19" s="47" customFormat="1">
      <c r="A333" s="56" t="str">
        <f>CONCATENATE(Allocators!A388," ",Allocators!B388)</f>
        <v>RB_GUP-Land_T BULKTRAN</v>
      </c>
      <c r="B333" s="8">
        <f>+Allocators!D388</f>
        <v>0.75515504101352482</v>
      </c>
      <c r="C333" s="8">
        <f>+Allocators!E388</f>
        <v>0.3884411657952595</v>
      </c>
      <c r="D333" s="8">
        <f>+Allocators!F388</f>
        <v>9.0584539583803109E-2</v>
      </c>
      <c r="E333" s="8">
        <f>+Allocators!G388</f>
        <v>1.2594837905818518E-3</v>
      </c>
      <c r="F333" s="8">
        <f>+Allocators!H388</f>
        <v>1.7541297678585536E-4</v>
      </c>
      <c r="G333" s="8">
        <f>+Allocators!I388</f>
        <v>5.3916660495553062E-2</v>
      </c>
      <c r="H333" s="8">
        <f>+Allocators!J388</f>
        <v>9.6614118738212445E-3</v>
      </c>
      <c r="I333" s="8">
        <f>+Allocators!K388</f>
        <v>1.9592357350896304E-3</v>
      </c>
      <c r="J333" s="8">
        <f>+Allocators!L388</f>
        <v>7.4401091030585042E-5</v>
      </c>
      <c r="K333" s="8">
        <f>+Allocators!M388</f>
        <v>2.5533406077509879E-3</v>
      </c>
      <c r="L333" s="8">
        <f>+Allocators!N388</f>
        <v>3.4471572630175563E-2</v>
      </c>
      <c r="M333" s="8">
        <f>+Allocators!O388</f>
        <v>0.13183992739268424</v>
      </c>
      <c r="N333" s="8">
        <f>+Allocators!P388</f>
        <v>2.3884025621665004E-2</v>
      </c>
      <c r="O333" s="8">
        <f>+Allocators!Q388</f>
        <v>1.4797945839658809E-2</v>
      </c>
      <c r="P333" s="8">
        <f>+Allocators!R388</f>
        <v>2.9555293356941853E-4</v>
      </c>
      <c r="Q333" s="8">
        <f>+Allocators!S388</f>
        <v>1.9520884579429362E-4</v>
      </c>
      <c r="R333" s="8">
        <f>+Allocators!T388</f>
        <v>8.6722883765285002E-4</v>
      </c>
      <c r="S333" s="8">
        <f>+Allocators!U388</f>
        <v>1.7792696264883284E-4</v>
      </c>
    </row>
    <row r="334" spans="1:19" s="47" customFormat="1">
      <c r="A334" s="56" t="str">
        <f>CONCATENATE(Allocators!A389," ",Allocators!B389)</f>
        <v>RB_GUP-Land_T SUBTRAN</v>
      </c>
      <c r="B334" s="8">
        <f>+Allocators!D389</f>
        <v>0.22516722395110836</v>
      </c>
      <c r="C334" s="8">
        <f>+Allocators!E389</f>
        <v>0.11504994992706889</v>
      </c>
      <c r="D334" s="8">
        <f>+Allocators!F389</f>
        <v>2.6969651818168638E-2</v>
      </c>
      <c r="E334" s="8">
        <f>+Allocators!G389</f>
        <v>3.7675557796042149E-4</v>
      </c>
      <c r="F334" s="8">
        <f>+Allocators!H389</f>
        <v>6.8191009109622776E-5</v>
      </c>
      <c r="G334" s="8">
        <f>+Allocators!I389</f>
        <v>1.5586529128112731E-2</v>
      </c>
      <c r="H334" s="8">
        <f>+Allocators!J389</f>
        <v>2.8008209772409772E-3</v>
      </c>
      <c r="I334" s="8">
        <f>+Allocators!K389</f>
        <v>7.3519391219327619E-4</v>
      </c>
      <c r="J334" s="8">
        <f>+Allocators!L389</f>
        <v>0</v>
      </c>
      <c r="K334" s="8">
        <f>+Allocators!M389</f>
        <v>7.0255086196707804E-4</v>
      </c>
      <c r="L334" s="8">
        <f>+Allocators!N389</f>
        <v>9.8574698426236798E-3</v>
      </c>
      <c r="M334" s="8">
        <f>+Allocators!O389</f>
        <v>4.8604930249166352E-2</v>
      </c>
      <c r="N334" s="8">
        <f>+Allocators!P389</f>
        <v>0</v>
      </c>
      <c r="O334" s="8">
        <f>+Allocators!Q389</f>
        <v>4.2725820823588745E-3</v>
      </c>
      <c r="P334" s="8">
        <f>+Allocators!R389</f>
        <v>8.5787112214816781E-5</v>
      </c>
      <c r="Q334" s="8">
        <f>+Allocators!S389</f>
        <v>5.6811452923026546E-5</v>
      </c>
      <c r="R334" s="8">
        <f>+Allocators!T389</f>
        <v>0</v>
      </c>
      <c r="S334" s="8">
        <f>+Allocators!U389</f>
        <v>0</v>
      </c>
    </row>
    <row r="335" spans="1:19" s="47" customFormat="1">
      <c r="A335" s="56" t="str">
        <f>CONCATENATE(Allocators!A390," ",Allocators!B390)</f>
        <v>RB_GUP-Land_T DISTPRI</v>
      </c>
      <c r="B335" s="8">
        <f>+Allocators!D390</f>
        <v>0</v>
      </c>
      <c r="C335" s="8">
        <f>+Allocators!E390</f>
        <v>0</v>
      </c>
      <c r="D335" s="8">
        <f>+Allocators!F390</f>
        <v>0</v>
      </c>
      <c r="E335" s="8">
        <f>+Allocators!G390</f>
        <v>0</v>
      </c>
      <c r="F335" s="8">
        <f>+Allocators!H390</f>
        <v>0</v>
      </c>
      <c r="G335" s="8">
        <f>+Allocators!I390</f>
        <v>0</v>
      </c>
      <c r="H335" s="8">
        <f>+Allocators!J390</f>
        <v>0</v>
      </c>
      <c r="I335" s="8">
        <f>+Allocators!K390</f>
        <v>0</v>
      </c>
      <c r="J335" s="8">
        <f>+Allocators!L390</f>
        <v>0</v>
      </c>
      <c r="K335" s="8">
        <f>+Allocators!M390</f>
        <v>0</v>
      </c>
      <c r="L335" s="8">
        <f>+Allocators!N390</f>
        <v>0</v>
      </c>
      <c r="M335" s="8">
        <f>+Allocators!O390</f>
        <v>0</v>
      </c>
      <c r="N335" s="8">
        <f>+Allocators!P390</f>
        <v>0</v>
      </c>
      <c r="O335" s="8">
        <f>+Allocators!Q390</f>
        <v>0</v>
      </c>
      <c r="P335" s="8">
        <f>+Allocators!R390</f>
        <v>0</v>
      </c>
      <c r="Q335" s="8">
        <f>+Allocators!S390</f>
        <v>0</v>
      </c>
      <c r="R335" s="8">
        <f>+Allocators!T390</f>
        <v>0</v>
      </c>
      <c r="S335" s="8">
        <f>+Allocators!U390</f>
        <v>0</v>
      </c>
    </row>
    <row r="336" spans="1:19" s="47" customFormat="1">
      <c r="A336" s="56" t="str">
        <f>CONCATENATE(Allocators!A391," ",Allocators!B391)</f>
        <v>RB_GUP-Land_T DISTSEC</v>
      </c>
      <c r="B336" s="8">
        <f>+Allocators!D391</f>
        <v>0</v>
      </c>
      <c r="C336" s="8">
        <f>+Allocators!E391</f>
        <v>0</v>
      </c>
      <c r="D336" s="8">
        <f>+Allocators!F391</f>
        <v>0</v>
      </c>
      <c r="E336" s="8">
        <f>+Allocators!G391</f>
        <v>0</v>
      </c>
      <c r="F336" s="8">
        <f>+Allocators!H391</f>
        <v>0</v>
      </c>
      <c r="G336" s="8">
        <f>+Allocators!I391</f>
        <v>0</v>
      </c>
      <c r="H336" s="8">
        <f>+Allocators!J391</f>
        <v>0</v>
      </c>
      <c r="I336" s="8">
        <f>+Allocators!K391</f>
        <v>0</v>
      </c>
      <c r="J336" s="8">
        <f>+Allocators!L391</f>
        <v>0</v>
      </c>
      <c r="K336" s="8">
        <f>+Allocators!M391</f>
        <v>0</v>
      </c>
      <c r="L336" s="8">
        <f>+Allocators!N391</f>
        <v>0</v>
      </c>
      <c r="M336" s="8">
        <f>+Allocators!O391</f>
        <v>0</v>
      </c>
      <c r="N336" s="8">
        <f>+Allocators!P391</f>
        <v>0</v>
      </c>
      <c r="O336" s="8">
        <f>+Allocators!Q391</f>
        <v>0</v>
      </c>
      <c r="P336" s="8">
        <f>+Allocators!R391</f>
        <v>0</v>
      </c>
      <c r="Q336" s="8">
        <f>+Allocators!S391</f>
        <v>0</v>
      </c>
      <c r="R336" s="8">
        <f>+Allocators!T391</f>
        <v>0</v>
      </c>
      <c r="S336" s="8">
        <f>+Allocators!U391</f>
        <v>0</v>
      </c>
    </row>
    <row r="337" spans="1:19" s="47" customFormat="1">
      <c r="A337" s="56" t="str">
        <f>CONCATENATE(Allocators!A392," ",Allocators!B392)</f>
        <v>RB_GUP-Land_T ENERGY</v>
      </c>
      <c r="B337" s="8">
        <f>+Allocators!D392</f>
        <v>0</v>
      </c>
      <c r="C337" s="8">
        <f>+Allocators!E392</f>
        <v>0</v>
      </c>
      <c r="D337" s="8">
        <f>+Allocators!F392</f>
        <v>0</v>
      </c>
      <c r="E337" s="8">
        <f>+Allocators!G392</f>
        <v>0</v>
      </c>
      <c r="F337" s="8">
        <f>+Allocators!H392</f>
        <v>0</v>
      </c>
      <c r="G337" s="8">
        <f>+Allocators!I392</f>
        <v>0</v>
      </c>
      <c r="H337" s="8">
        <f>+Allocators!J392</f>
        <v>0</v>
      </c>
      <c r="I337" s="8">
        <f>+Allocators!K392</f>
        <v>0</v>
      </c>
      <c r="J337" s="8">
        <f>+Allocators!L392</f>
        <v>0</v>
      </c>
      <c r="K337" s="8">
        <f>+Allocators!M392</f>
        <v>0</v>
      </c>
      <c r="L337" s="8">
        <f>+Allocators!N392</f>
        <v>0</v>
      </c>
      <c r="M337" s="8">
        <f>+Allocators!O392</f>
        <v>0</v>
      </c>
      <c r="N337" s="8">
        <f>+Allocators!P392</f>
        <v>0</v>
      </c>
      <c r="O337" s="8">
        <f>+Allocators!Q392</f>
        <v>0</v>
      </c>
      <c r="P337" s="8">
        <f>+Allocators!R392</f>
        <v>0</v>
      </c>
      <c r="Q337" s="8">
        <f>+Allocators!S392</f>
        <v>0</v>
      </c>
      <c r="R337" s="8">
        <f>+Allocators!T392</f>
        <v>0</v>
      </c>
      <c r="S337" s="8">
        <f>+Allocators!U392</f>
        <v>0</v>
      </c>
    </row>
    <row r="338" spans="1:19" s="47" customFormat="1">
      <c r="A338" s="56" t="str">
        <f>CONCATENATE(Allocators!A393," ",Allocators!B393)</f>
        <v>RB_GUP-Land_T CUSTOMER</v>
      </c>
      <c r="B338" s="8">
        <f>+Allocators!D393</f>
        <v>0</v>
      </c>
      <c r="C338" s="8">
        <f>+Allocators!E393</f>
        <v>0</v>
      </c>
      <c r="D338" s="8">
        <f>+Allocators!F393</f>
        <v>0</v>
      </c>
      <c r="E338" s="8">
        <f>+Allocators!G393</f>
        <v>0</v>
      </c>
      <c r="F338" s="8">
        <f>+Allocators!H393</f>
        <v>0</v>
      </c>
      <c r="G338" s="8">
        <f>+Allocators!I393</f>
        <v>0</v>
      </c>
      <c r="H338" s="8">
        <f>+Allocators!J393</f>
        <v>0</v>
      </c>
      <c r="I338" s="8">
        <f>+Allocators!K393</f>
        <v>0</v>
      </c>
      <c r="J338" s="8">
        <f>+Allocators!L393</f>
        <v>0</v>
      </c>
      <c r="K338" s="8">
        <f>+Allocators!M393</f>
        <v>0</v>
      </c>
      <c r="L338" s="8">
        <f>+Allocators!N393</f>
        <v>0</v>
      </c>
      <c r="M338" s="8">
        <f>+Allocators!O393</f>
        <v>0</v>
      </c>
      <c r="N338" s="8">
        <f>+Allocators!P393</f>
        <v>0</v>
      </c>
      <c r="O338" s="8">
        <f>+Allocators!Q393</f>
        <v>0</v>
      </c>
      <c r="P338" s="8">
        <f>+Allocators!R393</f>
        <v>0</v>
      </c>
      <c r="Q338" s="8">
        <f>+Allocators!S393</f>
        <v>0</v>
      </c>
      <c r="R338" s="8">
        <f>+Allocators!T393</f>
        <v>0</v>
      </c>
      <c r="S338" s="8">
        <f>+Allocators!U393</f>
        <v>0</v>
      </c>
    </row>
    <row r="339" spans="1:19" s="47" customFormat="1">
      <c r="A339" s="56" t="str">
        <f>CONCATENATE(Allocators!A394," ",Allocators!B394)</f>
        <v>RB_GUP-Land_T TOTAL</v>
      </c>
      <c r="B339" s="8">
        <f>+Allocators!D394</f>
        <v>0.99999999999999989</v>
      </c>
      <c r="C339" s="8">
        <f>+Allocators!E394</f>
        <v>0.51361306674193519</v>
      </c>
      <c r="D339" s="8">
        <f>+Allocators!F394</f>
        <v>0.11991463193592938</v>
      </c>
      <c r="E339" s="8">
        <f>+Allocators!G394</f>
        <v>1.6690588386727321E-3</v>
      </c>
      <c r="F339" s="8">
        <f>+Allocators!H394</f>
        <v>2.481748751718369E-4</v>
      </c>
      <c r="G339" s="8">
        <f>+Allocators!I394</f>
        <v>7.0908143178368105E-2</v>
      </c>
      <c r="H339" s="8">
        <f>+Allocators!J394</f>
        <v>1.2713988705946588E-2</v>
      </c>
      <c r="I339" s="8">
        <f>+Allocators!K394</f>
        <v>2.745483165531519E-3</v>
      </c>
      <c r="J339" s="8">
        <f>+Allocators!L394</f>
        <v>7.6339825298553498E-5</v>
      </c>
      <c r="K339" s="8">
        <f>+Allocators!M394</f>
        <v>3.3224260979805372E-3</v>
      </c>
      <c r="L339" s="8">
        <f>+Allocators!N394</f>
        <v>4.5227298374737719E-2</v>
      </c>
      <c r="M339" s="8">
        <f>+Allocators!O394</f>
        <v>0.18388032588004613</v>
      </c>
      <c r="N339" s="8">
        <f>+Allocators!P394</f>
        <v>2.4506392555917668E-2</v>
      </c>
      <c r="O339" s="8">
        <f>+Allocators!Q394</f>
        <v>1.9456130932638781E-2</v>
      </c>
      <c r="P339" s="8">
        <f>+Allocators!R394</f>
        <v>3.8904152693689865E-4</v>
      </c>
      <c r="Q339" s="8">
        <f>+Allocators!S394</f>
        <v>2.5710702625732885E-4</v>
      </c>
      <c r="R339" s="8">
        <f>+Allocators!T394</f>
        <v>8.8982697757847111E-4</v>
      </c>
      <c r="S339" s="8">
        <f>+Allocators!U394</f>
        <v>1.825633610524669E-4</v>
      </c>
    </row>
    <row r="340" spans="1:19" s="47" customFormat="1">
      <c r="A340" s="56"/>
      <c r="B340" s="8"/>
      <c r="C340" s="8"/>
      <c r="D340" s="8"/>
      <c r="E340" s="8"/>
      <c r="F340" s="8"/>
      <c r="G340" s="8"/>
      <c r="H340" s="8"/>
      <c r="I340" s="8"/>
      <c r="J340" s="8"/>
      <c r="K340" s="8"/>
      <c r="L340" s="8"/>
      <c r="M340" s="8"/>
      <c r="N340" s="8"/>
      <c r="O340" s="8"/>
      <c r="P340" s="8"/>
      <c r="Q340" s="8"/>
      <c r="R340" s="8"/>
      <c r="S340" s="8"/>
    </row>
    <row r="341" spans="1:19" s="47" customFormat="1">
      <c r="A341" s="56" t="str">
        <f>CONCATENATE(Allocators!A405," ",Allocators!B405)</f>
        <v>RB_GUP-Land_D PRODUCTION</v>
      </c>
      <c r="B341" s="8">
        <f>+Allocators!D405</f>
        <v>0</v>
      </c>
      <c r="C341" s="8">
        <f>+Allocators!E405</f>
        <v>0</v>
      </c>
      <c r="D341" s="8">
        <f>+Allocators!F405</f>
        <v>0</v>
      </c>
      <c r="E341" s="8">
        <f>+Allocators!G405</f>
        <v>0</v>
      </c>
      <c r="F341" s="8">
        <f>+Allocators!H405</f>
        <v>0</v>
      </c>
      <c r="G341" s="8">
        <f>+Allocators!I405</f>
        <v>0</v>
      </c>
      <c r="H341" s="8">
        <f>+Allocators!J405</f>
        <v>0</v>
      </c>
      <c r="I341" s="8">
        <f>+Allocators!K405</f>
        <v>0</v>
      </c>
      <c r="J341" s="8">
        <f>+Allocators!L405</f>
        <v>0</v>
      </c>
      <c r="K341" s="8">
        <f>+Allocators!M405</f>
        <v>0</v>
      </c>
      <c r="L341" s="8">
        <f>+Allocators!N405</f>
        <v>0</v>
      </c>
      <c r="M341" s="8">
        <f>+Allocators!O405</f>
        <v>0</v>
      </c>
      <c r="N341" s="8">
        <f>+Allocators!P405</f>
        <v>0</v>
      </c>
      <c r="O341" s="8">
        <f>+Allocators!Q405</f>
        <v>0</v>
      </c>
      <c r="P341" s="8">
        <f>+Allocators!R405</f>
        <v>0</v>
      </c>
      <c r="Q341" s="8">
        <f>+Allocators!S405</f>
        <v>0</v>
      </c>
      <c r="R341" s="8">
        <f>+Allocators!T405</f>
        <v>0</v>
      </c>
      <c r="S341" s="8">
        <f>+Allocators!U405</f>
        <v>0</v>
      </c>
    </row>
    <row r="342" spans="1:19" s="47" customFormat="1">
      <c r="A342" s="56" t="str">
        <f>CONCATENATE(Allocators!A406," ",Allocators!B406)</f>
        <v>RB_GUP-Land_D BULKTRAN</v>
      </c>
      <c r="B342" s="8">
        <f>+Allocators!D406</f>
        <v>0</v>
      </c>
      <c r="C342" s="8">
        <f>+Allocators!E406</f>
        <v>0</v>
      </c>
      <c r="D342" s="8">
        <f>+Allocators!F406</f>
        <v>0</v>
      </c>
      <c r="E342" s="8">
        <f>+Allocators!G406</f>
        <v>0</v>
      </c>
      <c r="F342" s="8">
        <f>+Allocators!H406</f>
        <v>0</v>
      </c>
      <c r="G342" s="8">
        <f>+Allocators!I406</f>
        <v>0</v>
      </c>
      <c r="H342" s="8">
        <f>+Allocators!J406</f>
        <v>0</v>
      </c>
      <c r="I342" s="8">
        <f>+Allocators!K406</f>
        <v>0</v>
      </c>
      <c r="J342" s="8">
        <f>+Allocators!L406</f>
        <v>0</v>
      </c>
      <c r="K342" s="8">
        <f>+Allocators!M406</f>
        <v>0</v>
      </c>
      <c r="L342" s="8">
        <f>+Allocators!N406</f>
        <v>0</v>
      </c>
      <c r="M342" s="8">
        <f>+Allocators!O406</f>
        <v>0</v>
      </c>
      <c r="N342" s="8">
        <f>+Allocators!P406</f>
        <v>0</v>
      </c>
      <c r="O342" s="8">
        <f>+Allocators!Q406</f>
        <v>0</v>
      </c>
      <c r="P342" s="8">
        <f>+Allocators!R406</f>
        <v>0</v>
      </c>
      <c r="Q342" s="8">
        <f>+Allocators!S406</f>
        <v>0</v>
      </c>
      <c r="R342" s="8">
        <f>+Allocators!T406</f>
        <v>0</v>
      </c>
      <c r="S342" s="8">
        <f>+Allocators!U406</f>
        <v>0</v>
      </c>
    </row>
    <row r="343" spans="1:19" s="47" customFormat="1">
      <c r="A343" s="56" t="str">
        <f>CONCATENATE(Allocators!A407," ",Allocators!B407)</f>
        <v>RB_GUP-Land_D SUBTRAN</v>
      </c>
      <c r="B343" s="8">
        <f>+Allocators!D407</f>
        <v>0</v>
      </c>
      <c r="C343" s="8">
        <f>+Allocators!E407</f>
        <v>0</v>
      </c>
      <c r="D343" s="8">
        <f>+Allocators!F407</f>
        <v>0</v>
      </c>
      <c r="E343" s="8">
        <f>+Allocators!G407</f>
        <v>0</v>
      </c>
      <c r="F343" s="8">
        <f>+Allocators!H407</f>
        <v>0</v>
      </c>
      <c r="G343" s="8">
        <f>+Allocators!I407</f>
        <v>0</v>
      </c>
      <c r="H343" s="8">
        <f>+Allocators!J407</f>
        <v>0</v>
      </c>
      <c r="I343" s="8">
        <f>+Allocators!K407</f>
        <v>0</v>
      </c>
      <c r="J343" s="8">
        <f>+Allocators!L407</f>
        <v>0</v>
      </c>
      <c r="K343" s="8">
        <f>+Allocators!M407</f>
        <v>0</v>
      </c>
      <c r="L343" s="8">
        <f>+Allocators!N407</f>
        <v>0</v>
      </c>
      <c r="M343" s="8">
        <f>+Allocators!O407</f>
        <v>0</v>
      </c>
      <c r="N343" s="8">
        <f>+Allocators!P407</f>
        <v>0</v>
      </c>
      <c r="O343" s="8">
        <f>+Allocators!Q407</f>
        <v>0</v>
      </c>
      <c r="P343" s="8">
        <f>+Allocators!R407</f>
        <v>0</v>
      </c>
      <c r="Q343" s="8">
        <f>+Allocators!S407</f>
        <v>0</v>
      </c>
      <c r="R343" s="8">
        <f>+Allocators!T407</f>
        <v>0</v>
      </c>
      <c r="S343" s="8">
        <f>+Allocators!U407</f>
        <v>0</v>
      </c>
    </row>
    <row r="344" spans="1:19" s="47" customFormat="1">
      <c r="A344" s="56" t="str">
        <f>CONCATENATE(Allocators!A408," ",Allocators!B408)</f>
        <v>RB_GUP-Land_D DISTPRI</v>
      </c>
      <c r="B344" s="8">
        <f>+Allocators!D408</f>
        <v>0.58724365931278588</v>
      </c>
      <c r="C344" s="8">
        <f>+Allocators!E408</f>
        <v>0.38453129876071968</v>
      </c>
      <c r="D344" s="8">
        <f>+Allocators!F408</f>
        <v>8.9995165488112483E-2</v>
      </c>
      <c r="E344" s="8">
        <f>+Allocators!G408</f>
        <v>1.2570300512679204E-3</v>
      </c>
      <c r="F344" s="8">
        <f>+Allocators!H408</f>
        <v>0</v>
      </c>
      <c r="G344" s="8">
        <f>+Allocators!I408</f>
        <v>5.2243958989564861E-2</v>
      </c>
      <c r="H344" s="8">
        <f>+Allocators!J408</f>
        <v>9.387152294734467E-3</v>
      </c>
      <c r="I344" s="8">
        <f>+Allocators!K408</f>
        <v>0</v>
      </c>
      <c r="J344" s="8">
        <f>+Allocators!L408</f>
        <v>0</v>
      </c>
      <c r="K344" s="8">
        <f>+Allocators!M408</f>
        <v>2.3623024041922974E-3</v>
      </c>
      <c r="L344" s="8">
        <f>+Allocators!N408</f>
        <v>3.2665593569426304E-2</v>
      </c>
      <c r="M344" s="8">
        <f>+Allocators!O408</f>
        <v>0</v>
      </c>
      <c r="N344" s="8">
        <f>+Allocators!P408</f>
        <v>0</v>
      </c>
      <c r="O344" s="8">
        <f>+Allocators!Q408</f>
        <v>1.4324861862686982E-2</v>
      </c>
      <c r="P344" s="8">
        <f>+Allocators!R408</f>
        <v>2.8752256802951298E-4</v>
      </c>
      <c r="Q344" s="8">
        <f>+Allocators!S408</f>
        <v>1.887733240513644E-4</v>
      </c>
      <c r="R344" s="8">
        <f>+Allocators!T408</f>
        <v>0</v>
      </c>
      <c r="S344" s="8">
        <f>+Allocators!U408</f>
        <v>0</v>
      </c>
    </row>
    <row r="345" spans="1:19" s="47" customFormat="1">
      <c r="A345" s="56" t="str">
        <f>CONCATENATE(Allocators!A409," ",Allocators!B409)</f>
        <v>RB_GUP-Land_D DISTSEC</v>
      </c>
      <c r="B345" s="8">
        <f>+Allocators!D409</f>
        <v>0.28697287688682133</v>
      </c>
      <c r="C345" s="8">
        <f>+Allocators!E409</f>
        <v>0.21296403091967128</v>
      </c>
      <c r="D345" s="8">
        <f>+Allocators!F409</f>
        <v>4.2943063257937106E-2</v>
      </c>
      <c r="E345" s="8">
        <f>+Allocators!G409</f>
        <v>0</v>
      </c>
      <c r="F345" s="8">
        <f>+Allocators!H409</f>
        <v>0</v>
      </c>
      <c r="G345" s="8">
        <f>+Allocators!I409</f>
        <v>2.1464466642900637E-2</v>
      </c>
      <c r="H345" s="8">
        <f>+Allocators!J409</f>
        <v>0</v>
      </c>
      <c r="I345" s="8">
        <f>+Allocators!K409</f>
        <v>0</v>
      </c>
      <c r="J345" s="8">
        <f>+Allocators!L409</f>
        <v>0</v>
      </c>
      <c r="K345" s="8">
        <f>+Allocators!M409</f>
        <v>8.0229150612543768E-4</v>
      </c>
      <c r="L345" s="8">
        <f>+Allocators!N409</f>
        <v>0</v>
      </c>
      <c r="M345" s="8">
        <f>+Allocators!O409</f>
        <v>0</v>
      </c>
      <c r="N345" s="8">
        <f>+Allocators!P409</f>
        <v>0</v>
      </c>
      <c r="O345" s="8">
        <f>+Allocators!Q409</f>
        <v>6.0632126022362462E-3</v>
      </c>
      <c r="P345" s="8">
        <f>+Allocators!R409</f>
        <v>0</v>
      </c>
      <c r="Q345" s="8">
        <f>+Allocators!S409</f>
        <v>7.1688829218667698E-5</v>
      </c>
      <c r="R345" s="8">
        <f>+Allocators!T409</f>
        <v>2.2065613839798038E-3</v>
      </c>
      <c r="S345" s="8">
        <f>+Allocators!U409</f>
        <v>4.5756174475219215E-4</v>
      </c>
    </row>
    <row r="346" spans="1:19" s="47" customFormat="1">
      <c r="A346" s="56" t="str">
        <f>CONCATENATE(Allocators!A410," ",Allocators!B410)</f>
        <v>RB_GUP-Land_D ENERGY</v>
      </c>
      <c r="B346" s="8">
        <f>+Allocators!D410</f>
        <v>0</v>
      </c>
      <c r="C346" s="8">
        <f>+Allocators!E410</f>
        <v>0</v>
      </c>
      <c r="D346" s="8">
        <f>+Allocators!F410</f>
        <v>0</v>
      </c>
      <c r="E346" s="8">
        <f>+Allocators!G410</f>
        <v>0</v>
      </c>
      <c r="F346" s="8">
        <f>+Allocators!H410</f>
        <v>0</v>
      </c>
      <c r="G346" s="8">
        <f>+Allocators!I410</f>
        <v>0</v>
      </c>
      <c r="H346" s="8">
        <f>+Allocators!J410</f>
        <v>0</v>
      </c>
      <c r="I346" s="8">
        <f>+Allocators!K410</f>
        <v>0</v>
      </c>
      <c r="J346" s="8">
        <f>+Allocators!L410</f>
        <v>0</v>
      </c>
      <c r="K346" s="8">
        <f>+Allocators!M410</f>
        <v>0</v>
      </c>
      <c r="L346" s="8">
        <f>+Allocators!N410</f>
        <v>0</v>
      </c>
      <c r="M346" s="8">
        <f>+Allocators!O410</f>
        <v>0</v>
      </c>
      <c r="N346" s="8">
        <f>+Allocators!P410</f>
        <v>0</v>
      </c>
      <c r="O346" s="8">
        <f>+Allocators!Q410</f>
        <v>0</v>
      </c>
      <c r="P346" s="8">
        <f>+Allocators!R410</f>
        <v>0</v>
      </c>
      <c r="Q346" s="8">
        <f>+Allocators!S410</f>
        <v>0</v>
      </c>
      <c r="R346" s="8">
        <f>+Allocators!T410</f>
        <v>0</v>
      </c>
      <c r="S346" s="8">
        <f>+Allocators!U410</f>
        <v>0</v>
      </c>
    </row>
    <row r="347" spans="1:19" s="47" customFormat="1">
      <c r="A347" s="56" t="str">
        <f>CONCATENATE(Allocators!A411," ",Allocators!B411)</f>
        <v>RB_GUP-Land_D CUSTOMER</v>
      </c>
      <c r="B347" s="8">
        <f>+Allocators!D411</f>
        <v>0.12578346380039285</v>
      </c>
      <c r="C347" s="8">
        <f>+Allocators!E411</f>
        <v>5.8819298804874694E-2</v>
      </c>
      <c r="D347" s="8">
        <f>+Allocators!F411</f>
        <v>1.9875347177094438E-2</v>
      </c>
      <c r="E347" s="8">
        <f>+Allocators!G411</f>
        <v>1.3439331946900346E-3</v>
      </c>
      <c r="F347" s="8">
        <f>+Allocators!H411</f>
        <v>2.2638131915400561E-4</v>
      </c>
      <c r="G347" s="8">
        <f>+Allocators!I411</f>
        <v>1.6222346330966063E-3</v>
      </c>
      <c r="H347" s="8">
        <f>+Allocators!J411</f>
        <v>4.7274946822650516E-4</v>
      </c>
      <c r="I347" s="8">
        <f>+Allocators!K411</f>
        <v>5.5676148691460891E-4</v>
      </c>
      <c r="J347" s="8">
        <f>+Allocators!L411</f>
        <v>6.959422700788013E-5</v>
      </c>
      <c r="K347" s="8">
        <f>+Allocators!M411</f>
        <v>1.0662317717363663E-5</v>
      </c>
      <c r="L347" s="8">
        <f>+Allocators!N411</f>
        <v>3.3520854266415421E-4</v>
      </c>
      <c r="M347" s="8">
        <f>+Allocators!O411</f>
        <v>9.3588821175531571E-4</v>
      </c>
      <c r="N347" s="8">
        <f>+Allocators!P411</f>
        <v>2.7837605571467966E-4</v>
      </c>
      <c r="O347" s="8">
        <f>+Allocators!Q411</f>
        <v>3.2625379647197863E-4</v>
      </c>
      <c r="P347" s="8">
        <f>+Allocators!R411</f>
        <v>6.17674014581347E-6</v>
      </c>
      <c r="Q347" s="8">
        <f>+Allocators!S411</f>
        <v>3.1835269445410498E-5</v>
      </c>
      <c r="R347" s="8">
        <f>+Allocators!T411</f>
        <v>3.6055284099115167E-2</v>
      </c>
      <c r="S347" s="8">
        <f>+Allocators!U411</f>
        <v>4.817478456304208E-3</v>
      </c>
    </row>
    <row r="348" spans="1:19" s="47" customFormat="1">
      <c r="A348" s="56" t="str">
        <f>CONCATENATE(Allocators!A412," ",Allocators!B412)</f>
        <v>RB_GUP-Land_D TOTAL</v>
      </c>
      <c r="B348" s="8">
        <f>+Allocators!D412</f>
        <v>1</v>
      </c>
      <c r="C348" s="8">
        <f>+Allocators!E412</f>
        <v>0.65631462848526567</v>
      </c>
      <c r="D348" s="8">
        <f>+Allocators!F412</f>
        <v>0.15281357592314404</v>
      </c>
      <c r="E348" s="8">
        <f>+Allocators!G412</f>
        <v>2.6009632459579549E-3</v>
      </c>
      <c r="F348" s="8">
        <f>+Allocators!H412</f>
        <v>2.2638131915400561E-4</v>
      </c>
      <c r="G348" s="8">
        <f>+Allocators!I412</f>
        <v>7.5330660265562094E-2</v>
      </c>
      <c r="H348" s="8">
        <f>+Allocators!J412</f>
        <v>9.859901762960973E-3</v>
      </c>
      <c r="I348" s="8">
        <f>+Allocators!K412</f>
        <v>5.5676148691460891E-4</v>
      </c>
      <c r="J348" s="8">
        <f>+Allocators!L412</f>
        <v>6.959422700788013E-5</v>
      </c>
      <c r="K348" s="8">
        <f>+Allocators!M412</f>
        <v>3.1752562280350986E-3</v>
      </c>
      <c r="L348" s="8">
        <f>+Allocators!N412</f>
        <v>3.3000802112090458E-2</v>
      </c>
      <c r="M348" s="8">
        <f>+Allocators!O412</f>
        <v>9.3588821175531571E-4</v>
      </c>
      <c r="N348" s="8">
        <f>+Allocators!P412</f>
        <v>2.7837605571467966E-4</v>
      </c>
      <c r="O348" s="8">
        <f>+Allocators!Q412</f>
        <v>2.0714328261395205E-2</v>
      </c>
      <c r="P348" s="8">
        <f>+Allocators!R412</f>
        <v>2.9369930817532643E-4</v>
      </c>
      <c r="Q348" s="8">
        <f>+Allocators!S412</f>
        <v>2.9229742271544263E-4</v>
      </c>
      <c r="R348" s="8">
        <f>+Allocators!T412</f>
        <v>3.8261845483094969E-2</v>
      </c>
      <c r="S348" s="8">
        <f>+Allocators!U412</f>
        <v>5.2750402010563998E-3</v>
      </c>
    </row>
    <row r="349" spans="1:19" s="47" customFormat="1">
      <c r="A349" s="56"/>
      <c r="B349" s="8"/>
      <c r="C349" s="8"/>
      <c r="D349" s="8"/>
      <c r="E349" s="8"/>
      <c r="F349" s="8"/>
      <c r="G349" s="8"/>
      <c r="H349" s="8"/>
      <c r="I349" s="8"/>
      <c r="J349" s="8"/>
      <c r="K349" s="8"/>
      <c r="L349" s="8"/>
      <c r="M349" s="8"/>
      <c r="N349" s="8"/>
      <c r="O349" s="8"/>
      <c r="P349" s="8"/>
      <c r="Q349" s="8"/>
      <c r="R349" s="8"/>
      <c r="S349" s="8"/>
    </row>
    <row r="350" spans="1:19" s="47" customFormat="1">
      <c r="A350" s="56" t="str">
        <f>CONCATENATE(Allocators!A423," ",Allocators!B423)</f>
        <v>RB_GUP-Land_G PRODUCTION</v>
      </c>
      <c r="B350" s="8">
        <f ca="1">+Allocators!D423</f>
        <v>0.4250659535557188</v>
      </c>
      <c r="C350" s="8">
        <f ca="1">+Allocators!E423</f>
        <v>0.21864796706839404</v>
      </c>
      <c r="D350" s="8">
        <f ca="1">+Allocators!F423</f>
        <v>5.0988739536078076E-2</v>
      </c>
      <c r="E350" s="8">
        <f ca="1">+Allocators!G423</f>
        <v>7.0894538122014301E-4</v>
      </c>
      <c r="F350" s="8">
        <f ca="1">+Allocators!H423</f>
        <v>9.8737451508572135E-5</v>
      </c>
      <c r="G350" s="8">
        <f ca="1">+Allocators!I423</f>
        <v>3.0348915734340887E-2</v>
      </c>
      <c r="H350" s="8">
        <f ca="1">+Allocators!J423</f>
        <v>5.4382703256917126E-3</v>
      </c>
      <c r="I350" s="8">
        <f ca="1">+Allocators!K423</f>
        <v>1.1028257255074013E-3</v>
      </c>
      <c r="J350" s="8">
        <f ca="1">+Allocators!L423</f>
        <v>4.1879308204121577E-5</v>
      </c>
      <c r="K350" s="8">
        <f ca="1">+Allocators!M423</f>
        <v>1.4372388466473527E-3</v>
      </c>
      <c r="L350" s="8">
        <f ca="1">+Allocators!N423</f>
        <v>1.9403554362750177E-2</v>
      </c>
      <c r="M350" s="8">
        <f ca="1">+Allocators!O423</f>
        <v>7.421080627187962E-2</v>
      </c>
      <c r="N350" s="8">
        <f ca="1">+Allocators!P423</f>
        <v>1.3443975838387356E-2</v>
      </c>
      <c r="O350" s="8">
        <f ca="1">+Allocators!Q423</f>
        <v>8.3295517044529588E-3</v>
      </c>
      <c r="P350" s="8">
        <f ca="1">+Allocators!R423</f>
        <v>1.6636251194888685E-4</v>
      </c>
      <c r="Q350" s="8">
        <f ca="1">+Allocators!S423</f>
        <v>1.0988026255998538E-4</v>
      </c>
      <c r="R350" s="8">
        <f ca="1">+Allocators!T423</f>
        <v>4.8815068801391214E-4</v>
      </c>
      <c r="S350" s="8">
        <f ca="1">+Allocators!U423</f>
        <v>1.001525381332179E-4</v>
      </c>
    </row>
    <row r="351" spans="1:19" s="47" customFormat="1">
      <c r="A351" s="56" t="str">
        <f>CONCATENATE(Allocators!A424," ",Allocators!B424)</f>
        <v>RB_GUP-Land_G BULKTRAN</v>
      </c>
      <c r="B351" s="8">
        <f ca="1">+Allocators!D424</f>
        <v>6.5888585052106569E-2</v>
      </c>
      <c r="C351" s="8">
        <f ca="1">+Allocators!E424</f>
        <v>3.3892164390361509E-2</v>
      </c>
      <c r="D351" s="8">
        <f ca="1">+Allocators!F424</f>
        <v>7.9036579465361391E-3</v>
      </c>
      <c r="E351" s="8">
        <f ca="1">+Allocators!G424</f>
        <v>1.0989214181252645E-4</v>
      </c>
      <c r="F351" s="8">
        <f ca="1">+Allocators!H424</f>
        <v>1.5305085992256701E-5</v>
      </c>
      <c r="G351" s="8">
        <f ca="1">+Allocators!I424</f>
        <v>4.7043219972667718E-3</v>
      </c>
      <c r="H351" s="8">
        <f ca="1">+Allocators!J424</f>
        <v>8.4297491693537954E-4</v>
      </c>
      <c r="I351" s="8">
        <f ca="1">+Allocators!K424</f>
        <v>1.7094671075137377E-4</v>
      </c>
      <c r="J351" s="8">
        <f ca="1">+Allocators!L424</f>
        <v>6.4916240349251111E-6</v>
      </c>
      <c r="K351" s="8">
        <f ca="1">+Allocators!M424</f>
        <v>2.2278338971955101E-4</v>
      </c>
      <c r="L351" s="8">
        <f ca="1">+Allocators!N424</f>
        <v>3.0077044073953661E-3</v>
      </c>
      <c r="M351" s="8">
        <f ca="1">+Allocators!O424</f>
        <v>1.1503261976001222E-2</v>
      </c>
      <c r="N351" s="8">
        <f ca="1">+Allocators!P424</f>
        <v>2.0839225961435293E-3</v>
      </c>
      <c r="O351" s="8">
        <f ca="1">+Allocators!Q424</f>
        <v>1.2911464005381252E-3</v>
      </c>
      <c r="P351" s="8">
        <f ca="1">+Allocators!R424</f>
        <v>2.5787505271436865E-5</v>
      </c>
      <c r="Q351" s="8">
        <f ca="1">+Allocators!S424</f>
        <v>1.7032309844317899E-5</v>
      </c>
      <c r="R351" s="8">
        <f ca="1">+Allocators!T424</f>
        <v>7.5667217890301131E-5</v>
      </c>
      <c r="S351" s="8">
        <f ca="1">+Allocators!U424</f>
        <v>1.5524435612342986E-5</v>
      </c>
    </row>
    <row r="352" spans="1:19" s="47" customFormat="1">
      <c r="A352" s="56" t="str">
        <f>CONCATENATE(Allocators!A425," ",Allocators!B425)</f>
        <v>RB_GUP-Land_G SUBTRAN</v>
      </c>
      <c r="B352" s="8">
        <f ca="1">+Allocators!D425</f>
        <v>1.8260310289025698E-2</v>
      </c>
      <c r="C352" s="8">
        <f ca="1">+Allocators!E425</f>
        <v>9.3301669201256762E-3</v>
      </c>
      <c r="D352" s="8">
        <f ca="1">+Allocators!F425</f>
        <v>2.1871487419220566E-3</v>
      </c>
      <c r="E352" s="8">
        <f ca="1">+Allocators!G425</f>
        <v>3.0553619820673245E-5</v>
      </c>
      <c r="F352" s="8">
        <f ca="1">+Allocators!H425</f>
        <v>5.5300632277363447E-6</v>
      </c>
      <c r="G352" s="8">
        <f ca="1">+Allocators!I425</f>
        <v>1.2640154868635647E-3</v>
      </c>
      <c r="H352" s="8">
        <f ca="1">+Allocators!J425</f>
        <v>2.2713723254650029E-4</v>
      </c>
      <c r="I352" s="8">
        <f ca="1">+Allocators!K425</f>
        <v>5.962177231517052E-5</v>
      </c>
      <c r="J352" s="8">
        <f ca="1">+Allocators!L425</f>
        <v>0</v>
      </c>
      <c r="K352" s="8">
        <f ca="1">+Allocators!M425</f>
        <v>5.6974529899284845E-5</v>
      </c>
      <c r="L352" s="8">
        <f ca="1">+Allocators!N425</f>
        <v>7.9940790152525454E-4</v>
      </c>
      <c r="M352" s="8">
        <f ca="1">+Allocators!O425</f>
        <v>3.9416976074588619E-3</v>
      </c>
      <c r="N352" s="8">
        <f ca="1">+Allocators!P425</f>
        <v>0</v>
      </c>
      <c r="O352" s="8">
        <f ca="1">+Allocators!Q425</f>
        <v>3.4649214566035449E-4</v>
      </c>
      <c r="P352" s="8">
        <f ca="1">+Allocators!R425</f>
        <v>6.957048456493711E-6</v>
      </c>
      <c r="Q352" s="8">
        <f ca="1">+Allocators!S425</f>
        <v>4.6072192042039904E-6</v>
      </c>
      <c r="R352" s="8">
        <f ca="1">+Allocators!T425</f>
        <v>0</v>
      </c>
      <c r="S352" s="8">
        <f ca="1">+Allocators!U425</f>
        <v>0</v>
      </c>
    </row>
    <row r="353" spans="1:19" s="47" customFormat="1">
      <c r="A353" s="56" t="str">
        <f>CONCATENATE(Allocators!A426," ",Allocators!B426)</f>
        <v>RB_GUP-Land_G DISTPRI</v>
      </c>
      <c r="B353" s="8">
        <f ca="1">+Allocators!D426</f>
        <v>0.14916079101596935</v>
      </c>
      <c r="C353" s="8">
        <f ca="1">+Allocators!E426</f>
        <v>9.7671540226876519E-2</v>
      </c>
      <c r="D353" s="8">
        <f ca="1">+Allocators!F426</f>
        <v>2.2858910196712684E-2</v>
      </c>
      <c r="E353" s="8">
        <f ca="1">+Allocators!G426</f>
        <v>3.1928756284467378E-4</v>
      </c>
      <c r="F353" s="8">
        <f ca="1">+Allocators!H426</f>
        <v>0</v>
      </c>
      <c r="G353" s="8">
        <f ca="1">+Allocators!I426</f>
        <v>1.3270045789525784E-2</v>
      </c>
      <c r="H353" s="8">
        <f ca="1">+Allocators!J426</f>
        <v>2.3843510942434401E-3</v>
      </c>
      <c r="I353" s="8">
        <f ca="1">+Allocators!K426</f>
        <v>0</v>
      </c>
      <c r="J353" s="8">
        <f ca="1">+Allocators!L426</f>
        <v>0</v>
      </c>
      <c r="K353" s="8">
        <f ca="1">+Allocators!M426</f>
        <v>6.0002843732803659E-4</v>
      </c>
      <c r="L353" s="8">
        <f ca="1">+Allocators!N426</f>
        <v>8.2971109156353869E-3</v>
      </c>
      <c r="M353" s="8">
        <f ca="1">+Allocators!O426</f>
        <v>0</v>
      </c>
      <c r="N353" s="8">
        <f ca="1">+Allocators!P426</f>
        <v>0</v>
      </c>
      <c r="O353" s="8">
        <f ca="1">+Allocators!Q426</f>
        <v>3.6385369049932934E-3</v>
      </c>
      <c r="P353" s="8">
        <f ca="1">+Allocators!R426</f>
        <v>7.3031173691024656E-5</v>
      </c>
      <c r="Q353" s="8">
        <f ca="1">+Allocators!S426</f>
        <v>4.7948714118371976E-5</v>
      </c>
      <c r="R353" s="8">
        <f ca="1">+Allocators!T426</f>
        <v>0</v>
      </c>
      <c r="S353" s="8">
        <f ca="1">+Allocators!U426</f>
        <v>0</v>
      </c>
    </row>
    <row r="354" spans="1:19" s="47" customFormat="1">
      <c r="A354" s="56" t="str">
        <f>CONCATENATE(Allocators!A427," ",Allocators!B427)</f>
        <v>RB_GUP-Land_G DISTSEC</v>
      </c>
      <c r="B354" s="8">
        <f ca="1">+Allocators!D427</f>
        <v>5.9093485416684986E-2</v>
      </c>
      <c r="C354" s="8">
        <f ca="1">+Allocators!E427</f>
        <v>4.3853575961442938E-2</v>
      </c>
      <c r="D354" s="8">
        <f ca="1">+Allocators!F427</f>
        <v>8.8428401663252169E-3</v>
      </c>
      <c r="E354" s="8">
        <f ca="1">+Allocators!G427</f>
        <v>0</v>
      </c>
      <c r="F354" s="8">
        <f ca="1">+Allocators!H427</f>
        <v>0</v>
      </c>
      <c r="G354" s="8">
        <f ca="1">+Allocators!I427</f>
        <v>4.4199652604779609E-3</v>
      </c>
      <c r="H354" s="8">
        <f ca="1">+Allocators!J427</f>
        <v>0</v>
      </c>
      <c r="I354" s="8">
        <f ca="1">+Allocators!K427</f>
        <v>0</v>
      </c>
      <c r="J354" s="8">
        <f ca="1">+Allocators!L427</f>
        <v>0</v>
      </c>
      <c r="K354" s="8">
        <f ca="1">+Allocators!M427</f>
        <v>1.6520795251270996E-4</v>
      </c>
      <c r="L354" s="8">
        <f ca="1">+Allocators!N427</f>
        <v>0</v>
      </c>
      <c r="M354" s="8">
        <f ca="1">+Allocators!O427</f>
        <v>0</v>
      </c>
      <c r="N354" s="8">
        <f ca="1">+Allocators!P427</f>
        <v>0</v>
      </c>
      <c r="O354" s="8">
        <f ca="1">+Allocators!Q427</f>
        <v>1.2485373857467918E-3</v>
      </c>
      <c r="P354" s="8">
        <f ca="1">+Allocators!R427</f>
        <v>0</v>
      </c>
      <c r="Q354" s="8">
        <f ca="1">+Allocators!S427</f>
        <v>1.4762171358944555E-5</v>
      </c>
      <c r="R354" s="8">
        <f ca="1">+Allocators!T427</f>
        <v>4.5437535553806456E-4</v>
      </c>
      <c r="S354" s="8">
        <f ca="1">+Allocators!U427</f>
        <v>9.4221163282306992E-5</v>
      </c>
    </row>
    <row r="355" spans="1:19" s="47" customFormat="1">
      <c r="A355" s="56" t="str">
        <f>CONCATENATE(Allocators!A428," ",Allocators!B428)</f>
        <v>RB_GUP-Land_G ENERGY</v>
      </c>
      <c r="B355" s="8">
        <f ca="1">+Allocators!D428</f>
        <v>0.17001506197141852</v>
      </c>
      <c r="C355" s="8">
        <f ca="1">+Allocators!E428</f>
        <v>6.6524549107811248E-2</v>
      </c>
      <c r="D355" s="8">
        <f ca="1">+Allocators!F428</f>
        <v>1.9192139402975227E-2</v>
      </c>
      <c r="E355" s="8">
        <f ca="1">+Allocators!G428</f>
        <v>2.6749745859885063E-4</v>
      </c>
      <c r="F355" s="8">
        <f ca="1">+Allocators!H428</f>
        <v>3.7395918004987948E-5</v>
      </c>
      <c r="G355" s="8">
        <f ca="1">+Allocators!I428</f>
        <v>1.245232673353739E-2</v>
      </c>
      <c r="H355" s="8">
        <f ca="1">+Allocators!J428</f>
        <v>2.2207350654876363E-3</v>
      </c>
      <c r="I355" s="8">
        <f ca="1">+Allocators!K428</f>
        <v>4.5222298607342382E-4</v>
      </c>
      <c r="J355" s="8">
        <f ca="1">+Allocators!L428</f>
        <v>1.7080615229870059E-5</v>
      </c>
      <c r="K355" s="8">
        <f ca="1">+Allocators!M428</f>
        <v>6.5212857739781844E-4</v>
      </c>
      <c r="L355" s="8">
        <f ca="1">+Allocators!N428</f>
        <v>1.0310276800955427E-2</v>
      </c>
      <c r="M355" s="8">
        <f ca="1">+Allocators!O428</f>
        <v>4.4342822468339267E-2</v>
      </c>
      <c r="N355" s="8">
        <f ca="1">+Allocators!P428</f>
        <v>8.3413480555919618E-3</v>
      </c>
      <c r="O355" s="8">
        <f ca="1">+Allocators!Q428</f>
        <v>3.4205307132106184E-3</v>
      </c>
      <c r="P355" s="8">
        <f ca="1">+Allocators!R428</f>
        <v>6.8632266443961976E-5</v>
      </c>
      <c r="Q355" s="8">
        <f ca="1">+Allocators!S428</f>
        <v>6.1220275974316465E-5</v>
      </c>
      <c r="R355" s="8">
        <f ca="1">+Allocators!T428</f>
        <v>1.3713132150535269E-3</v>
      </c>
      <c r="S355" s="8">
        <f ca="1">+Allocators!U428</f>
        <v>2.8284231073281941E-4</v>
      </c>
    </row>
    <row r="356" spans="1:19" s="47" customFormat="1">
      <c r="A356" s="56" t="str">
        <f>CONCATENATE(Allocators!A429," ",Allocators!B429)</f>
        <v>RB_GUP-Land_G CUSTOMER</v>
      </c>
      <c r="B356" s="8">
        <f ca="1">+Allocators!D429</f>
        <v>0.11251581269907658</v>
      </c>
      <c r="C356" s="8">
        <f ca="1">+Allocators!E429</f>
        <v>8.6876869133900317E-2</v>
      </c>
      <c r="D356" s="8">
        <f ca="1">+Allocators!F429</f>
        <v>1.7591792630404321E-2</v>
      </c>
      <c r="E356" s="8">
        <f ca="1">+Allocators!G429</f>
        <v>4.4964941237741086E-4</v>
      </c>
      <c r="F356" s="8">
        <f ca="1">+Allocators!H429</f>
        <v>7.2497490430029114E-5</v>
      </c>
      <c r="G356" s="8">
        <f ca="1">+Allocators!I429</f>
        <v>7.2143257937137058E-4</v>
      </c>
      <c r="H356" s="8">
        <f ca="1">+Allocators!J429</f>
        <v>1.7424035487406699E-4</v>
      </c>
      <c r="I356" s="8">
        <f ca="1">+Allocators!K429</f>
        <v>1.7737005863072966E-4</v>
      </c>
      <c r="J356" s="8">
        <f ca="1">+Allocators!L429</f>
        <v>2.1909350287387407E-5</v>
      </c>
      <c r="K356" s="8">
        <f ca="1">+Allocators!M429</f>
        <v>5.4829391787120888E-6</v>
      </c>
      <c r="L356" s="8">
        <f ca="1">+Allocators!N429</f>
        <v>1.266736226997983E-4</v>
      </c>
      <c r="M356" s="8">
        <f ca="1">+Allocators!O429</f>
        <v>2.9794844478624985E-4</v>
      </c>
      <c r="N356" s="8">
        <f ca="1">+Allocators!P429</f>
        <v>8.7734945023344068E-5</v>
      </c>
      <c r="O356" s="8">
        <f ca="1">+Allocators!Q429</f>
        <v>1.5985647865261201E-4</v>
      </c>
      <c r="P356" s="8">
        <f ca="1">+Allocators!R429</f>
        <v>2.3879732082024862E-6</v>
      </c>
      <c r="Q356" s="8">
        <f ca="1">+Allocators!S429</f>
        <v>1.3013595175949446E-5</v>
      </c>
      <c r="R356" s="8">
        <f ca="1">+Allocators!T429</f>
        <v>4.7284305751045903E-3</v>
      </c>
      <c r="S356" s="8">
        <f ca="1">+Allocators!U429</f>
        <v>1.0085231149713693E-3</v>
      </c>
    </row>
    <row r="357" spans="1:19" s="47" customFormat="1">
      <c r="A357" s="56" t="str">
        <f>CONCATENATE(Allocators!A430," ",Allocators!B430)</f>
        <v>RB_GUP-Land_G TOTAL</v>
      </c>
      <c r="B357" s="8">
        <f ca="1">+Allocators!D430</f>
        <v>1.0000000000000004</v>
      </c>
      <c r="C357" s="8">
        <f ca="1">+Allocators!E430</f>
        <v>0.55679683280891223</v>
      </c>
      <c r="D357" s="8">
        <f ca="1">+Allocators!F430</f>
        <v>0.12956522862095371</v>
      </c>
      <c r="E357" s="8">
        <f ca="1">+Allocators!G430</f>
        <v>1.8858255766742776E-3</v>
      </c>
      <c r="F357" s="8">
        <f ca="1">+Allocators!H430</f>
        <v>2.2946600916358225E-4</v>
      </c>
      <c r="G357" s="8">
        <f ca="1">+Allocators!I430</f>
        <v>6.7181023581383725E-2</v>
      </c>
      <c r="H357" s="8">
        <f ca="1">+Allocators!J430</f>
        <v>1.1287708989778735E-2</v>
      </c>
      <c r="I357" s="8">
        <f ca="1">+Allocators!K430</f>
        <v>1.9629872532780993E-3</v>
      </c>
      <c r="J357" s="8">
        <f ca="1">+Allocators!L430</f>
        <v>8.7360897756304156E-5</v>
      </c>
      <c r="K357" s="8">
        <f ca="1">+Allocators!M430</f>
        <v>3.1398446726834655E-3</v>
      </c>
      <c r="L357" s="8">
        <f ca="1">+Allocators!N430</f>
        <v>4.1944728010961413E-2</v>
      </c>
      <c r="M357" s="8">
        <f ca="1">+Allocators!O430</f>
        <v>0.13429653676846523</v>
      </c>
      <c r="N357" s="8">
        <f ca="1">+Allocators!P430</f>
        <v>2.3956981435146192E-2</v>
      </c>
      <c r="O357" s="8">
        <f ca="1">+Allocators!Q430</f>
        <v>1.8434651733254752E-2</v>
      </c>
      <c r="P357" s="8">
        <f ca="1">+Allocators!R430</f>
        <v>3.4315847902000648E-4</v>
      </c>
      <c r="Q357" s="8">
        <f ca="1">+Allocators!S430</f>
        <v>2.6846454823608977E-4</v>
      </c>
      <c r="R357" s="8">
        <f ca="1">+Allocators!T430</f>
        <v>7.1179370516003954E-3</v>
      </c>
      <c r="S357" s="8">
        <f ca="1">+Allocators!U430</f>
        <v>1.5012635627320566E-3</v>
      </c>
    </row>
    <row r="358" spans="1:19" s="47" customFormat="1">
      <c r="A358" s="56"/>
      <c r="B358" s="8"/>
      <c r="C358" s="8"/>
      <c r="D358" s="8"/>
      <c r="E358" s="8"/>
      <c r="F358" s="8"/>
      <c r="G358" s="8"/>
      <c r="H358" s="8"/>
      <c r="I358" s="8"/>
      <c r="J358" s="8"/>
      <c r="K358" s="8"/>
      <c r="L358" s="8"/>
      <c r="M358" s="8"/>
      <c r="N358" s="8"/>
      <c r="O358" s="8"/>
      <c r="P358" s="8"/>
      <c r="Q358" s="8"/>
      <c r="R358" s="8"/>
      <c r="S358" s="8"/>
    </row>
    <row r="359" spans="1:19">
      <c r="A359" s="14" t="str">
        <f>CONCATENATE(Allocators!A474," ",Allocators!B474)</f>
        <v>RB_GUP_EPIS PRODUCTION</v>
      </c>
      <c r="B359" s="8">
        <f ca="1">+Allocators!D474</f>
        <v>0.36523981216302775</v>
      </c>
      <c r="C359" s="8">
        <f ca="1">+Allocators!E474</f>
        <v>0.18787423870074799</v>
      </c>
      <c r="D359" s="8">
        <f ca="1">+Allocators!F474</f>
        <v>4.3812301349478819E-2</v>
      </c>
      <c r="E359" s="8">
        <f ca="1">+Allocators!G474</f>
        <v>6.0916447366502445E-4</v>
      </c>
      <c r="F359" s="8">
        <f ca="1">+Allocators!H474</f>
        <v>8.4840594596621228E-5</v>
      </c>
      <c r="G359" s="8">
        <f ca="1">+Allocators!I474</f>
        <v>2.6077440899319692E-2</v>
      </c>
      <c r="H359" s="8">
        <f ca="1">+Allocators!J474</f>
        <v>4.6728579779962247E-3</v>
      </c>
      <c r="I359" s="8">
        <f ca="1">+Allocators!K474</f>
        <v>9.4760791228620279E-4</v>
      </c>
      <c r="J359" s="8">
        <f ca="1">+Allocators!L474</f>
        <v>3.5984981939951733E-5</v>
      </c>
      <c r="K359" s="8">
        <f ca="1">+Allocators!M474</f>
        <v>1.2349538747851638E-3</v>
      </c>
      <c r="L359" s="8">
        <f ca="1">+Allocators!N474</f>
        <v>1.6672590433232628E-2</v>
      </c>
      <c r="M359" s="8">
        <f ca="1">+Allocators!O474</f>
        <v>6.3765965531876495E-2</v>
      </c>
      <c r="N359" s="8">
        <f ca="1">+Allocators!P474</f>
        <v>1.1551796065673926E-2</v>
      </c>
      <c r="O359" s="8">
        <f ca="1">+Allocators!Q474</f>
        <v>7.1572043690811297E-3</v>
      </c>
      <c r="P359" s="8">
        <f ca="1">+Allocators!R474</f>
        <v>1.4294772871574179E-4</v>
      </c>
      <c r="Q359" s="8">
        <f ca="1">+Allocators!S474</f>
        <v>9.4415104578759318E-5</v>
      </c>
      <c r="R359" s="8">
        <f ca="1">+Allocators!T474</f>
        <v>4.1944565097727367E-4</v>
      </c>
      <c r="S359" s="8">
        <f ca="1">+Allocators!U474</f>
        <v>8.6056514076072785E-5</v>
      </c>
    </row>
    <row r="360" spans="1:19">
      <c r="A360" s="14" t="str">
        <f>CONCATENATE(Allocators!A475," ",Allocators!B475)</f>
        <v>RB_GUP_EPIS BULKTRAN</v>
      </c>
      <c r="B360" s="8">
        <f ca="1">+Allocators!D475</f>
        <v>0.19834511206909605</v>
      </c>
      <c r="C360" s="8">
        <f ca="1">+Allocators!E475</f>
        <v>0.10202594484240649</v>
      </c>
      <c r="D360" s="8">
        <f ca="1">+Allocators!F475</f>
        <v>2.3792466023086656E-2</v>
      </c>
      <c r="E360" s="8">
        <f ca="1">+Allocators!G475</f>
        <v>3.3080948947501396E-4</v>
      </c>
      <c r="F360" s="8">
        <f ca="1">+Allocators!H475</f>
        <v>4.6073064005860363E-5</v>
      </c>
      <c r="G360" s="8">
        <f ca="1">+Allocators!I475</f>
        <v>1.4161470807410457E-2</v>
      </c>
      <c r="H360" s="8">
        <f ca="1">+Allocators!J475</f>
        <v>2.5376164056149751E-3</v>
      </c>
      <c r="I360" s="8">
        <f ca="1">+Allocators!K475</f>
        <v>5.1460271115262373E-4</v>
      </c>
      <c r="J360" s="8">
        <f ca="1">+Allocators!L475</f>
        <v>1.954180524136912E-5</v>
      </c>
      <c r="K360" s="8">
        <f ca="1">+Allocators!M475</f>
        <v>6.7064722009301035E-4</v>
      </c>
      <c r="L360" s="8">
        <f ca="1">+Allocators!N475</f>
        <v>9.0541247362310884E-3</v>
      </c>
      <c r="M360" s="8">
        <f ca="1">+Allocators!O475</f>
        <v>3.4628392520278641E-2</v>
      </c>
      <c r="N360" s="8">
        <f ca="1">+Allocators!P475</f>
        <v>6.2732544726606188E-3</v>
      </c>
      <c r="O360" s="8">
        <f ca="1">+Allocators!Q475</f>
        <v>3.8867518145945515E-3</v>
      </c>
      <c r="P360" s="8">
        <f ca="1">+Allocators!R475</f>
        <v>7.7628402840955834E-5</v>
      </c>
      <c r="Q360" s="8">
        <f ca="1">+Allocators!S475</f>
        <v>5.1272544435354722E-5</v>
      </c>
      <c r="R360" s="8">
        <f ca="1">+Allocators!T475</f>
        <v>2.2778183505594288E-4</v>
      </c>
      <c r="S360" s="8">
        <f ca="1">+Allocators!U475</f>
        <v>4.6733374512512271E-5</v>
      </c>
    </row>
    <row r="361" spans="1:19">
      <c r="A361" s="14" t="str">
        <f>CONCATENATE(Allocators!A476," ",Allocators!B476)</f>
        <v>RB_GUP_EPIS SUBTRAN</v>
      </c>
      <c r="B361" s="8">
        <f ca="1">+Allocators!D476</f>
        <v>5.491653952525901E-2</v>
      </c>
      <c r="C361" s="8">
        <f ca="1">+Allocators!E476</f>
        <v>2.8059790460093059E-2</v>
      </c>
      <c r="D361" s="8">
        <f ca="1">+Allocators!F476</f>
        <v>6.5776889019004171E-3</v>
      </c>
      <c r="E361" s="8">
        <f ca="1">+Allocators!G476</f>
        <v>9.1887763349242279E-5</v>
      </c>
      <c r="F361" s="8">
        <f ca="1">+Allocators!H476</f>
        <v>1.6631258232543761E-5</v>
      </c>
      <c r="G361" s="8">
        <f ca="1">+Allocators!I476</f>
        <v>3.8014335652664165E-3</v>
      </c>
      <c r="H361" s="8">
        <f ca="1">+Allocators!J476</f>
        <v>6.8309851318869774E-4</v>
      </c>
      <c r="I361" s="8">
        <f ca="1">+Allocators!K476</f>
        <v>1.793080930218268E-4</v>
      </c>
      <c r="J361" s="8">
        <f ca="1">+Allocators!L476</f>
        <v>0</v>
      </c>
      <c r="K361" s="8">
        <f ca="1">+Allocators!M476</f>
        <v>1.7134670625107163E-4</v>
      </c>
      <c r="L361" s="8">
        <f ca="1">+Allocators!N476</f>
        <v>2.4041604401048851E-3</v>
      </c>
      <c r="M361" s="8">
        <f ca="1">+Allocators!O476</f>
        <v>1.1854365508056271E-2</v>
      </c>
      <c r="N361" s="8">
        <f ca="1">+Allocators!P476</f>
        <v>0</v>
      </c>
      <c r="O361" s="8">
        <f ca="1">+Allocators!Q476</f>
        <v>1.0420496317515644E-3</v>
      </c>
      <c r="P361" s="8">
        <f ca="1">+Allocators!R476</f>
        <v>2.0922811304569642E-5</v>
      </c>
      <c r="Q361" s="8">
        <f ca="1">+Allocators!S476</f>
        <v>1.3855872738441784E-5</v>
      </c>
      <c r="R361" s="8">
        <f ca="1">+Allocators!T476</f>
        <v>0</v>
      </c>
      <c r="S361" s="8">
        <f ca="1">+Allocators!U476</f>
        <v>0</v>
      </c>
    </row>
    <row r="362" spans="1:19">
      <c r="A362" s="14" t="str">
        <f>CONCATENATE(Allocators!A477," ",Allocators!B477)</f>
        <v>RB_GUP_EPIS DISTPRI</v>
      </c>
      <c r="B362" s="8">
        <f ca="1">+Allocators!D477</f>
        <v>0.21971240685222154</v>
      </c>
      <c r="C362" s="8">
        <f ca="1">+Allocators!E477</f>
        <v>0.14386923693581871</v>
      </c>
      <c r="D362" s="8">
        <f ca="1">+Allocators!F477</f>
        <v>3.3670954297908187E-2</v>
      </c>
      <c r="E362" s="8">
        <f ca="1">+Allocators!G477</f>
        <v>4.7030750127272244E-4</v>
      </c>
      <c r="F362" s="8">
        <f ca="1">+Allocators!H477</f>
        <v>0</v>
      </c>
      <c r="G362" s="8">
        <f ca="1">+Allocators!I477</f>
        <v>1.9546649488763803E-2</v>
      </c>
      <c r="H362" s="8">
        <f ca="1">+Allocators!J477</f>
        <v>3.5121261702136496E-3</v>
      </c>
      <c r="I362" s="8">
        <f ca="1">+Allocators!K477</f>
        <v>0</v>
      </c>
      <c r="J362" s="8">
        <f ca="1">+Allocators!L477</f>
        <v>0</v>
      </c>
      <c r="K362" s="8">
        <f ca="1">+Allocators!M477</f>
        <v>8.8383610228378413E-4</v>
      </c>
      <c r="L362" s="8">
        <f ca="1">+Allocators!N477</f>
        <v>1.2221564372093749E-2</v>
      </c>
      <c r="M362" s="8">
        <f ca="1">+Allocators!O477</f>
        <v>0</v>
      </c>
      <c r="N362" s="8">
        <f ca="1">+Allocators!P477</f>
        <v>0</v>
      </c>
      <c r="O362" s="8">
        <f ca="1">+Allocators!Q477</f>
        <v>5.359529775697704E-3</v>
      </c>
      <c r="P362" s="8">
        <f ca="1">+Allocators!R477</f>
        <v>1.07574214628426E-4</v>
      </c>
      <c r="Q362" s="8">
        <f ca="1">+Allocators!S477</f>
        <v>7.0627993540800751E-5</v>
      </c>
      <c r="R362" s="8">
        <f ca="1">+Allocators!T477</f>
        <v>0</v>
      </c>
      <c r="S362" s="8">
        <f ca="1">+Allocators!U477</f>
        <v>0</v>
      </c>
    </row>
    <row r="363" spans="1:19">
      <c r="A363" s="14" t="str">
        <f>CONCATENATE(Allocators!A478," ",Allocators!B478)</f>
        <v>RB_GUP_EPIS DISTSEC</v>
      </c>
      <c r="B363" s="8">
        <f ca="1">+Allocators!D478</f>
        <v>0.10532716821850154</v>
      </c>
      <c r="C363" s="8">
        <f ca="1">+Allocators!E478</f>
        <v>7.8163827022624338E-2</v>
      </c>
      <c r="D363" s="8">
        <f ca="1">+Allocators!F478</f>
        <v>1.5761319664263387E-2</v>
      </c>
      <c r="E363" s="8">
        <f ca="1">+Allocators!G478</f>
        <v>0</v>
      </c>
      <c r="F363" s="8">
        <f ca="1">+Allocators!H478</f>
        <v>0</v>
      </c>
      <c r="G363" s="8">
        <f ca="1">+Allocators!I478</f>
        <v>7.8780667822793519E-3</v>
      </c>
      <c r="H363" s="8">
        <f ca="1">+Allocators!J478</f>
        <v>0</v>
      </c>
      <c r="I363" s="8">
        <f ca="1">+Allocators!K478</f>
        <v>0</v>
      </c>
      <c r="J363" s="8">
        <f ca="1">+Allocators!L478</f>
        <v>0</v>
      </c>
      <c r="K363" s="8">
        <f ca="1">+Allocators!M478</f>
        <v>2.9446369058521132E-4</v>
      </c>
      <c r="L363" s="8">
        <f ca="1">+Allocators!N478</f>
        <v>0</v>
      </c>
      <c r="M363" s="8">
        <f ca="1">+Allocators!O478</f>
        <v>0</v>
      </c>
      <c r="N363" s="8">
        <f ca="1">+Allocators!P478</f>
        <v>0</v>
      </c>
      <c r="O363" s="8">
        <f ca="1">+Allocators!Q478</f>
        <v>2.2253706365153799E-3</v>
      </c>
      <c r="P363" s="8">
        <f ca="1">+Allocators!R478</f>
        <v>0</v>
      </c>
      <c r="Q363" s="8">
        <f ca="1">+Allocators!S478</f>
        <v>2.6311829384070942E-5</v>
      </c>
      <c r="R363" s="8">
        <f ca="1">+Allocators!T478</f>
        <v>8.0987048182449087E-4</v>
      </c>
      <c r="S363" s="8">
        <f ca="1">+Allocators!U478</f>
        <v>1.6793811102528759E-4</v>
      </c>
    </row>
    <row r="364" spans="1:19">
      <c r="A364" s="14" t="str">
        <f>CONCATENATE(Allocators!A479," ",Allocators!B479)</f>
        <v>RB_GUP_EPIS ENERGY</v>
      </c>
      <c r="B364" s="8">
        <f ca="1">+Allocators!D479</f>
        <v>6.8189459611474748E-3</v>
      </c>
      <c r="C364" s="8">
        <f ca="1">+Allocators!E479</f>
        <v>2.6681595159617484E-3</v>
      </c>
      <c r="D364" s="8">
        <f ca="1">+Allocators!F479</f>
        <v>7.6975627894485075E-4</v>
      </c>
      <c r="E364" s="8">
        <f ca="1">+Allocators!G479</f>
        <v>1.0728759521532811E-5</v>
      </c>
      <c r="F364" s="8">
        <f ca="1">+Allocators!H479</f>
        <v>1.4998714883648568E-6</v>
      </c>
      <c r="G364" s="8">
        <f ca="1">+Allocators!I479</f>
        <v>4.9943659168749535E-4</v>
      </c>
      <c r="H364" s="8">
        <f ca="1">+Allocators!J479</f>
        <v>8.9069005004575554E-5</v>
      </c>
      <c r="I364" s="8">
        <f ca="1">+Allocators!K479</f>
        <v>1.8137711263145782E-5</v>
      </c>
      <c r="J364" s="8">
        <f ca="1">+Allocators!L479</f>
        <v>6.8506749275671122E-7</v>
      </c>
      <c r="K364" s="8">
        <f ca="1">+Allocators!M479</f>
        <v>2.6155503385595729E-5</v>
      </c>
      <c r="L364" s="8">
        <f ca="1">+Allocators!N479</f>
        <v>4.1352348159604045E-4</v>
      </c>
      <c r="M364" s="8">
        <f ca="1">+Allocators!O479</f>
        <v>1.778497191191177E-3</v>
      </c>
      <c r="N364" s="8">
        <f ca="1">+Allocators!P479</f>
        <v>3.3455389760564998E-4</v>
      </c>
      <c r="O364" s="8">
        <f ca="1">+Allocators!Q479</f>
        <v>1.3719028079847156E-4</v>
      </c>
      <c r="P364" s="8">
        <f ca="1">+Allocators!R479</f>
        <v>2.7526956179395933E-6</v>
      </c>
      <c r="Q364" s="8">
        <f ca="1">+Allocators!S479</f>
        <v>2.4554162952078841E-6</v>
      </c>
      <c r="R364" s="8">
        <f ca="1">+Allocators!T479</f>
        <v>5.5000484079636458E-5</v>
      </c>
      <c r="S364" s="8">
        <f ca="1">+Allocators!U479</f>
        <v>1.1344209213283782E-5</v>
      </c>
    </row>
    <row r="365" spans="1:19">
      <c r="A365" s="14" t="str">
        <f>CONCATENATE(Allocators!A480," ",Allocators!B480)</f>
        <v>RB_GUP_EPIS CUSTOMER</v>
      </c>
      <c r="B365" s="8">
        <f ca="1">+Allocators!D480</f>
        <v>4.9640015210746853E-2</v>
      </c>
      <c r="C365" s="8">
        <f ca="1">+Allocators!E480</f>
        <v>2.4587005799146976E-2</v>
      </c>
      <c r="D365" s="8">
        <f ca="1">+Allocators!F480</f>
        <v>7.836233778846036E-3</v>
      </c>
      <c r="E365" s="8">
        <f ca="1">+Allocators!G480</f>
        <v>5.0019643804247865E-4</v>
      </c>
      <c r="F365" s="8">
        <f ca="1">+Allocators!H480</f>
        <v>8.4126384954238774E-5</v>
      </c>
      <c r="G365" s="8">
        <f ca="1">+Allocators!I480</f>
        <v>6.1094309555293934E-4</v>
      </c>
      <c r="H365" s="8">
        <f ca="1">+Allocators!J480</f>
        <v>1.7659640086885417E-4</v>
      </c>
      <c r="I365" s="8">
        <f ca="1">+Allocators!K480</f>
        <v>2.0686285832244248E-4</v>
      </c>
      <c r="J365" s="8">
        <f ca="1">+Allocators!L480</f>
        <v>2.5847008742399286E-5</v>
      </c>
      <c r="K365" s="8">
        <f ca="1">+Allocators!M480</f>
        <v>4.0452212120052001E-6</v>
      </c>
      <c r="L365" s="8">
        <f ca="1">+Allocators!N480</f>
        <v>1.2534314033306839E-4</v>
      </c>
      <c r="M365" s="8">
        <f ca="1">+Allocators!O480</f>
        <v>3.4771802624764854E-4</v>
      </c>
      <c r="N365" s="8">
        <f ca="1">+Allocators!P480</f>
        <v>1.033916414637761E-4</v>
      </c>
      <c r="O365" s="8">
        <f ca="1">+Allocators!Q480</f>
        <v>1.2346134691585656E-4</v>
      </c>
      <c r="P365" s="8">
        <f ca="1">+Allocators!R480</f>
        <v>2.3118012021826796E-6</v>
      </c>
      <c r="Q365" s="8">
        <f ca="1">+Allocators!S480</f>
        <v>1.1943464649661848E-5</v>
      </c>
      <c r="R365" s="8">
        <f ca="1">+Allocators!T480</f>
        <v>1.3125175779664664E-2</v>
      </c>
      <c r="S365" s="8">
        <f ca="1">+Allocators!U480</f>
        <v>1.7688130245816199E-3</v>
      </c>
    </row>
    <row r="366" spans="1:19">
      <c r="A366" s="14" t="str">
        <f>CONCATENATE(Allocators!A481," ",Allocators!B481)</f>
        <v>RB_GUP_EPIS TOTAL</v>
      </c>
      <c r="B366" s="8">
        <f ca="1">+Allocators!D481</f>
        <v>1</v>
      </c>
      <c r="C366" s="8">
        <f ca="1">+Allocators!E481</f>
        <v>0.56724820327679915</v>
      </c>
      <c r="D366" s="8">
        <f ca="1">+Allocators!F481</f>
        <v>0.13222072029442833</v>
      </c>
      <c r="E366" s="8">
        <f ca="1">+Allocators!G481</f>
        <v>2.0130944253260144E-3</v>
      </c>
      <c r="F366" s="8">
        <f ca="1">+Allocators!H481</f>
        <v>2.3317117327762902E-4</v>
      </c>
      <c r="G366" s="8">
        <f ca="1">+Allocators!I481</f>
        <v>7.2575441230280147E-2</v>
      </c>
      <c r="H366" s="8">
        <f ca="1">+Allocators!J481</f>
        <v>1.1671364472886976E-2</v>
      </c>
      <c r="I366" s="8">
        <f ca="1">+Allocators!K481</f>
        <v>1.866519286046241E-3</v>
      </c>
      <c r="J366" s="8">
        <f ca="1">+Allocators!L481</f>
        <v>8.2058863416476844E-5</v>
      </c>
      <c r="K366" s="8">
        <f ca="1">+Allocators!M481</f>
        <v>3.2854483185958423E-3</v>
      </c>
      <c r="L366" s="8">
        <f ca="1">+Allocators!N481</f>
        <v>4.0891306603591464E-2</v>
      </c>
      <c r="M366" s="8">
        <f ca="1">+Allocators!O481</f>
        <v>0.11237493877765024</v>
      </c>
      <c r="N366" s="8">
        <f ca="1">+Allocators!P481</f>
        <v>1.8262996077403965E-2</v>
      </c>
      <c r="O366" s="8">
        <f ca="1">+Allocators!Q481</f>
        <v>1.9931557855354654E-2</v>
      </c>
      <c r="P366" s="8">
        <f ca="1">+Allocators!R481</f>
        <v>3.541376543098155E-4</v>
      </c>
      <c r="Q366" s="8">
        <f ca="1">+Allocators!S481</f>
        <v>2.7088222562229723E-4</v>
      </c>
      <c r="R366" s="8">
        <f ca="1">+Allocators!T481</f>
        <v>1.4637274231602007E-2</v>
      </c>
      <c r="S366" s="8">
        <f ca="1">+Allocators!U481</f>
        <v>2.0808852334087764E-3</v>
      </c>
    </row>
    <row r="367" spans="1:19">
      <c r="B367" s="8"/>
      <c r="C367" s="8"/>
      <c r="D367" s="8"/>
      <c r="E367" s="8"/>
      <c r="F367" s="8"/>
      <c r="G367" s="8"/>
      <c r="H367" s="8"/>
      <c r="I367" s="8"/>
      <c r="J367" s="8"/>
      <c r="K367" s="8"/>
      <c r="L367" s="8"/>
      <c r="M367" s="8"/>
      <c r="N367" s="8"/>
      <c r="O367" s="8"/>
      <c r="P367" s="8"/>
      <c r="Q367" s="8"/>
      <c r="R367" s="8"/>
      <c r="S367" s="8"/>
    </row>
    <row r="368" spans="1:19">
      <c r="A368" s="14" t="str">
        <f>CONCATENATE(Allocators!A491," ",Allocators!B491)</f>
        <v>RB_GUP PRODUCTION</v>
      </c>
      <c r="B368" s="8">
        <f ca="1">Allocators!D491</f>
        <v>0.36523981216302775</v>
      </c>
      <c r="C368" s="8">
        <f ca="1">Allocators!E491</f>
        <v>0.18787423870074799</v>
      </c>
      <c r="D368" s="8">
        <f ca="1">Allocators!F491</f>
        <v>4.3812301349478819E-2</v>
      </c>
      <c r="E368" s="8">
        <f ca="1">Allocators!G491</f>
        <v>6.0916447366502445E-4</v>
      </c>
      <c r="F368" s="8">
        <f ca="1">Allocators!H491</f>
        <v>8.4840594596621228E-5</v>
      </c>
      <c r="G368" s="8">
        <f ca="1">Allocators!I491</f>
        <v>2.6077440899319692E-2</v>
      </c>
      <c r="H368" s="8">
        <f ca="1">Allocators!J491</f>
        <v>4.6728579779962247E-3</v>
      </c>
      <c r="I368" s="8">
        <f ca="1">Allocators!K491</f>
        <v>9.4760791228620279E-4</v>
      </c>
      <c r="J368" s="8">
        <f ca="1">Allocators!L491</f>
        <v>3.5984981939951733E-5</v>
      </c>
      <c r="K368" s="8">
        <f ca="1">Allocators!M491</f>
        <v>1.2349538747851638E-3</v>
      </c>
      <c r="L368" s="8">
        <f ca="1">Allocators!N491</f>
        <v>1.6672590433232628E-2</v>
      </c>
      <c r="M368" s="8">
        <f ca="1">Allocators!O491</f>
        <v>6.3765965531876495E-2</v>
      </c>
      <c r="N368" s="8">
        <f ca="1">Allocators!P491</f>
        <v>1.1551796065673926E-2</v>
      </c>
      <c r="O368" s="8">
        <f ca="1">Allocators!Q491</f>
        <v>7.1572043690811297E-3</v>
      </c>
      <c r="P368" s="8">
        <f ca="1">Allocators!R491</f>
        <v>1.4294772871574179E-4</v>
      </c>
      <c r="Q368" s="8">
        <f ca="1">Allocators!S491</f>
        <v>9.4415104578759318E-5</v>
      </c>
      <c r="R368" s="8">
        <f ca="1">Allocators!T491</f>
        <v>4.1944565097727367E-4</v>
      </c>
      <c r="S368" s="8">
        <f ca="1">Allocators!U491</f>
        <v>8.6056514076072785E-5</v>
      </c>
    </row>
    <row r="369" spans="1:19">
      <c r="A369" s="14" t="str">
        <f>CONCATENATE(Allocators!A492," ",Allocators!B492)</f>
        <v>RB_GUP BULKTRAN</v>
      </c>
      <c r="B369" s="8">
        <f ca="1">Allocators!D492</f>
        <v>0.19834511206909605</v>
      </c>
      <c r="C369" s="8">
        <f ca="1">Allocators!E492</f>
        <v>0.10202594484240649</v>
      </c>
      <c r="D369" s="8">
        <f ca="1">Allocators!F492</f>
        <v>2.3792466023086656E-2</v>
      </c>
      <c r="E369" s="8">
        <f ca="1">Allocators!G492</f>
        <v>3.3080948947501396E-4</v>
      </c>
      <c r="F369" s="8">
        <f ca="1">Allocators!H492</f>
        <v>4.6073064005860363E-5</v>
      </c>
      <c r="G369" s="8">
        <f ca="1">Allocators!I492</f>
        <v>1.4161470807410457E-2</v>
      </c>
      <c r="H369" s="8">
        <f ca="1">Allocators!J492</f>
        <v>2.5376164056149751E-3</v>
      </c>
      <c r="I369" s="8">
        <f ca="1">Allocators!K492</f>
        <v>5.1460271115262373E-4</v>
      </c>
      <c r="J369" s="8">
        <f ca="1">Allocators!L492</f>
        <v>1.954180524136912E-5</v>
      </c>
      <c r="K369" s="8">
        <f ca="1">Allocators!M492</f>
        <v>6.7064722009301035E-4</v>
      </c>
      <c r="L369" s="8">
        <f ca="1">Allocators!N492</f>
        <v>9.0541247362310884E-3</v>
      </c>
      <c r="M369" s="8">
        <f ca="1">Allocators!O492</f>
        <v>3.4628392520278641E-2</v>
      </c>
      <c r="N369" s="8">
        <f ca="1">Allocators!P492</f>
        <v>6.2732544726606188E-3</v>
      </c>
      <c r="O369" s="8">
        <f ca="1">Allocators!Q492</f>
        <v>3.8867518145945515E-3</v>
      </c>
      <c r="P369" s="8">
        <f ca="1">Allocators!R492</f>
        <v>7.7628402840955834E-5</v>
      </c>
      <c r="Q369" s="8">
        <f ca="1">Allocators!S492</f>
        <v>5.1272544435354722E-5</v>
      </c>
      <c r="R369" s="8">
        <f ca="1">Allocators!T492</f>
        <v>2.2778183505594288E-4</v>
      </c>
      <c r="S369" s="8">
        <f ca="1">Allocators!U492</f>
        <v>4.6733374512512271E-5</v>
      </c>
    </row>
    <row r="370" spans="1:19">
      <c r="A370" s="14" t="str">
        <f>CONCATENATE(Allocators!A493," ",Allocators!B493)</f>
        <v>RB_GUP SUBTRAN</v>
      </c>
      <c r="B370" s="8">
        <f ca="1">Allocators!D493</f>
        <v>5.491653952525901E-2</v>
      </c>
      <c r="C370" s="8">
        <f ca="1">Allocators!E493</f>
        <v>2.8059790460093059E-2</v>
      </c>
      <c r="D370" s="8">
        <f ca="1">Allocators!F493</f>
        <v>6.5776889019004171E-3</v>
      </c>
      <c r="E370" s="8">
        <f ca="1">Allocators!G493</f>
        <v>9.1887763349242279E-5</v>
      </c>
      <c r="F370" s="8">
        <f ca="1">Allocators!H493</f>
        <v>1.6631258232543761E-5</v>
      </c>
      <c r="G370" s="8">
        <f ca="1">Allocators!I493</f>
        <v>3.8014335652664165E-3</v>
      </c>
      <c r="H370" s="8">
        <f ca="1">Allocators!J493</f>
        <v>6.8309851318869774E-4</v>
      </c>
      <c r="I370" s="8">
        <f ca="1">Allocators!K493</f>
        <v>1.793080930218268E-4</v>
      </c>
      <c r="J370" s="8">
        <f ca="1">Allocators!L493</f>
        <v>0</v>
      </c>
      <c r="K370" s="8">
        <f ca="1">Allocators!M493</f>
        <v>1.7134670625107163E-4</v>
      </c>
      <c r="L370" s="8">
        <f ca="1">Allocators!N493</f>
        <v>2.4041604401048851E-3</v>
      </c>
      <c r="M370" s="8">
        <f ca="1">Allocators!O493</f>
        <v>1.1854365508056271E-2</v>
      </c>
      <c r="N370" s="8">
        <f ca="1">Allocators!P493</f>
        <v>0</v>
      </c>
      <c r="O370" s="8">
        <f ca="1">Allocators!Q493</f>
        <v>1.0420496317515644E-3</v>
      </c>
      <c r="P370" s="8">
        <f ca="1">Allocators!R493</f>
        <v>2.0922811304569642E-5</v>
      </c>
      <c r="Q370" s="8">
        <f ca="1">Allocators!S493</f>
        <v>1.3855872738441784E-5</v>
      </c>
      <c r="R370" s="8">
        <f ca="1">Allocators!T493</f>
        <v>0</v>
      </c>
      <c r="S370" s="8">
        <f ca="1">Allocators!U493</f>
        <v>0</v>
      </c>
    </row>
    <row r="371" spans="1:19">
      <c r="A371" s="14" t="str">
        <f>CONCATENATE(Allocators!A494," ",Allocators!B494)</f>
        <v>RB_GUP DISTPRI</v>
      </c>
      <c r="B371" s="8">
        <f ca="1">Allocators!D494</f>
        <v>0.21971240685222154</v>
      </c>
      <c r="C371" s="8">
        <f ca="1">Allocators!E494</f>
        <v>0.14386923693581871</v>
      </c>
      <c r="D371" s="8">
        <f ca="1">Allocators!F494</f>
        <v>3.3670954297908187E-2</v>
      </c>
      <c r="E371" s="8">
        <f ca="1">Allocators!G494</f>
        <v>4.7030750127272244E-4</v>
      </c>
      <c r="F371" s="8">
        <f ca="1">Allocators!H494</f>
        <v>0</v>
      </c>
      <c r="G371" s="8">
        <f ca="1">Allocators!I494</f>
        <v>1.9546649488763803E-2</v>
      </c>
      <c r="H371" s="8">
        <f ca="1">Allocators!J494</f>
        <v>3.5121261702136496E-3</v>
      </c>
      <c r="I371" s="8">
        <f ca="1">Allocators!K494</f>
        <v>0</v>
      </c>
      <c r="J371" s="8">
        <f ca="1">Allocators!L494</f>
        <v>0</v>
      </c>
      <c r="K371" s="8">
        <f ca="1">Allocators!M494</f>
        <v>8.8383610228378413E-4</v>
      </c>
      <c r="L371" s="8">
        <f ca="1">Allocators!N494</f>
        <v>1.2221564372093749E-2</v>
      </c>
      <c r="M371" s="8">
        <f ca="1">Allocators!O494</f>
        <v>0</v>
      </c>
      <c r="N371" s="8">
        <f ca="1">Allocators!P494</f>
        <v>0</v>
      </c>
      <c r="O371" s="8">
        <f ca="1">Allocators!Q494</f>
        <v>5.359529775697704E-3</v>
      </c>
      <c r="P371" s="8">
        <f ca="1">Allocators!R494</f>
        <v>1.07574214628426E-4</v>
      </c>
      <c r="Q371" s="8">
        <f ca="1">Allocators!S494</f>
        <v>7.0627993540800751E-5</v>
      </c>
      <c r="R371" s="8">
        <f ca="1">Allocators!T494</f>
        <v>0</v>
      </c>
      <c r="S371" s="8">
        <f ca="1">Allocators!U494</f>
        <v>0</v>
      </c>
    </row>
    <row r="372" spans="1:19">
      <c r="A372" s="14" t="str">
        <f>CONCATENATE(Allocators!A495," ",Allocators!B495)</f>
        <v>RB_GUP DISTSEC</v>
      </c>
      <c r="B372" s="8">
        <f ca="1">Allocators!D495</f>
        <v>0.10532716821850154</v>
      </c>
      <c r="C372" s="8">
        <f ca="1">Allocators!E495</f>
        <v>7.8163827022624338E-2</v>
      </c>
      <c r="D372" s="8">
        <f ca="1">Allocators!F495</f>
        <v>1.5761319664263387E-2</v>
      </c>
      <c r="E372" s="8">
        <f ca="1">Allocators!G495</f>
        <v>0</v>
      </c>
      <c r="F372" s="8">
        <f ca="1">Allocators!H495</f>
        <v>0</v>
      </c>
      <c r="G372" s="8">
        <f ca="1">Allocators!I495</f>
        <v>7.8780667822793519E-3</v>
      </c>
      <c r="H372" s="8">
        <f ca="1">Allocators!J495</f>
        <v>0</v>
      </c>
      <c r="I372" s="8">
        <f ca="1">Allocators!K495</f>
        <v>0</v>
      </c>
      <c r="J372" s="8">
        <f ca="1">Allocators!L495</f>
        <v>0</v>
      </c>
      <c r="K372" s="8">
        <f ca="1">Allocators!M495</f>
        <v>2.9446369058521132E-4</v>
      </c>
      <c r="L372" s="8">
        <f ca="1">Allocators!N495</f>
        <v>0</v>
      </c>
      <c r="M372" s="8">
        <f ca="1">Allocators!O495</f>
        <v>0</v>
      </c>
      <c r="N372" s="8">
        <f ca="1">Allocators!P495</f>
        <v>0</v>
      </c>
      <c r="O372" s="8">
        <f ca="1">Allocators!Q495</f>
        <v>2.2253706365153799E-3</v>
      </c>
      <c r="P372" s="8">
        <f ca="1">Allocators!R495</f>
        <v>0</v>
      </c>
      <c r="Q372" s="8">
        <f ca="1">Allocators!S495</f>
        <v>2.6311829384070942E-5</v>
      </c>
      <c r="R372" s="8">
        <f ca="1">Allocators!T495</f>
        <v>8.0987048182449087E-4</v>
      </c>
      <c r="S372" s="8">
        <f ca="1">Allocators!U495</f>
        <v>1.6793811102528759E-4</v>
      </c>
    </row>
    <row r="373" spans="1:19">
      <c r="A373" s="14" t="str">
        <f>CONCATENATE(Allocators!A496," ",Allocators!B496)</f>
        <v>RB_GUP ENERGY</v>
      </c>
      <c r="B373" s="8">
        <f ca="1">Allocators!D496</f>
        <v>6.8189459611474748E-3</v>
      </c>
      <c r="C373" s="8">
        <f ca="1">Allocators!E496</f>
        <v>2.6681595159617484E-3</v>
      </c>
      <c r="D373" s="8">
        <f ca="1">Allocators!F496</f>
        <v>7.6975627894485075E-4</v>
      </c>
      <c r="E373" s="8">
        <f ca="1">Allocators!G496</f>
        <v>1.0728759521532811E-5</v>
      </c>
      <c r="F373" s="8">
        <f ca="1">Allocators!H496</f>
        <v>1.4998714883648568E-6</v>
      </c>
      <c r="G373" s="8">
        <f ca="1">Allocators!I496</f>
        <v>4.9943659168749535E-4</v>
      </c>
      <c r="H373" s="8">
        <f ca="1">Allocators!J496</f>
        <v>8.9069005004575554E-5</v>
      </c>
      <c r="I373" s="8">
        <f ca="1">Allocators!K496</f>
        <v>1.8137711263145782E-5</v>
      </c>
      <c r="J373" s="8">
        <f ca="1">Allocators!L496</f>
        <v>6.8506749275671122E-7</v>
      </c>
      <c r="K373" s="8">
        <f ca="1">Allocators!M496</f>
        <v>2.6155503385595729E-5</v>
      </c>
      <c r="L373" s="8">
        <f ca="1">Allocators!N496</f>
        <v>4.1352348159604045E-4</v>
      </c>
      <c r="M373" s="8">
        <f ca="1">Allocators!O496</f>
        <v>1.778497191191177E-3</v>
      </c>
      <c r="N373" s="8">
        <f ca="1">Allocators!P496</f>
        <v>3.3455389760564998E-4</v>
      </c>
      <c r="O373" s="8">
        <f ca="1">Allocators!Q496</f>
        <v>1.3719028079847156E-4</v>
      </c>
      <c r="P373" s="8">
        <f ca="1">Allocators!R496</f>
        <v>2.7526956179395933E-6</v>
      </c>
      <c r="Q373" s="8">
        <f ca="1">Allocators!S496</f>
        <v>2.4554162952078841E-6</v>
      </c>
      <c r="R373" s="8">
        <f ca="1">Allocators!T496</f>
        <v>5.5000484079636458E-5</v>
      </c>
      <c r="S373" s="8">
        <f ca="1">Allocators!U496</f>
        <v>1.1344209213283782E-5</v>
      </c>
    </row>
    <row r="374" spans="1:19">
      <c r="A374" s="14" t="str">
        <f>CONCATENATE(Allocators!A497," ",Allocators!B497)</f>
        <v>RB_GUP CUSTOMER</v>
      </c>
      <c r="B374" s="8">
        <f ca="1">Allocators!D497</f>
        <v>4.9640015210746853E-2</v>
      </c>
      <c r="C374" s="8">
        <f ca="1">Allocators!E497</f>
        <v>2.4587005799146976E-2</v>
      </c>
      <c r="D374" s="8">
        <f ca="1">Allocators!F497</f>
        <v>7.836233778846036E-3</v>
      </c>
      <c r="E374" s="8">
        <f ca="1">Allocators!G497</f>
        <v>5.0019643804247865E-4</v>
      </c>
      <c r="F374" s="8">
        <f ca="1">Allocators!H497</f>
        <v>8.4126384954238774E-5</v>
      </c>
      <c r="G374" s="8">
        <f ca="1">Allocators!I497</f>
        <v>6.1094309555293934E-4</v>
      </c>
      <c r="H374" s="8">
        <f ca="1">Allocators!J497</f>
        <v>1.7659640086885417E-4</v>
      </c>
      <c r="I374" s="8">
        <f ca="1">Allocators!K497</f>
        <v>2.0686285832244248E-4</v>
      </c>
      <c r="J374" s="8">
        <f ca="1">Allocators!L497</f>
        <v>2.5847008742399286E-5</v>
      </c>
      <c r="K374" s="8">
        <f ca="1">Allocators!M497</f>
        <v>4.0452212120052001E-6</v>
      </c>
      <c r="L374" s="8">
        <f ca="1">Allocators!N497</f>
        <v>1.2534314033306839E-4</v>
      </c>
      <c r="M374" s="8">
        <f ca="1">Allocators!O497</f>
        <v>3.4771802624764854E-4</v>
      </c>
      <c r="N374" s="8">
        <f ca="1">Allocators!P497</f>
        <v>1.033916414637761E-4</v>
      </c>
      <c r="O374" s="8">
        <f ca="1">Allocators!Q497</f>
        <v>1.2346134691585656E-4</v>
      </c>
      <c r="P374" s="8">
        <f ca="1">Allocators!R497</f>
        <v>2.3118012021826796E-6</v>
      </c>
      <c r="Q374" s="8">
        <f ca="1">Allocators!S497</f>
        <v>1.1943464649661848E-5</v>
      </c>
      <c r="R374" s="8">
        <f ca="1">Allocators!T497</f>
        <v>1.3125175779664664E-2</v>
      </c>
      <c r="S374" s="8">
        <f ca="1">Allocators!U497</f>
        <v>1.7688130245816199E-3</v>
      </c>
    </row>
    <row r="375" spans="1:19">
      <c r="A375" s="14" t="str">
        <f>CONCATENATE(Allocators!A498," ",Allocators!B498)</f>
        <v>RB_GUP TOTAL</v>
      </c>
      <c r="B375" s="8">
        <f ca="1">Allocators!D498</f>
        <v>1.0000000000000002</v>
      </c>
      <c r="C375" s="8">
        <f ca="1">Allocators!E498</f>
        <v>0.56724820327679937</v>
      </c>
      <c r="D375" s="8">
        <f ca="1">Allocators!F498</f>
        <v>0.13222072029442836</v>
      </c>
      <c r="E375" s="8">
        <f ca="1">Allocators!G498</f>
        <v>2.0130944253260149E-3</v>
      </c>
      <c r="F375" s="8">
        <f ca="1">Allocators!H498</f>
        <v>2.3317117327762902E-4</v>
      </c>
      <c r="G375" s="8">
        <f ca="1">Allocators!I498</f>
        <v>7.257544123028016E-2</v>
      </c>
      <c r="H375" s="8">
        <f ca="1">Allocators!J498</f>
        <v>1.1671364472886978E-2</v>
      </c>
      <c r="I375" s="8">
        <f ca="1">Allocators!K498</f>
        <v>1.8665192860462415E-3</v>
      </c>
      <c r="J375" s="8">
        <f ca="1">Allocators!L498</f>
        <v>8.2058863416476857E-5</v>
      </c>
      <c r="K375" s="8">
        <f ca="1">Allocators!M498</f>
        <v>3.2854483185958423E-3</v>
      </c>
      <c r="L375" s="8">
        <f ca="1">Allocators!N498</f>
        <v>4.0891306603591464E-2</v>
      </c>
      <c r="M375" s="8">
        <f ca="1">Allocators!O498</f>
        <v>0.11237493877765023</v>
      </c>
      <c r="N375" s="8">
        <f ca="1">Allocators!P498</f>
        <v>1.8262996077403972E-2</v>
      </c>
      <c r="O375" s="8">
        <f ca="1">Allocators!Q498</f>
        <v>1.9931557855354654E-2</v>
      </c>
      <c r="P375" s="8">
        <f ca="1">Allocators!R498</f>
        <v>3.541376543098155E-4</v>
      </c>
      <c r="Q375" s="8">
        <f ca="1">Allocators!S498</f>
        <v>2.7088222562229723E-4</v>
      </c>
      <c r="R375" s="8">
        <f ca="1">Allocators!T498</f>
        <v>1.4637274231602007E-2</v>
      </c>
      <c r="S375" s="8">
        <f ca="1">Allocators!U498</f>
        <v>2.0808852334087764E-3</v>
      </c>
    </row>
    <row r="376" spans="1:19">
      <c r="B376" s="8"/>
      <c r="C376" s="8"/>
      <c r="D376" s="8"/>
      <c r="E376" s="8"/>
      <c r="F376" s="8"/>
      <c r="G376" s="8"/>
      <c r="H376" s="8"/>
      <c r="I376" s="8"/>
      <c r="J376" s="8"/>
      <c r="K376" s="8"/>
      <c r="L376" s="8"/>
      <c r="M376" s="8"/>
      <c r="N376" s="8"/>
      <c r="O376" s="8"/>
      <c r="P376" s="8"/>
      <c r="Q376" s="8"/>
      <c r="R376" s="8"/>
      <c r="S376" s="8"/>
    </row>
    <row r="377" spans="1:19">
      <c r="A377" s="14" t="str">
        <f>CONCATENATE(Allocators!A800," ",Allocators!B800)</f>
        <v>REV_RENT PRODUCTION</v>
      </c>
      <c r="B377" s="8">
        <f>+Allocators!D800</f>
        <v>0.28360504882058496</v>
      </c>
      <c r="C377" s="8">
        <f>+Allocators!E800</f>
        <v>0.14588246095985002</v>
      </c>
      <c r="D377" s="8">
        <f>+Allocators!F800</f>
        <v>3.4019812324333772E-2</v>
      </c>
      <c r="E377" s="8">
        <f>+Allocators!G800</f>
        <v>4.7301010059774465E-4</v>
      </c>
      <c r="F377" s="8">
        <f>+Allocators!H800</f>
        <v>6.5877870295810739E-5</v>
      </c>
      <c r="G377" s="8">
        <f>+Allocators!I800</f>
        <v>2.024887116102872E-2</v>
      </c>
      <c r="H377" s="8">
        <f>+Allocators!J800</f>
        <v>3.6284273259612363E-3</v>
      </c>
      <c r="I377" s="8">
        <f>+Allocators!K800</f>
        <v>7.3580803427514621E-4</v>
      </c>
      <c r="J377" s="8">
        <f>+Allocators!L800</f>
        <v>2.7941977353039932E-5</v>
      </c>
      <c r="K377" s="8">
        <f>+Allocators!M800</f>
        <v>9.5892929052675345E-4</v>
      </c>
      <c r="L377" s="8">
        <f>+Allocators!N800</f>
        <v>1.294609915545566E-2</v>
      </c>
      <c r="M377" s="8">
        <f>+Allocators!O800</f>
        <v>4.9513632319160956E-2</v>
      </c>
      <c r="N377" s="8">
        <f>+Allocators!P800</f>
        <v>8.9698537182155806E-3</v>
      </c>
      <c r="O377" s="8">
        <f>+Allocators!Q800</f>
        <v>5.5574973672534124E-3</v>
      </c>
      <c r="P377" s="8">
        <f>+Allocators!R800</f>
        <v>1.1099747681154762E-4</v>
      </c>
      <c r="Q377" s="8">
        <f>+Allocators!S800</f>
        <v>7.3312381212997982E-5</v>
      </c>
      <c r="R377" s="8">
        <f>+Allocators!T800</f>
        <v>3.2569533868310704E-4</v>
      </c>
      <c r="S377" s="8">
        <f>+Allocators!U800</f>
        <v>6.6822019569378539E-5</v>
      </c>
    </row>
    <row r="378" spans="1:19">
      <c r="A378" s="14" t="str">
        <f>CONCATENATE(Allocators!A801," ",Allocators!B801)</f>
        <v>REV_RENT BULKTRAN</v>
      </c>
      <c r="B378" s="8">
        <f>+Allocators!D801</f>
        <v>-3.8258736334656836E-3</v>
      </c>
      <c r="C378" s="8">
        <f>+Allocators!E801</f>
        <v>-1.9679757581624077E-3</v>
      </c>
      <c r="D378" s="8">
        <f>+Allocators!F801</f>
        <v>-4.5893224936717839E-4</v>
      </c>
      <c r="E378" s="8">
        <f>+Allocators!G801</f>
        <v>-6.3809755142430674E-6</v>
      </c>
      <c r="F378" s="8">
        <f>+Allocators!H801</f>
        <v>-8.887021159946313E-7</v>
      </c>
      <c r="G378" s="8">
        <f>+Allocators!I801</f>
        <v>-2.7316023676092076E-4</v>
      </c>
      <c r="H378" s="8">
        <f>+Allocators!J801</f>
        <v>-4.8948015894186371E-5</v>
      </c>
      <c r="I378" s="8">
        <f>+Allocators!K801</f>
        <v>-9.9261581178916127E-6</v>
      </c>
      <c r="J378" s="8">
        <f>+Allocators!L801</f>
        <v>-3.7694136570015612E-7</v>
      </c>
      <c r="K378" s="8">
        <f>+Allocators!M801</f>
        <v>-1.2936096533687563E-5</v>
      </c>
      <c r="L378" s="8">
        <f>+Allocators!N801</f>
        <v>-1.7464477314867573E-4</v>
      </c>
      <c r="M378" s="8">
        <f>+Allocators!O801</f>
        <v>-6.6794614967109365E-4</v>
      </c>
      <c r="N378" s="8">
        <f>+Allocators!P801</f>
        <v>-1.2100464000651543E-4</v>
      </c>
      <c r="O378" s="8">
        <f>+Allocators!Q801</f>
        <v>-7.4971453201740402E-5</v>
      </c>
      <c r="P378" s="8">
        <f>+Allocators!R801</f>
        <v>-1.4973722142131887E-6</v>
      </c>
      <c r="Q378" s="8">
        <f>+Allocators!S801</f>
        <v>-9.8899475681349575E-7</v>
      </c>
      <c r="R378" s="8">
        <f>+Allocators!T801</f>
        <v>-4.3936778064859751E-6</v>
      </c>
      <c r="S378" s="8">
        <f>+Allocators!U801</f>
        <v>-9.0143882793548223E-7</v>
      </c>
    </row>
    <row r="379" spans="1:19">
      <c r="A379" s="14" t="str">
        <f>CONCATENATE(Allocators!A802," ",Allocators!B802)</f>
        <v>REV_RENT SUBTRAN</v>
      </c>
      <c r="B379" s="8">
        <f>+Allocators!D802</f>
        <v>-1.0602995893512809E-3</v>
      </c>
      <c r="C379" s="8">
        <f>+Allocators!E802</f>
        <v>-5.4176363913890197E-4</v>
      </c>
      <c r="D379" s="8">
        <f>+Allocators!F802</f>
        <v>-1.2699854910482177E-4</v>
      </c>
      <c r="E379" s="8">
        <f>+Allocators!G802</f>
        <v>-1.7741204851554195E-6</v>
      </c>
      <c r="F379" s="8">
        <f>+Allocators!H802</f>
        <v>-3.2110756480295711E-7</v>
      </c>
      <c r="G379" s="8">
        <f>+Allocators!I802</f>
        <v>-7.3396074899152107E-5</v>
      </c>
      <c r="H379" s="8">
        <f>+Allocators!J802</f>
        <v>-1.3188905915808994E-5</v>
      </c>
      <c r="I379" s="8">
        <f>+Allocators!K802</f>
        <v>-3.4619861164223201E-6</v>
      </c>
      <c r="J379" s="8">
        <f>+Allocators!L802</f>
        <v>0</v>
      </c>
      <c r="K379" s="8">
        <f>+Allocators!M802</f>
        <v>-3.308271858446983E-6</v>
      </c>
      <c r="L379" s="8">
        <f>+Allocators!N802</f>
        <v>-4.6418262137681226E-5</v>
      </c>
      <c r="M379" s="8">
        <f>+Allocators!O802</f>
        <v>-2.2887783878718044E-4</v>
      </c>
      <c r="N379" s="8">
        <f>+Allocators!P802</f>
        <v>0</v>
      </c>
      <c r="O379" s="8">
        <f>+Allocators!Q802</f>
        <v>-2.0119344849134981E-5</v>
      </c>
      <c r="P379" s="8">
        <f>+Allocators!R802</f>
        <v>-4.0396660871367795E-7</v>
      </c>
      <c r="Q379" s="8">
        <f>+Allocators!S802</f>
        <v>-2.675218850582546E-7</v>
      </c>
      <c r="R379" s="8">
        <f>+Allocators!T802</f>
        <v>0</v>
      </c>
      <c r="S379" s="8">
        <f>+Allocators!U802</f>
        <v>0</v>
      </c>
    </row>
    <row r="380" spans="1:19">
      <c r="A380" s="14" t="str">
        <f>CONCATENATE(Allocators!A803," ",Allocators!B803)</f>
        <v>REV_RENT DISTPRI</v>
      </c>
      <c r="B380" s="8">
        <f>+Allocators!D803</f>
        <v>0.41552235428417145</v>
      </c>
      <c r="C380" s="8">
        <f>+Allocators!E803</f>
        <v>0.27208697450047625</v>
      </c>
      <c r="D380" s="8">
        <f>+Allocators!F803</f>
        <v>6.3678853649224793E-2</v>
      </c>
      <c r="E380" s="8">
        <f>+Allocators!G803</f>
        <v>8.8945036361915244E-4</v>
      </c>
      <c r="F380" s="8">
        <f>+Allocators!H803</f>
        <v>0</v>
      </c>
      <c r="G380" s="8">
        <f>+Allocators!I803</f>
        <v>3.696682372334819E-2</v>
      </c>
      <c r="H380" s="8">
        <f>+Allocators!J803</f>
        <v>6.6421689867145108E-3</v>
      </c>
      <c r="I380" s="8">
        <f>+Allocators!K803</f>
        <v>0</v>
      </c>
      <c r="J380" s="8">
        <f>+Allocators!L803</f>
        <v>0</v>
      </c>
      <c r="K380" s="8">
        <f>+Allocators!M803</f>
        <v>1.6715198894949905E-3</v>
      </c>
      <c r="L380" s="8">
        <f>+Allocators!N803</f>
        <v>2.3113547722153127E-2</v>
      </c>
      <c r="M380" s="8">
        <f>+Allocators!O803</f>
        <v>0</v>
      </c>
      <c r="N380" s="8">
        <f>+Allocators!P803</f>
        <v>0</v>
      </c>
      <c r="O380" s="8">
        <f>+Allocators!Q803</f>
        <v>1.0135997607781473E-2</v>
      </c>
      <c r="P380" s="8">
        <f>+Allocators!R803</f>
        <v>2.0344545655420903E-4</v>
      </c>
      <c r="Q380" s="8">
        <f>+Allocators!S803</f>
        <v>1.3357238480474115E-4</v>
      </c>
      <c r="R380" s="8">
        <f>+Allocators!T803</f>
        <v>0</v>
      </c>
      <c r="S380" s="8">
        <f>+Allocators!U803</f>
        <v>0</v>
      </c>
    </row>
    <row r="381" spans="1:19">
      <c r="A381" s="14" t="str">
        <f>CONCATENATE(Allocators!A804," ",Allocators!B804)</f>
        <v>REV_RENT DISTSEC</v>
      </c>
      <c r="B381" s="8">
        <f>+Allocators!D804</f>
        <v>0.28802933953960874</v>
      </c>
      <c r="C381" s="8">
        <f>+Allocators!E804</f>
        <v>0.2137480372254045</v>
      </c>
      <c r="D381" s="8">
        <f>+Allocators!F804</f>
        <v>4.3101153956335014E-2</v>
      </c>
      <c r="E381" s="8">
        <f>+Allocators!G804</f>
        <v>0</v>
      </c>
      <c r="F381" s="8">
        <f>+Allocators!H804</f>
        <v>0</v>
      </c>
      <c r="G381" s="8">
        <f>+Allocators!I804</f>
        <v>2.1543485983042548E-2</v>
      </c>
      <c r="H381" s="8">
        <f>+Allocators!J804</f>
        <v>0</v>
      </c>
      <c r="I381" s="8">
        <f>+Allocators!K804</f>
        <v>0</v>
      </c>
      <c r="J381" s="8">
        <f>+Allocators!L804</f>
        <v>0</v>
      </c>
      <c r="K381" s="8">
        <f>+Allocators!M804</f>
        <v>8.0524506404375013E-4</v>
      </c>
      <c r="L381" s="8">
        <f>+Allocators!N804</f>
        <v>0</v>
      </c>
      <c r="M381" s="8">
        <f>+Allocators!O804</f>
        <v>0</v>
      </c>
      <c r="N381" s="8">
        <f>+Allocators!P804</f>
        <v>0</v>
      </c>
      <c r="O381" s="8">
        <f>+Allocators!Q804</f>
        <v>6.0855337279804664E-3</v>
      </c>
      <c r="P381" s="8">
        <f>+Allocators!R804</f>
        <v>0</v>
      </c>
      <c r="Q381" s="8">
        <f>+Allocators!S804</f>
        <v>7.1952744650373933E-5</v>
      </c>
      <c r="R381" s="8">
        <f>+Allocators!T804</f>
        <v>2.214684624470495E-3</v>
      </c>
      <c r="S381" s="8">
        <f>+Allocators!U804</f>
        <v>4.5924621368151716E-4</v>
      </c>
    </row>
    <row r="382" spans="1:19">
      <c r="A382" s="14" t="str">
        <f>CONCATENATE(Allocators!A805," ",Allocators!B805)</f>
        <v>REV_RENT ENERGY</v>
      </c>
      <c r="B382" s="8">
        <f>+Allocators!D805</f>
        <v>0</v>
      </c>
      <c r="C382" s="8">
        <f>+Allocators!E805</f>
        <v>0</v>
      </c>
      <c r="D382" s="8">
        <f>+Allocators!F805</f>
        <v>0</v>
      </c>
      <c r="E382" s="8">
        <f>+Allocators!G805</f>
        <v>0</v>
      </c>
      <c r="F382" s="8">
        <f>+Allocators!H805</f>
        <v>0</v>
      </c>
      <c r="G382" s="8">
        <f>+Allocators!I805</f>
        <v>0</v>
      </c>
      <c r="H382" s="8">
        <f>+Allocators!J805</f>
        <v>0</v>
      </c>
      <c r="I382" s="8">
        <f>+Allocators!K805</f>
        <v>0</v>
      </c>
      <c r="J382" s="8">
        <f>+Allocators!L805</f>
        <v>0</v>
      </c>
      <c r="K382" s="8">
        <f>+Allocators!M805</f>
        <v>0</v>
      </c>
      <c r="L382" s="8">
        <f>+Allocators!N805</f>
        <v>0</v>
      </c>
      <c r="M382" s="8">
        <f>+Allocators!O805</f>
        <v>0</v>
      </c>
      <c r="N382" s="8">
        <f>+Allocators!P805</f>
        <v>0</v>
      </c>
      <c r="O382" s="8">
        <f>+Allocators!Q805</f>
        <v>0</v>
      </c>
      <c r="P382" s="8">
        <f>+Allocators!R805</f>
        <v>0</v>
      </c>
      <c r="Q382" s="8">
        <f>+Allocators!S805</f>
        <v>0</v>
      </c>
      <c r="R382" s="8">
        <f>+Allocators!T805</f>
        <v>0</v>
      </c>
      <c r="S382" s="8">
        <f>+Allocators!U805</f>
        <v>0</v>
      </c>
    </row>
    <row r="383" spans="1:19">
      <c r="A383" s="14" t="str">
        <f>CONCATENATE(Allocators!A806," ",Allocators!B806)</f>
        <v>REV_RENT CUSTOMER</v>
      </c>
      <c r="B383" s="8">
        <f>+Allocators!D806</f>
        <v>1.7729430578451964E-2</v>
      </c>
      <c r="C383" s="8">
        <f>+Allocators!E806</f>
        <v>8.2906977064102078E-3</v>
      </c>
      <c r="D383" s="8">
        <f>+Allocators!F806</f>
        <v>2.8014699019429171E-3</v>
      </c>
      <c r="E383" s="8">
        <f>+Allocators!G806</f>
        <v>1.8943006940201401E-4</v>
      </c>
      <c r="F383" s="8">
        <f>+Allocators!H806</f>
        <v>3.1908899317390123E-5</v>
      </c>
      <c r="G383" s="8">
        <f>+Allocators!I806</f>
        <v>2.2865721328113841E-4</v>
      </c>
      <c r="H383" s="8">
        <f>+Allocators!J806</f>
        <v>6.6634982251901777E-5</v>
      </c>
      <c r="I383" s="8">
        <f>+Allocators!K806</f>
        <v>7.8476644169004202E-5</v>
      </c>
      <c r="J383" s="8">
        <f>+Allocators!L806</f>
        <v>9.8094453683933594E-6</v>
      </c>
      <c r="K383" s="8">
        <f>+Allocators!M806</f>
        <v>1.5028749890000015E-6</v>
      </c>
      <c r="L383" s="8">
        <f>+Allocators!N806</f>
        <v>4.7248313942914436E-5</v>
      </c>
      <c r="M383" s="8">
        <f>+Allocators!O806</f>
        <v>1.3191531365234672E-4</v>
      </c>
      <c r="N383" s="8">
        <f>+Allocators!P806</f>
        <v>3.9237661337811524E-5</v>
      </c>
      <c r="O383" s="8">
        <f>+Allocators!Q806</f>
        <v>4.5986124572666415E-5</v>
      </c>
      <c r="P383" s="8">
        <f>+Allocators!R806</f>
        <v>8.7062386666438082E-7</v>
      </c>
      <c r="Q383" s="8">
        <f>+Allocators!S806</f>
        <v>4.4872448454305942E-6</v>
      </c>
      <c r="R383" s="8">
        <f>+Allocators!T806</f>
        <v>5.0820643438158264E-3</v>
      </c>
      <c r="S383" s="8">
        <f>+Allocators!U806</f>
        <v>6.7903321528633748E-4</v>
      </c>
    </row>
    <row r="384" spans="1:19">
      <c r="A384" s="14" t="str">
        <f>CONCATENATE(Allocators!A807," ",Allocators!B807)</f>
        <v>REV_RENT TOTAL</v>
      </c>
      <c r="B384" s="8">
        <f>+Allocators!D807</f>
        <v>1</v>
      </c>
      <c r="C384" s="8">
        <f>+Allocators!E807</f>
        <v>0.63749843099483972</v>
      </c>
      <c r="D384" s="8">
        <f>+Allocators!F807</f>
        <v>0.14301535903336446</v>
      </c>
      <c r="E384" s="8">
        <f>+Allocators!G807</f>
        <v>1.5437354376195127E-3</v>
      </c>
      <c r="F384" s="8">
        <f>+Allocators!H807</f>
        <v>9.6576959932403279E-5</v>
      </c>
      <c r="G384" s="8">
        <f>+Allocators!I807</f>
        <v>7.8641281769040519E-2</v>
      </c>
      <c r="H384" s="8">
        <f>+Allocators!J807</f>
        <v>1.0275094373117653E-2</v>
      </c>
      <c r="I384" s="8">
        <f>+Allocators!K807</f>
        <v>8.0089653420983647E-4</v>
      </c>
      <c r="J384" s="8">
        <f>+Allocators!L807</f>
        <v>3.7374481355733137E-5</v>
      </c>
      <c r="K384" s="8">
        <f>+Allocators!M807</f>
        <v>3.4209527506623601E-3</v>
      </c>
      <c r="L384" s="8">
        <f>+Allocators!N807</f>
        <v>3.5885832156265347E-2</v>
      </c>
      <c r="M384" s="8">
        <f>+Allocators!O807</f>
        <v>4.8748723644355028E-2</v>
      </c>
      <c r="N384" s="8">
        <f>+Allocators!P807</f>
        <v>8.8880867395468785E-3</v>
      </c>
      <c r="O384" s="8">
        <f>+Allocators!Q807</f>
        <v>2.1729924029537141E-2</v>
      </c>
      <c r="P384" s="8">
        <f>+Allocators!R807</f>
        <v>3.1341221840949416E-4</v>
      </c>
      <c r="Q384" s="8">
        <f>+Allocators!S807</f>
        <v>2.8206823887167186E-4</v>
      </c>
      <c r="R384" s="8">
        <f>+Allocators!T807</f>
        <v>7.6180506291629443E-3</v>
      </c>
      <c r="S384" s="8">
        <f>+Allocators!U807</f>
        <v>1.2042000097092975E-3</v>
      </c>
    </row>
    <row r="385" spans="1:21">
      <c r="B385" s="8"/>
      <c r="C385" s="8"/>
      <c r="D385" s="8"/>
      <c r="E385" s="8"/>
      <c r="F385" s="8"/>
      <c r="G385" s="8"/>
      <c r="H385" s="8"/>
      <c r="I385" s="8"/>
      <c r="J385" s="8"/>
      <c r="K385" s="8"/>
      <c r="L385" s="8"/>
      <c r="M385" s="8"/>
      <c r="N385" s="8"/>
      <c r="O385" s="8"/>
      <c r="P385" s="8"/>
      <c r="Q385" s="8"/>
      <c r="R385" s="8"/>
      <c r="S385" s="8"/>
    </row>
    <row r="386" spans="1:21">
      <c r="A386" s="14" t="str">
        <f>CONCATENATE(Allocators!A817," ",Allocators!B817)</f>
        <v>REV PRODUCTION</v>
      </c>
      <c r="B386" s="8">
        <f ca="1">+Allocators!D817</f>
        <v>0.37594877474754118</v>
      </c>
      <c r="C386" s="8">
        <f ca="1">+Allocators!E817</f>
        <v>0.18045009720999311</v>
      </c>
      <c r="D386" s="8">
        <f ca="1">+Allocators!F817</f>
        <v>5.2709482555655149E-2</v>
      </c>
      <c r="E386" s="8">
        <f ca="1">+Allocators!G817</f>
        <v>6.4888402016819564E-4</v>
      </c>
      <c r="F386" s="8">
        <f ca="1">+Allocators!H817</f>
        <v>1.2058833414200565E-4</v>
      </c>
      <c r="G386" s="8">
        <f ca="1">+Allocators!I817</f>
        <v>2.9167662697850583E-2</v>
      </c>
      <c r="H386" s="8">
        <f ca="1">+Allocators!J817</f>
        <v>5.4537480100789078E-3</v>
      </c>
      <c r="I386" s="8">
        <f ca="1">+Allocators!K817</f>
        <v>1.0044132081010516E-3</v>
      </c>
      <c r="J386" s="8">
        <f ca="1">+Allocators!L817</f>
        <v>3.1761240818150709E-5</v>
      </c>
      <c r="K386" s="8">
        <f ca="1">+Allocators!M817</f>
        <v>1.4025737236780238E-3</v>
      </c>
      <c r="L386" s="8">
        <f ca="1">+Allocators!N817</f>
        <v>1.9452173057278557E-2</v>
      </c>
      <c r="M386" s="8">
        <f ca="1">+Allocators!O817</f>
        <v>6.269359733246338E-2</v>
      </c>
      <c r="N386" s="8">
        <f ca="1">+Allocators!P817</f>
        <v>1.3179739445734953E-2</v>
      </c>
      <c r="O386" s="8">
        <f ca="1">+Allocators!Q817</f>
        <v>8.584240334930722E-3</v>
      </c>
      <c r="P386" s="8">
        <f ca="1">+Allocators!R817</f>
        <v>1.6032727659776998E-4</v>
      </c>
      <c r="Q386" s="8">
        <f ca="1">+Allocators!S817</f>
        <v>1.2195026148306438E-4</v>
      </c>
      <c r="R386" s="8">
        <f ca="1">+Allocators!T817</f>
        <v>6.3045378874578646E-4</v>
      </c>
      <c r="S386" s="8">
        <f ca="1">+Allocators!U817</f>
        <v>1.3708224982155189E-4</v>
      </c>
    </row>
    <row r="387" spans="1:21">
      <c r="A387" s="14" t="str">
        <f>CONCATENATE(Allocators!A818," ",Allocators!B818)</f>
        <v>REV BULKTRAN</v>
      </c>
      <c r="B387" s="8">
        <f ca="1">+Allocators!D818</f>
        <v>6.4986877713063648E-2</v>
      </c>
      <c r="C387" s="8">
        <f ca="1">+Allocators!E818</f>
        <v>1.4482098122972931E-2</v>
      </c>
      <c r="D387" s="8">
        <f ca="1">+Allocators!F818</f>
        <v>1.0092637851893608E-2</v>
      </c>
      <c r="E387" s="8">
        <f ca="1">+Allocators!G818</f>
        <v>1.023594128577718E-4</v>
      </c>
      <c r="F387" s="8">
        <f ca="1">+Allocators!H818</f>
        <v>-1.245665151293766E-5</v>
      </c>
      <c r="G387" s="8">
        <f ca="1">+Allocators!I818</f>
        <v>5.561349664635078E-3</v>
      </c>
      <c r="H387" s="8">
        <f ca="1">+Allocators!J818</f>
        <v>1.6799767201141919E-3</v>
      </c>
      <c r="I387" s="8">
        <f ca="1">+Allocators!K818</f>
        <v>2.5839085444134303E-4</v>
      </c>
      <c r="J387" s="8">
        <f ca="1">+Allocators!L818</f>
        <v>-2.2494368817779712E-6</v>
      </c>
      <c r="K387" s="8">
        <f ca="1">+Allocators!M818</f>
        <v>2.0844215374451951E-4</v>
      </c>
      <c r="L387" s="8">
        <f ca="1">+Allocators!N818</f>
        <v>6.1784093642827925E-3</v>
      </c>
      <c r="M387" s="8">
        <f ca="1">+Allocators!O818</f>
        <v>1.9663225115482817E-2</v>
      </c>
      <c r="N387" s="8">
        <f ca="1">+Allocators!P818</f>
        <v>4.8233175887307956E-3</v>
      </c>
      <c r="O387" s="8">
        <f ca="1">+Allocators!Q818</f>
        <v>1.7006261906694735E-3</v>
      </c>
      <c r="P387" s="8">
        <f ca="1">+Allocators!R818</f>
        <v>2.5636069063026423E-5</v>
      </c>
      <c r="Q387" s="8">
        <f ca="1">+Allocators!S818</f>
        <v>2.5810389781093722E-5</v>
      </c>
      <c r="R387" s="8">
        <f ca="1">+Allocators!T818</f>
        <v>1.6249925556216196E-4</v>
      </c>
      <c r="S387" s="8">
        <f ca="1">+Allocators!U818</f>
        <v>3.6805047226755287E-5</v>
      </c>
    </row>
    <row r="388" spans="1:21">
      <c r="A388" s="14" t="str">
        <f>CONCATENATE(Allocators!A819," ",Allocators!B819)</f>
        <v>REV SUBTRAN</v>
      </c>
      <c r="B388" s="8">
        <f ca="1">+Allocators!D819</f>
        <v>1.7978597523176831E-2</v>
      </c>
      <c r="C388" s="8">
        <f ca="1">+Allocators!E819</f>
        <v>4.3332626506304593E-3</v>
      </c>
      <c r="D388" s="8">
        <f ca="1">+Allocators!F819</f>
        <v>2.7902695087724553E-3</v>
      </c>
      <c r="E388" s="8">
        <f ca="1">+Allocators!G819</f>
        <v>2.8860331825494875E-5</v>
      </c>
      <c r="F388" s="8">
        <f ca="1">+Allocators!H819</f>
        <v>-3.2515046514771796E-6</v>
      </c>
      <c r="G388" s="8">
        <f ca="1">+Allocators!I819</f>
        <v>1.4984262108419847E-3</v>
      </c>
      <c r="H388" s="8">
        <f ca="1">+Allocators!J819</f>
        <v>4.4488405008220606E-4</v>
      </c>
      <c r="I388" s="8">
        <f ca="1">+Allocators!K819</f>
        <v>8.9367733737390697E-5</v>
      </c>
      <c r="J388" s="8">
        <f ca="1">+Allocators!L819</f>
        <v>0</v>
      </c>
      <c r="K388" s="8">
        <f ca="1">+Allocators!M819</f>
        <v>5.4127494247752892E-5</v>
      </c>
      <c r="L388" s="8">
        <f ca="1">+Allocators!N819</f>
        <v>1.6129630103525706E-3</v>
      </c>
      <c r="M388" s="8">
        <f ca="1">+Allocators!O819</f>
        <v>6.6602218302699639E-3</v>
      </c>
      <c r="N388" s="8">
        <f ca="1">+Allocators!P819</f>
        <v>0</v>
      </c>
      <c r="O388" s="8">
        <f ca="1">+Allocators!Q819</f>
        <v>4.5553736430647843E-4</v>
      </c>
      <c r="P388" s="8">
        <f ca="1">+Allocators!R819</f>
        <v>6.9984668182475976E-6</v>
      </c>
      <c r="Q388" s="8">
        <f ca="1">+Allocators!S819</f>
        <v>6.9303759433002446E-6</v>
      </c>
      <c r="R388" s="8">
        <f ca="1">+Allocators!T819</f>
        <v>0</v>
      </c>
      <c r="S388" s="8">
        <f ca="1">+Allocators!U819</f>
        <v>0</v>
      </c>
    </row>
    <row r="389" spans="1:21">
      <c r="A389" s="14" t="str">
        <f>CONCATENATE(Allocators!A820," ",Allocators!B820)</f>
        <v>REV DISTPRI</v>
      </c>
      <c r="B389" s="8">
        <f ca="1">+Allocators!D820</f>
        <v>0.12081428079299698</v>
      </c>
      <c r="C389" s="8">
        <f ca="1">+Allocators!E820</f>
        <v>6.5703264872759501E-2</v>
      </c>
      <c r="D389" s="8">
        <f ca="1">+Allocators!F820</f>
        <v>2.4160847183359504E-2</v>
      </c>
      <c r="E389" s="8">
        <f ca="1">+Allocators!G820</f>
        <v>2.791643492843079E-4</v>
      </c>
      <c r="F389" s="8">
        <f ca="1">+Allocators!H820</f>
        <v>0</v>
      </c>
      <c r="G389" s="8">
        <f ca="1">+Allocators!I820</f>
        <v>1.2948591863919759E-2</v>
      </c>
      <c r="H389" s="8">
        <f ca="1">+Allocators!J820</f>
        <v>2.9120186008351552E-3</v>
      </c>
      <c r="I389" s="8">
        <f ca="1">+Allocators!K820</f>
        <v>0</v>
      </c>
      <c r="J389" s="8">
        <f ca="1">+Allocators!L820</f>
        <v>0</v>
      </c>
      <c r="K389" s="8">
        <f ca="1">+Allocators!M820</f>
        <v>5.5363079610268881E-4</v>
      </c>
      <c r="L389" s="8">
        <f ca="1">+Allocators!N820</f>
        <v>1.0256794486777502E-2</v>
      </c>
      <c r="M389" s="8">
        <f ca="1">+Allocators!O820</f>
        <v>0</v>
      </c>
      <c r="N389" s="8">
        <f ca="1">+Allocators!P820</f>
        <v>0</v>
      </c>
      <c r="O389" s="8">
        <f ca="1">+Allocators!Q820</f>
        <v>3.8756451948276393E-3</v>
      </c>
      <c r="P389" s="8">
        <f ca="1">+Allocators!R820</f>
        <v>6.7813549350086711E-5</v>
      </c>
      <c r="Q389" s="8">
        <f ca="1">+Allocators!S820</f>
        <v>5.6509895780802966E-5</v>
      </c>
      <c r="R389" s="8">
        <f ca="1">+Allocators!T820</f>
        <v>0</v>
      </c>
      <c r="S389" s="8">
        <f ca="1">+Allocators!U820</f>
        <v>0</v>
      </c>
    </row>
    <row r="390" spans="1:21">
      <c r="A390" s="14" t="str">
        <f>CONCATENATE(Allocators!A821," ",Allocators!B821)</f>
        <v>REV DISTSEC</v>
      </c>
      <c r="B390" s="8">
        <f ca="1">+Allocators!D821</f>
        <v>4.9851569945286799E-2</v>
      </c>
      <c r="C390" s="8">
        <f ca="1">+Allocators!E821</f>
        <v>3.1836343147032466E-2</v>
      </c>
      <c r="D390" s="8">
        <f ca="1">+Allocators!F821</f>
        <v>1.0526815192626873E-2</v>
      </c>
      <c r="E390" s="8">
        <f ca="1">+Allocators!G821</f>
        <v>0</v>
      </c>
      <c r="F390" s="8">
        <f ca="1">+Allocators!H821</f>
        <v>0</v>
      </c>
      <c r="G390" s="8">
        <f ca="1">+Allocators!I821</f>
        <v>4.8507454188522368E-3</v>
      </c>
      <c r="H390" s="8">
        <f ca="1">+Allocators!J821</f>
        <v>0</v>
      </c>
      <c r="I390" s="8">
        <f ca="1">+Allocators!K821</f>
        <v>0</v>
      </c>
      <c r="J390" s="8">
        <f ca="1">+Allocators!L821</f>
        <v>0</v>
      </c>
      <c r="K390" s="8">
        <f ca="1">+Allocators!M821</f>
        <v>1.6941117867736499E-4</v>
      </c>
      <c r="L390" s="8">
        <f ca="1">+Allocators!N821</f>
        <v>0</v>
      </c>
      <c r="M390" s="8">
        <f ca="1">+Allocators!O821</f>
        <v>0</v>
      </c>
      <c r="N390" s="8">
        <f ca="1">+Allocators!P821</f>
        <v>0</v>
      </c>
      <c r="O390" s="8">
        <f ca="1">+Allocators!Q821</f>
        <v>1.50047525858953E-3</v>
      </c>
      <c r="P390" s="8">
        <f ca="1">+Allocators!R821</f>
        <v>0</v>
      </c>
      <c r="Q390" s="8">
        <f ca="1">+Allocators!S821</f>
        <v>1.9717430362606301E-5</v>
      </c>
      <c r="R390" s="8">
        <f ca="1">+Allocators!T821</f>
        <v>7.7428561659536872E-4</v>
      </c>
      <c r="S390" s="8">
        <f ca="1">+Allocators!U821</f>
        <v>1.7377670255033635E-4</v>
      </c>
    </row>
    <row r="391" spans="1:21">
      <c r="A391" s="14" t="str">
        <f>CONCATENATE(Allocators!A822," ",Allocators!B822)</f>
        <v>REV ENERGY</v>
      </c>
      <c r="B391" s="8">
        <f ca="1">+Allocators!D822</f>
        <v>0.32608379664592407</v>
      </c>
      <c r="C391" s="8">
        <f ca="1">+Allocators!E822</f>
        <v>0.14441368862206119</v>
      </c>
      <c r="D391" s="8">
        <f ca="1">+Allocators!F822</f>
        <v>4.0754891528035596E-2</v>
      </c>
      <c r="E391" s="8">
        <f ca="1">+Allocators!G822</f>
        <v>5.5568938918675373E-4</v>
      </c>
      <c r="F391" s="8">
        <f ca="1">+Allocators!H822</f>
        <v>1.3601568934056208E-4</v>
      </c>
      <c r="G391" s="8">
        <f ca="1">+Allocators!I822</f>
        <v>2.5294019297908223E-2</v>
      </c>
      <c r="H391" s="8">
        <f ca="1">+Allocators!J822</f>
        <v>3.7037862101291659E-3</v>
      </c>
      <c r="I391" s="8">
        <f ca="1">+Allocators!K822</f>
        <v>7.9670004264275045E-4</v>
      </c>
      <c r="J391" s="8">
        <f ca="1">+Allocators!L822</f>
        <v>4.171455102431562E-5</v>
      </c>
      <c r="K391" s="8">
        <f ca="1">+Allocators!M822</f>
        <v>1.431005522387894E-3</v>
      </c>
      <c r="L391" s="8">
        <f ca="1">+Allocators!N822</f>
        <v>1.6916307184491653E-2</v>
      </c>
      <c r="M391" s="8">
        <f ca="1">+Allocators!O822</f>
        <v>6.8656024686959874E-2</v>
      </c>
      <c r="N391" s="8">
        <f ca="1">+Allocators!P822</f>
        <v>1.2360785537570871E-2</v>
      </c>
      <c r="O391" s="8">
        <f ca="1">+Allocators!Q822</f>
        <v>7.1656786088865124E-3</v>
      </c>
      <c r="P391" s="8">
        <f ca="1">+Allocators!R822</f>
        <v>1.4678272534687469E-4</v>
      </c>
      <c r="Q391" s="8">
        <f ca="1">+Allocators!S822</f>
        <v>1.3129210861463541E-4</v>
      </c>
      <c r="R391" s="8">
        <f ca="1">+Allocators!T822</f>
        <v>2.9591969564103141E-3</v>
      </c>
      <c r="S391" s="8">
        <f ca="1">+Allocators!U822</f>
        <v>6.2021798492680109E-4</v>
      </c>
    </row>
    <row r="392" spans="1:21">
      <c r="A392" s="14" t="str">
        <f>CONCATENATE(Allocators!A823," ",Allocators!B823)</f>
        <v>REV CUSTOMER</v>
      </c>
      <c r="B392" s="8">
        <f ca="1">+Allocators!D823</f>
        <v>4.4336102632010606E-2</v>
      </c>
      <c r="C392" s="8">
        <f ca="1">+Allocators!E823</f>
        <v>2.2541368791317535E-2</v>
      </c>
      <c r="D392" s="8">
        <f ca="1">+Allocators!F823</f>
        <v>7.5225856840356251E-3</v>
      </c>
      <c r="E392" s="8">
        <f ca="1">+Allocators!G823</f>
        <v>3.361427859466579E-4</v>
      </c>
      <c r="F392" s="8">
        <f ca="1">+Allocators!H823</f>
        <v>5.1174117496671275E-5</v>
      </c>
      <c r="G392" s="8">
        <f ca="1">+Allocators!I823</f>
        <v>4.6970145707206151E-4</v>
      </c>
      <c r="H392" s="8">
        <f ca="1">+Allocators!J823</f>
        <v>1.584098136075392E-4</v>
      </c>
      <c r="I392" s="8">
        <f ca="1">+Allocators!K823</f>
        <v>1.5481786813925454E-4</v>
      </c>
      <c r="J392" s="8">
        <f ca="1">+Allocators!L823</f>
        <v>9.6972868359248076E-6</v>
      </c>
      <c r="K392" s="8">
        <f ca="1">+Allocators!M823</f>
        <v>3.1120323808042855E-6</v>
      </c>
      <c r="L392" s="8">
        <f ca="1">+Allocators!N823</f>
        <v>1.1387955487987002E-4</v>
      </c>
      <c r="M392" s="8">
        <f ca="1">+Allocators!O823</f>
        <v>2.5584791274200488E-4</v>
      </c>
      <c r="N392" s="8">
        <f ca="1">+Allocators!P823</f>
        <v>9.403070757447146E-5</v>
      </c>
      <c r="O392" s="8">
        <f ca="1">+Allocators!Q823</f>
        <v>1.0447603036741185E-4</v>
      </c>
      <c r="P392" s="8">
        <f ca="1">+Allocators!R823</f>
        <v>1.7030876008188237E-6</v>
      </c>
      <c r="Q392" s="8">
        <f ca="1">+Allocators!S823</f>
        <v>1.0732322974957193E-5</v>
      </c>
      <c r="R392" s="8">
        <f ca="1">+Allocators!T823</f>
        <v>1.0673388769404846E-2</v>
      </c>
      <c r="S392" s="8">
        <f ca="1">+Allocators!U823</f>
        <v>1.8350344096341297E-3</v>
      </c>
    </row>
    <row r="393" spans="1:21">
      <c r="A393" s="14" t="str">
        <f>CONCATENATE(Allocators!A824," ",Allocators!B824)</f>
        <v>REV TOTAL</v>
      </c>
      <c r="B393" s="8">
        <f ca="1">+Allocators!D824</f>
        <v>1</v>
      </c>
      <c r="C393" s="8">
        <f ca="1">+Allocators!E824</f>
        <v>0.46376012341676731</v>
      </c>
      <c r="D393" s="8">
        <f ca="1">+Allocators!F824</f>
        <v>0.14855752950437878</v>
      </c>
      <c r="E393" s="8">
        <f ca="1">+Allocators!G824</f>
        <v>1.9511002892691821E-3</v>
      </c>
      <c r="F393" s="8">
        <f ca="1">+Allocators!H824</f>
        <v>2.9206998481482393E-4</v>
      </c>
      <c r="G393" s="8">
        <f ca="1">+Allocators!I824</f>
        <v>7.9790496611079884E-2</v>
      </c>
      <c r="H393" s="8">
        <f ca="1">+Allocators!J824</f>
        <v>1.4352823404847169E-2</v>
      </c>
      <c r="I393" s="8">
        <f ca="1">+Allocators!K824</f>
        <v>2.3036897070617896E-3</v>
      </c>
      <c r="J393" s="8">
        <f ca="1">+Allocators!L824</f>
        <v>8.092364179661318E-5</v>
      </c>
      <c r="K393" s="8">
        <f ca="1">+Allocators!M824</f>
        <v>3.8223029012190483E-3</v>
      </c>
      <c r="L393" s="8">
        <f ca="1">+Allocators!N824</f>
        <v>5.4530526658062954E-2</v>
      </c>
      <c r="M393" s="8">
        <f ca="1">+Allocators!O824</f>
        <v>0.15792891687791802</v>
      </c>
      <c r="N393" s="8">
        <f ca="1">+Allocators!P824</f>
        <v>3.0457873279611091E-2</v>
      </c>
      <c r="O393" s="8">
        <f ca="1">+Allocators!Q824</f>
        <v>2.3386678982577767E-2</v>
      </c>
      <c r="P393" s="8">
        <f ca="1">+Allocators!R824</f>
        <v>4.0926117477682421E-4</v>
      </c>
      <c r="Q393" s="8">
        <f ca="1">+Allocators!S824</f>
        <v>3.7294278494046036E-4</v>
      </c>
      <c r="R393" s="8">
        <f ca="1">+Allocators!T824</f>
        <v>1.5199824386718481E-2</v>
      </c>
      <c r="S393" s="8">
        <f ca="1">+Allocators!U824</f>
        <v>2.8029163941595743E-3</v>
      </c>
    </row>
    <row r="394" spans="1:21">
      <c r="B394" s="8"/>
      <c r="C394" s="8"/>
      <c r="D394" s="8"/>
      <c r="E394" s="8"/>
      <c r="F394" s="8"/>
      <c r="G394" s="8"/>
      <c r="H394" s="8"/>
      <c r="I394" s="8"/>
      <c r="J394" s="8"/>
      <c r="K394" s="8"/>
      <c r="L394" s="8"/>
      <c r="M394" s="8"/>
      <c r="N394" s="8"/>
      <c r="O394" s="8"/>
      <c r="P394" s="8"/>
      <c r="Q394" s="8"/>
      <c r="R394" s="8"/>
      <c r="S394" s="8"/>
    </row>
    <row r="395" spans="1:21" s="56" customFormat="1">
      <c r="A395" s="56" t="str">
        <f>CONCATENATE(Allocators!A881," ",Allocators!B881)</f>
        <v>RSALE PRODUCTION</v>
      </c>
      <c r="B395" s="43">
        <f ca="1">+Allocators!D881</f>
        <v>0.50208872632525769</v>
      </c>
      <c r="C395" s="43">
        <f ca="1">+Allocators!E881</f>
        <v>0.22861787319851082</v>
      </c>
      <c r="D395" s="43">
        <f ca="1">+Allocators!F881</f>
        <v>6.6042369372230403E-2</v>
      </c>
      <c r="E395" s="43">
        <f ca="1">+Allocators!G881</f>
        <v>8.248325669086337E-4</v>
      </c>
      <c r="F395" s="43">
        <f ca="1">+Allocators!H881</f>
        <v>1.0958697600589053E-4</v>
      </c>
      <c r="G395" s="43">
        <f ca="1">+Allocators!I881</f>
        <v>3.7840596452388721E-2</v>
      </c>
      <c r="H395" s="43">
        <f ca="1">+Allocators!J881</f>
        <v>7.6637566657794549E-3</v>
      </c>
      <c r="I395" s="43">
        <f ca="1">+Allocators!K881</f>
        <v>1.3958164788011877E-3</v>
      </c>
      <c r="J395" s="43">
        <f ca="1">+Allocators!L881</f>
        <v>3.7724260790776893E-5</v>
      </c>
      <c r="K395" s="43">
        <f ca="1">+Allocators!M881</f>
        <v>1.7430152351392897E-3</v>
      </c>
      <c r="L395" s="43">
        <f ca="1">+Allocators!N881</f>
        <v>2.7759795800774523E-2</v>
      </c>
      <c r="M395" s="43">
        <f ca="1">+Allocators!O881</f>
        <v>9.738099897134829E-2</v>
      </c>
      <c r="N395" s="43">
        <f ca="1">+Allocators!P881</f>
        <v>2.0466602107390198E-2</v>
      </c>
      <c r="O395" s="43">
        <f ca="1">+Allocators!Q881</f>
        <v>1.0912761419284983E-2</v>
      </c>
      <c r="P395" s="43">
        <f ca="1">+Allocators!R881</f>
        <v>2.0316496278037629E-4</v>
      </c>
      <c r="Q395" s="43">
        <f ca="1">+Allocators!S881</f>
        <v>1.5206434378260651E-4</v>
      </c>
      <c r="R395" s="43">
        <f ca="1">+Allocators!T881</f>
        <v>7.7144566338375835E-4</v>
      </c>
      <c r="S395" s="43">
        <f ca="1">+Allocators!U881</f>
        <v>1.6632184995795952E-4</v>
      </c>
      <c r="U395" s="43"/>
    </row>
    <row r="396" spans="1:21" s="56" customFormat="1">
      <c r="A396" s="56" t="str">
        <f>CONCATENATE(Allocators!A882," ",Allocators!B882)</f>
        <v>RSALE BULKTRAN</v>
      </c>
      <c r="B396" s="43">
        <f ca="1">+Allocators!D882</f>
        <v>-2.1072300266250017E-2</v>
      </c>
      <c r="C396" s="43">
        <f ca="1">+Allocators!E882</f>
        <v>-3.1729908583404666E-2</v>
      </c>
      <c r="D396" s="43">
        <f ca="1">+Allocators!F882</f>
        <v>-3.8147757329063948E-4</v>
      </c>
      <c r="E396" s="43">
        <f ca="1">+Allocators!G882</f>
        <v>-4.5840241540137882E-5</v>
      </c>
      <c r="F396" s="43">
        <f ca="1">+Allocators!H882</f>
        <v>-2.6004301433287697E-5</v>
      </c>
      <c r="G396" s="43">
        <f ca="1">+Allocators!I882</f>
        <v>-7.2239094215802906E-4</v>
      </c>
      <c r="H396" s="43">
        <f ca="1">+Allocators!J882</f>
        <v>6.7733667130642121E-4</v>
      </c>
      <c r="I396" s="43">
        <f ca="1">+Allocators!K882</f>
        <v>3.7813992172837458E-5</v>
      </c>
      <c r="J396" s="43">
        <f ca="1">+Allocators!L882</f>
        <v>-1.046495077694591E-5</v>
      </c>
      <c r="K396" s="43">
        <f ca="1">+Allocators!M882</f>
        <v>-9.0782202591501313E-5</v>
      </c>
      <c r="L396" s="43">
        <f ca="1">+Allocators!N882</f>
        <v>2.6783170589296857E-3</v>
      </c>
      <c r="M396" s="43">
        <f ca="1">+Allocators!O882</f>
        <v>5.7403610900891673E-3</v>
      </c>
      <c r="N396" s="43">
        <f ca="1">+Allocators!P882</f>
        <v>2.7281288215125657E-3</v>
      </c>
      <c r="O396" s="43">
        <f ca="1">+Allocators!Q882</f>
        <v>-6.7631056198737762E-6</v>
      </c>
      <c r="P396" s="43">
        <f ca="1">+Allocators!R882</f>
        <v>-9.0751829957443313E-6</v>
      </c>
      <c r="Q396" s="43">
        <f ca="1">+Allocators!S882</f>
        <v>3.5513866765979256E-6</v>
      </c>
      <c r="R396" s="43">
        <f ca="1">+Allocators!T882</f>
        <v>6.7369453458945833E-5</v>
      </c>
      <c r="S396" s="43">
        <f ca="1">+Allocators!U882</f>
        <v>1.7528343414634419E-5</v>
      </c>
      <c r="U396" s="43"/>
    </row>
    <row r="397" spans="1:21" s="56" customFormat="1">
      <c r="A397" s="56" t="str">
        <f>CONCATENATE(Allocators!A883," ",Allocators!B883)</f>
        <v>RSALE SUBTRAN</v>
      </c>
      <c r="B397" s="43">
        <f ca="1">+Allocators!D883</f>
        <v>-5.9885845825154646E-3</v>
      </c>
      <c r="C397" s="43">
        <f ca="1">+Allocators!E883</f>
        <v>-8.3723428306895255E-3</v>
      </c>
      <c r="D397" s="43">
        <f ca="1">+Allocators!F883</f>
        <v>-1.0838253963427873E-4</v>
      </c>
      <c r="E397" s="43">
        <f ca="1">+Allocators!G883</f>
        <v>-1.2316681496432656E-5</v>
      </c>
      <c r="F397" s="43">
        <f ca="1">+Allocators!H883</f>
        <v>-8.4020644659527602E-6</v>
      </c>
      <c r="G397" s="43">
        <f ca="1">+Allocators!I883</f>
        <v>-1.8955955975818881E-4</v>
      </c>
      <c r="H397" s="43">
        <f ca="1">+Allocators!J883</f>
        <v>1.7318828984530749E-4</v>
      </c>
      <c r="I397" s="43">
        <f ca="1">+Allocators!K883</f>
        <v>1.2310714347547766E-5</v>
      </c>
      <c r="J397" s="43">
        <f ca="1">+Allocators!L883</f>
        <v>0</v>
      </c>
      <c r="K397" s="43">
        <f ca="1">+Allocators!M883</f>
        <v>-2.2351076035261254E-5</v>
      </c>
      <c r="L397" s="43">
        <f ca="1">+Allocators!N883</f>
        <v>6.7637936064591283E-4</v>
      </c>
      <c r="M397" s="43">
        <f ca="1">+Allocators!O883</f>
        <v>1.8670781626025669E-3</v>
      </c>
      <c r="N397" s="43">
        <f ca="1">+Allocators!P883</f>
        <v>0</v>
      </c>
      <c r="O397" s="43">
        <f ca="1">+Allocators!Q883</f>
        <v>-2.7316801222522703E-6</v>
      </c>
      <c r="P397" s="43">
        <f ca="1">+Allocators!R883</f>
        <v>-2.36001754928898E-6</v>
      </c>
      <c r="Q397" s="43">
        <f ca="1">+Allocators!S883</f>
        <v>9.0533979439394886E-7</v>
      </c>
      <c r="R397" s="43">
        <f ca="1">+Allocators!T883</f>
        <v>0</v>
      </c>
      <c r="S397" s="43">
        <f ca="1">+Allocators!U883</f>
        <v>0</v>
      </c>
      <c r="U397" s="43"/>
    </row>
    <row r="398" spans="1:21" s="56" customFormat="1">
      <c r="A398" s="56" t="str">
        <f>CONCATENATE(Allocators!A884," ",Allocators!B884)</f>
        <v>RSALE DISTPRI</v>
      </c>
      <c r="B398" s="43">
        <f ca="1">+Allocators!D884</f>
        <v>0.12121062283859486</v>
      </c>
      <c r="C398" s="43">
        <f ca="1">+Allocators!E884</f>
        <v>6.2864542504958251E-2</v>
      </c>
      <c r="D398" s="43">
        <f ca="1">+Allocators!F884</f>
        <v>2.4599875940961961E-2</v>
      </c>
      <c r="E398" s="43">
        <f ca="1">+Allocators!G884</f>
        <v>2.8038768531074484E-4</v>
      </c>
      <c r="F398" s="43">
        <f ca="1">+Allocators!H884</f>
        <v>0</v>
      </c>
      <c r="G398" s="43">
        <f ca="1">+Allocators!I884</f>
        <v>1.3477116739709579E-2</v>
      </c>
      <c r="H398" s="43">
        <f ca="1">+Allocators!J884</f>
        <v>3.3407429112835649E-3</v>
      </c>
      <c r="I398" s="43">
        <f ca="1">+Allocators!K884</f>
        <v>0</v>
      </c>
      <c r="J398" s="43">
        <f ca="1">+Allocators!L884</f>
        <v>0</v>
      </c>
      <c r="K398" s="43">
        <f ca="1">+Allocators!M884</f>
        <v>5.51541193247457E-4</v>
      </c>
      <c r="L398" s="43">
        <f ca="1">+Allocators!N884</f>
        <v>1.1956448246039126E-2</v>
      </c>
      <c r="M398" s="43">
        <f ca="1">+Allocators!O884</f>
        <v>0</v>
      </c>
      <c r="N398" s="43">
        <f ca="1">+Allocators!P884</f>
        <v>0</v>
      </c>
      <c r="O398" s="43">
        <f ca="1">+Allocators!Q884</f>
        <v>4.0129138893661362E-3</v>
      </c>
      <c r="P398" s="43">
        <f ca="1">+Allocators!R884</f>
        <v>6.8781844318343503E-5</v>
      </c>
      <c r="Q398" s="43">
        <f ca="1">+Allocators!S884</f>
        <v>5.827188339973019E-5</v>
      </c>
      <c r="R398" s="43">
        <f ca="1">+Allocators!T884</f>
        <v>0</v>
      </c>
      <c r="S398" s="43">
        <f ca="1">+Allocators!U884</f>
        <v>0</v>
      </c>
      <c r="U398" s="43"/>
    </row>
    <row r="399" spans="1:21" s="56" customFormat="1">
      <c r="A399" s="56" t="str">
        <f>CONCATENATE(Allocators!A885," ",Allocators!B885)</f>
        <v>RSALE DISTSEC</v>
      </c>
      <c r="B399" s="43">
        <f ca="1">+Allocators!D885</f>
        <v>4.6873473084261492E-2</v>
      </c>
      <c r="C399" s="43">
        <f ca="1">+Allocators!E885</f>
        <v>2.8889060792727583E-2</v>
      </c>
      <c r="D399" s="43">
        <f ca="1">+Allocators!F885</f>
        <v>1.0422440818796482E-2</v>
      </c>
      <c r="E399" s="43">
        <f ca="1">+Allocators!G885</f>
        <v>0</v>
      </c>
      <c r="F399" s="43">
        <f ca="1">+Allocators!H885</f>
        <v>0</v>
      </c>
      <c r="G399" s="43">
        <f ca="1">+Allocators!I885</f>
        <v>4.8979651437326749E-3</v>
      </c>
      <c r="H399" s="43">
        <f ca="1">+Allocators!J885</f>
        <v>0</v>
      </c>
      <c r="I399" s="43">
        <f ca="1">+Allocators!K885</f>
        <v>0</v>
      </c>
      <c r="J399" s="43">
        <f ca="1">+Allocators!L885</f>
        <v>0</v>
      </c>
      <c r="K399" s="43">
        <f ca="1">+Allocators!M885</f>
        <v>1.6324331169737492E-4</v>
      </c>
      <c r="L399" s="43">
        <f ca="1">+Allocators!N885</f>
        <v>0</v>
      </c>
      <c r="M399" s="43">
        <f ca="1">+Allocators!O885</f>
        <v>0</v>
      </c>
      <c r="N399" s="43">
        <f ca="1">+Allocators!P885</f>
        <v>0</v>
      </c>
      <c r="O399" s="43">
        <f ca="1">+Allocators!Q885</f>
        <v>1.5117080335671602E-3</v>
      </c>
      <c r="P399" s="43">
        <f ca="1">+Allocators!R885</f>
        <v>0</v>
      </c>
      <c r="Q399" s="43">
        <f ca="1">+Allocators!S885</f>
        <v>1.9845215923857923E-5</v>
      </c>
      <c r="R399" s="43">
        <f ca="1">+Allocators!T885</f>
        <v>7.9112585238593554E-4</v>
      </c>
      <c r="S399" s="43">
        <f ca="1">+Allocators!U885</f>
        <v>1.7808391543044455E-4</v>
      </c>
      <c r="U399" s="43"/>
    </row>
    <row r="400" spans="1:21" s="56" customFormat="1">
      <c r="A400" s="56" t="str">
        <f>CONCATENATE(Allocators!A886," ",Allocators!B886)</f>
        <v>RSALE ENERGY</v>
      </c>
      <c r="B400" s="43">
        <f ca="1">+Allocators!D886</f>
        <v>0.31024311399228427</v>
      </c>
      <c r="C400" s="43">
        <f ca="1">+Allocators!E886</f>
        <v>0.13061499130812596</v>
      </c>
      <c r="D400" s="43">
        <f ca="1">+Allocators!F886</f>
        <v>3.7647721596848781E-2</v>
      </c>
      <c r="E400" s="43">
        <f ca="1">+Allocators!G886</f>
        <v>5.0942361919673604E-4</v>
      </c>
      <c r="F400" s="43">
        <f ca="1">+Allocators!H886</f>
        <v>9.9437945445187027E-5</v>
      </c>
      <c r="G400" s="43">
        <f ca="1">+Allocators!I886</f>
        <v>2.3757898382115446E-2</v>
      </c>
      <c r="H400" s="43">
        <f ca="1">+Allocators!J886</f>
        <v>3.6521775853967475E-3</v>
      </c>
      <c r="I400" s="43">
        <f ca="1">+Allocators!K886</f>
        <v>7.7422426280862502E-4</v>
      </c>
      <c r="J400" s="43">
        <f ca="1">+Allocators!L886</f>
        <v>3.5443457640427845E-5</v>
      </c>
      <c r="K400" s="43">
        <f ca="1">+Allocators!M886</f>
        <v>1.3067763650300391E-3</v>
      </c>
      <c r="L400" s="43">
        <f ca="1">+Allocators!N886</f>
        <v>1.6879133395458084E-2</v>
      </c>
      <c r="M400" s="43">
        <f ca="1">+Allocators!O886</f>
        <v>7.1613456055642233E-2</v>
      </c>
      <c r="N400" s="43">
        <f ca="1">+Allocators!P886</f>
        <v>1.3062459197734438E-2</v>
      </c>
      <c r="O400" s="43">
        <f ca="1">+Allocators!Q886</f>
        <v>6.6983267829861144E-3</v>
      </c>
      <c r="P400" s="43">
        <f ca="1">+Allocators!R886</f>
        <v>1.3586778211086275E-4</v>
      </c>
      <c r="Q400" s="43">
        <f ca="1">+Allocators!S886</f>
        <v>1.220967858826538E-4</v>
      </c>
      <c r="R400" s="43">
        <f ca="1">+Allocators!T886</f>
        <v>2.7556847377686188E-3</v>
      </c>
      <c r="S400" s="43">
        <f ca="1">+Allocators!U886</f>
        <v>5.7799473209340648E-4</v>
      </c>
      <c r="U400" s="43"/>
    </row>
    <row r="401" spans="1:21" s="56" customFormat="1">
      <c r="A401" s="56" t="str">
        <f>CONCATENATE(Allocators!A887," ",Allocators!B887)</f>
        <v>RSALE CUSTOMER</v>
      </c>
      <c r="B401" s="43">
        <f ca="1">+Allocators!D887</f>
        <v>4.664494860836698E-2</v>
      </c>
      <c r="C401" s="43">
        <f ca="1">+Allocators!E887</f>
        <v>2.3307559447242242E-2</v>
      </c>
      <c r="D401" s="43">
        <f ca="1">+Allocators!F887</f>
        <v>7.9926891304913303E-3</v>
      </c>
      <c r="E401" s="43">
        <f ca="1">+Allocators!G887</f>
        <v>3.5446282162064722E-4</v>
      </c>
      <c r="F401" s="43">
        <f ca="1">+Allocators!H887</f>
        <v>4.0159609882070498E-5</v>
      </c>
      <c r="G401" s="43">
        <f ca="1">+Allocators!I887</f>
        <v>5.1070189741139283E-4</v>
      </c>
      <c r="H401" s="43">
        <f ca="1">+Allocators!J887</f>
        <v>1.8801735099281206E-4</v>
      </c>
      <c r="I401" s="43">
        <f ca="1">+Allocators!K887</f>
        <v>1.7847385019102566E-4</v>
      </c>
      <c r="J401" s="43">
        <f ca="1">+Allocators!L887</f>
        <v>9.1493070714643508E-6</v>
      </c>
      <c r="K401" s="43">
        <f ca="1">+Allocators!M887</f>
        <v>3.2492829418718398E-6</v>
      </c>
      <c r="L401" s="43">
        <f ca="1">+Allocators!N887</f>
        <v>1.372850681221201E-4</v>
      </c>
      <c r="M401" s="43">
        <f ca="1">+Allocators!O887</f>
        <v>3.2585737766136695E-4</v>
      </c>
      <c r="N401" s="43">
        <f ca="1">+Allocators!P887</f>
        <v>1.2293575462500166E-4</v>
      </c>
      <c r="O401" s="43">
        <f ca="1">+Allocators!Q887</f>
        <v>1.1259269115315838E-4</v>
      </c>
      <c r="P401" s="43">
        <f ca="1">+Allocators!R887</f>
        <v>1.8086670150177244E-6</v>
      </c>
      <c r="Q401" s="43">
        <f ca="1">+Allocators!S887</f>
        <v>1.1468411562135852E-5</v>
      </c>
      <c r="R401" s="43">
        <f ca="1">+Allocators!T887</f>
        <v>1.1388382635504578E-2</v>
      </c>
      <c r="S401" s="43">
        <f ca="1">+Allocators!U887</f>
        <v>1.9601553048787458E-3</v>
      </c>
      <c r="U401" s="43"/>
    </row>
    <row r="402" spans="1:21" s="56" customFormat="1">
      <c r="A402" s="56" t="str">
        <f>CONCATENATE(Allocators!A888," ",Allocators!B888)</f>
        <v>RSALE TOTAL</v>
      </c>
      <c r="B402" s="43">
        <f ca="1">+Allocators!D888</f>
        <v>0.99999999999999956</v>
      </c>
      <c r="C402" s="43">
        <f ca="1">+Allocators!E888</f>
        <v>0.43419177583747071</v>
      </c>
      <c r="D402" s="43">
        <f ca="1">+Allocators!F888</f>
        <v>0.14621523674640402</v>
      </c>
      <c r="E402" s="43">
        <f ca="1">+Allocators!G888</f>
        <v>1.9109497700001918E-3</v>
      </c>
      <c r="F402" s="43">
        <f ca="1">+Allocators!H888</f>
        <v>2.1477816543390745E-4</v>
      </c>
      <c r="G402" s="43">
        <f ca="1">+Allocators!I888</f>
        <v>7.9572328113441573E-2</v>
      </c>
      <c r="H402" s="43">
        <f ca="1">+Allocators!J888</f>
        <v>1.5695219474604311E-2</v>
      </c>
      <c r="I402" s="43">
        <f ca="1">+Allocators!K888</f>
        <v>2.3986392983212229E-3</v>
      </c>
      <c r="J402" s="43">
        <f ca="1">+Allocators!L888</f>
        <v>7.1852074725723184E-5</v>
      </c>
      <c r="K402" s="43">
        <f ca="1">+Allocators!M888</f>
        <v>3.6546921094292705E-3</v>
      </c>
      <c r="L402" s="43">
        <f ca="1">+Allocators!N888</f>
        <v>6.0087358929969463E-2</v>
      </c>
      <c r="M402" s="43">
        <f ca="1">+Allocators!O888</f>
        <v>0.17692775165734362</v>
      </c>
      <c r="N402" s="43">
        <f ca="1">+Allocators!P888</f>
        <v>3.6380125881262201E-2</v>
      </c>
      <c r="O402" s="43">
        <f ca="1">+Allocators!Q888</f>
        <v>2.3238808030615427E-2</v>
      </c>
      <c r="P402" s="43">
        <f ca="1">+Allocators!R888</f>
        <v>3.9818805567956681E-4</v>
      </c>
      <c r="Q402" s="43">
        <f ca="1">+Allocators!S888</f>
        <v>3.6820336702197623E-4</v>
      </c>
      <c r="R402" s="43">
        <f ca="1">+Allocators!T888</f>
        <v>1.5774008342501838E-2</v>
      </c>
      <c r="S402" s="43">
        <f ca="1">+Allocators!U888</f>
        <v>2.9000841457751912E-3</v>
      </c>
      <c r="U402" s="43"/>
    </row>
    <row r="403" spans="1:21" s="56" customFormat="1">
      <c r="B403" s="43"/>
      <c r="C403" s="43"/>
      <c r="D403" s="43"/>
      <c r="E403" s="43"/>
      <c r="F403" s="43"/>
      <c r="G403" s="43"/>
      <c r="H403" s="43"/>
      <c r="I403" s="43"/>
      <c r="J403" s="43"/>
      <c r="K403" s="43"/>
      <c r="L403" s="43"/>
      <c r="M403" s="43"/>
      <c r="N403" s="43"/>
      <c r="O403" s="43"/>
      <c r="P403" s="43"/>
      <c r="Q403" s="43"/>
      <c r="R403" s="43"/>
      <c r="S403" s="43"/>
    </row>
    <row r="404" spans="1:21">
      <c r="A404" s="56" t="str">
        <f>CONCATENATE(Allocators!A948," ",Allocators!B948)</f>
        <v>REVYEC_FXNL PRODUCTION</v>
      </c>
      <c r="B404" s="43">
        <f ca="1">+Allocators!D948</f>
        <v>0.53394795405024131</v>
      </c>
      <c r="C404" s="43">
        <f ca="1">+Allocators!E948</f>
        <v>1.81667420959812E-3</v>
      </c>
      <c r="D404" s="43">
        <f ca="1">+Allocators!F948</f>
        <v>8.9672238670245891E-3</v>
      </c>
      <c r="E404" s="43">
        <f ca="1">+Allocators!G948</f>
        <v>2.7594162446106227E-4</v>
      </c>
      <c r="F404" s="43">
        <f ca="1">+Allocators!H948</f>
        <v>-1.2520901223274322E-3</v>
      </c>
      <c r="G404" s="43">
        <f ca="1">+Allocators!I948</f>
        <v>2.9303146225130323E-2</v>
      </c>
      <c r="H404" s="43">
        <f ca="1">+Allocators!J948</f>
        <v>3.0021911856371264E-2</v>
      </c>
      <c r="I404" s="43">
        <f ca="1">+Allocators!K948</f>
        <v>3.6264019159057614E-3</v>
      </c>
      <c r="J404" s="43">
        <f ca="1">+Allocators!L948</f>
        <v>-1.2763404418706821E-4</v>
      </c>
      <c r="K404" s="43">
        <f ca="1">+Allocators!M948</f>
        <v>-9.8793973732860894E-4</v>
      </c>
      <c r="L404" s="43">
        <f ca="1">+Allocators!N948</f>
        <v>3.4332335113430472E-2</v>
      </c>
      <c r="M404" s="43">
        <f ca="1">+Allocators!O948</f>
        <v>0.3603281828333777</v>
      </c>
      <c r="N404" s="43">
        <f ca="1">+Allocators!P948</f>
        <v>6.4005637454503633E-2</v>
      </c>
      <c r="O404" s="43">
        <f ca="1">+Allocators!Q948</f>
        <v>3.5853963071300543E-3</v>
      </c>
      <c r="P404" s="43">
        <f ca="1">+Allocators!R948</f>
        <v>0</v>
      </c>
      <c r="Q404" s="43">
        <f ca="1">+Allocators!S948</f>
        <v>0</v>
      </c>
      <c r="R404" s="43">
        <f ca="1">+Allocators!T948</f>
        <v>6.0653304039130356E-5</v>
      </c>
      <c r="S404" s="43">
        <f ca="1">+Allocators!U948</f>
        <v>-7.8867568877330194E-6</v>
      </c>
    </row>
    <row r="405" spans="1:21">
      <c r="A405" s="56" t="str">
        <f>CONCATENATE(Allocators!A949," ",Allocators!B949)</f>
        <v>REVYEC_FXNL BULKTRAN</v>
      </c>
      <c r="B405" s="43">
        <f ca="1">+Allocators!D949</f>
        <v>3.5343783847171448E-2</v>
      </c>
      <c r="C405" s="43">
        <f ca="1">+Allocators!E949</f>
        <v>-2.5213648342500963E-4</v>
      </c>
      <c r="D405" s="43">
        <f ca="1">+Allocators!F949</f>
        <v>-5.1796972647453583E-5</v>
      </c>
      <c r="E405" s="43">
        <f ca="1">+Allocators!G949</f>
        <v>-1.5335513198370428E-5</v>
      </c>
      <c r="F405" s="43">
        <f ca="1">+Allocators!H949</f>
        <v>2.9711312556790015E-4</v>
      </c>
      <c r="G405" s="43">
        <f ca="1">+Allocators!I949</f>
        <v>-5.5940786864711587E-4</v>
      </c>
      <c r="H405" s="43">
        <f ca="1">+Allocators!J949</f>
        <v>2.6533908538419249E-3</v>
      </c>
      <c r="I405" s="43">
        <f ca="1">+Allocators!K949</f>
        <v>9.8242667102911525E-5</v>
      </c>
      <c r="J405" s="43">
        <f ca="1">+Allocators!L949</f>
        <v>3.5406498679671036E-5</v>
      </c>
      <c r="K405" s="43">
        <f ca="1">+Allocators!M949</f>
        <v>5.1455284827268407E-5</v>
      </c>
      <c r="L405" s="43">
        <f ca="1">+Allocators!N949</f>
        <v>3.3124479541245732E-3</v>
      </c>
      <c r="M405" s="43">
        <f ca="1">+Allocators!O949</f>
        <v>2.1240425773490286E-2</v>
      </c>
      <c r="N405" s="43">
        <f ca="1">+Allocators!P949</f>
        <v>8.5317349388379579E-3</v>
      </c>
      <c r="O405" s="43">
        <f ca="1">+Allocators!Q949</f>
        <v>-2.2220236457634145E-6</v>
      </c>
      <c r="P405" s="43">
        <f ca="1">+Allocators!R949</f>
        <v>0</v>
      </c>
      <c r="Q405" s="43">
        <f ca="1">+Allocators!S949</f>
        <v>0</v>
      </c>
      <c r="R405" s="43">
        <f ca="1">+Allocators!T949</f>
        <v>5.2967825701066905E-6</v>
      </c>
      <c r="S405" s="43">
        <f ca="1">+Allocators!U949</f>
        <v>-8.3117030739413073E-7</v>
      </c>
    </row>
    <row r="406" spans="1:21">
      <c r="A406" s="56" t="str">
        <f>CONCATENATE(Allocators!A950," ",Allocators!B950)</f>
        <v>REVYEC_FXNL SUBTRAN</v>
      </c>
      <c r="B406" s="43">
        <f ca="1">+Allocators!D950</f>
        <v>8.3311066783276228E-3</v>
      </c>
      <c r="C406" s="43">
        <f ca="1">+Allocators!E950</f>
        <v>-6.6529440947167613E-5</v>
      </c>
      <c r="D406" s="43">
        <f ca="1">+Allocators!F950</f>
        <v>-1.471616638554317E-5</v>
      </c>
      <c r="E406" s="43">
        <f ca="1">+Allocators!G950</f>
        <v>-4.1204545461062093E-6</v>
      </c>
      <c r="F406" s="43">
        <f ca="1">+Allocators!H950</f>
        <v>9.5998104048534787E-5</v>
      </c>
      <c r="G406" s="43">
        <f ca="1">+Allocators!I950</f>
        <v>-1.4679185897491028E-4</v>
      </c>
      <c r="H406" s="43">
        <f ca="1">+Allocators!J950</f>
        <v>6.7844580654658371E-4</v>
      </c>
      <c r="I406" s="43">
        <f ca="1">+Allocators!K950</f>
        <v>3.1983859464432182E-5</v>
      </c>
      <c r="J406" s="43">
        <f ca="1">+Allocators!L950</f>
        <v>0</v>
      </c>
      <c r="K406" s="43">
        <f ca="1">+Allocators!M950</f>
        <v>1.2668573252902846E-5</v>
      </c>
      <c r="L406" s="43">
        <f ca="1">+Allocators!N950</f>
        <v>8.3652210701259629E-4</v>
      </c>
      <c r="M406" s="43">
        <f ca="1">+Allocators!O950</f>
        <v>6.9085436444989261E-3</v>
      </c>
      <c r="N406" s="43">
        <f ca="1">+Allocators!P950</f>
        <v>0</v>
      </c>
      <c r="O406" s="43">
        <f ca="1">+Allocators!Q950</f>
        <v>-8.97495642603867E-7</v>
      </c>
      <c r="P406" s="43">
        <f ca="1">+Allocators!R950</f>
        <v>0</v>
      </c>
      <c r="Q406" s="43">
        <f ca="1">+Allocators!S950</f>
        <v>0</v>
      </c>
      <c r="R406" s="43">
        <f ca="1">+Allocators!T950</f>
        <v>0</v>
      </c>
      <c r="S406" s="43">
        <f ca="1">+Allocators!U950</f>
        <v>0</v>
      </c>
    </row>
    <row r="407" spans="1:21">
      <c r="A407" s="56" t="str">
        <f>CONCATENATE(Allocators!A951," ",Allocators!B951)</f>
        <v>REVYEC_FXNL DISTPRI</v>
      </c>
      <c r="B407" s="43">
        <f ca="1">+Allocators!D951</f>
        <v>4.3250106990468461E-2</v>
      </c>
      <c r="C407" s="43">
        <f ca="1">+Allocators!E951</f>
        <v>4.9954271496427491E-4</v>
      </c>
      <c r="D407" s="43">
        <f ca="1">+Allocators!F951</f>
        <v>3.3401677856275281E-3</v>
      </c>
      <c r="E407" s="43">
        <f ca="1">+Allocators!G951</f>
        <v>9.3801622859654091E-5</v>
      </c>
      <c r="F407" s="43">
        <f ca="1">+Allocators!H951</f>
        <v>0</v>
      </c>
      <c r="G407" s="43">
        <f ca="1">+Allocators!I951</f>
        <v>1.0436461354771579E-2</v>
      </c>
      <c r="H407" s="43">
        <f ca="1">+Allocators!J951</f>
        <v>1.308698769954377E-2</v>
      </c>
      <c r="I407" s="43">
        <f ca="1">+Allocators!K951</f>
        <v>0</v>
      </c>
      <c r="J407" s="43">
        <f ca="1">+Allocators!L951</f>
        <v>0</v>
      </c>
      <c r="K407" s="43">
        <f ca="1">+Allocators!M951</f>
        <v>-3.1261313762369748E-4</v>
      </c>
      <c r="L407" s="43">
        <f ca="1">+Allocators!N951</f>
        <v>1.478731295054952E-2</v>
      </c>
      <c r="M407" s="43">
        <f ca="1">+Allocators!O951</f>
        <v>0</v>
      </c>
      <c r="N407" s="43">
        <f ca="1">+Allocators!P951</f>
        <v>0</v>
      </c>
      <c r="O407" s="43">
        <f ca="1">+Allocators!Q951</f>
        <v>1.3184459997758256E-3</v>
      </c>
      <c r="P407" s="43">
        <f ca="1">+Allocators!R951</f>
        <v>0</v>
      </c>
      <c r="Q407" s="43">
        <f ca="1">+Allocators!S951</f>
        <v>0</v>
      </c>
      <c r="R407" s="43">
        <f ca="1">+Allocators!T951</f>
        <v>0</v>
      </c>
      <c r="S407" s="43">
        <f ca="1">+Allocators!U951</f>
        <v>0</v>
      </c>
    </row>
    <row r="408" spans="1:21">
      <c r="A408" s="56" t="str">
        <f>CONCATENATE(Allocators!A952," ",Allocators!B952)</f>
        <v>REVYEC_FXNL DISTSEC</v>
      </c>
      <c r="B408" s="43">
        <f ca="1">+Allocators!D952</f>
        <v>5.8955275669403768E-3</v>
      </c>
      <c r="C408" s="43">
        <f ca="1">+Allocators!E952</f>
        <v>2.2956215516924981E-4</v>
      </c>
      <c r="D408" s="43">
        <f ca="1">+Allocators!F952</f>
        <v>1.4151575867334262E-3</v>
      </c>
      <c r="E408" s="43">
        <f ca="1">+Allocators!G952</f>
        <v>0</v>
      </c>
      <c r="F408" s="43">
        <f ca="1">+Allocators!H952</f>
        <v>0</v>
      </c>
      <c r="G408" s="43">
        <f ca="1">+Allocators!I952</f>
        <v>3.7929050350190728E-3</v>
      </c>
      <c r="H408" s="43">
        <f ca="1">+Allocators!J952</f>
        <v>0</v>
      </c>
      <c r="I408" s="43">
        <f ca="1">+Allocators!K952</f>
        <v>0</v>
      </c>
      <c r="J408" s="43">
        <f ca="1">+Allocators!L952</f>
        <v>0</v>
      </c>
      <c r="K408" s="43">
        <f ca="1">+Allocators!M952</f>
        <v>-9.2526187509811905E-5</v>
      </c>
      <c r="L408" s="43">
        <f ca="1">+Allocators!N952</f>
        <v>0</v>
      </c>
      <c r="M408" s="43">
        <f ca="1">+Allocators!O952</f>
        <v>0</v>
      </c>
      <c r="N408" s="43">
        <f ca="1">+Allocators!P952</f>
        <v>0</v>
      </c>
      <c r="O408" s="43">
        <f ca="1">+Allocators!Q952</f>
        <v>4.966728578370827E-4</v>
      </c>
      <c r="P408" s="43">
        <f ca="1">+Allocators!R952</f>
        <v>0</v>
      </c>
      <c r="Q408" s="43">
        <f ca="1">+Allocators!S952</f>
        <v>0</v>
      </c>
      <c r="R408" s="43">
        <f ca="1">+Allocators!T952</f>
        <v>6.2200617795307134E-5</v>
      </c>
      <c r="S408" s="43">
        <f ca="1">+Allocators!U952</f>
        <v>-8.4444981039504648E-6</v>
      </c>
    </row>
    <row r="409" spans="1:21">
      <c r="A409" s="56" t="str">
        <f>CONCATENATE(Allocators!A953," ",Allocators!B953)</f>
        <v>REVYEC_FXNL ENERGY</v>
      </c>
      <c r="B409" s="43">
        <f ca="1">+Allocators!D953</f>
        <v>0.3681390083302275</v>
      </c>
      <c r="C409" s="43">
        <f ca="1">+Allocators!E953</f>
        <v>1.03791047819922E-3</v>
      </c>
      <c r="D409" s="43">
        <f ca="1">+Allocators!F953</f>
        <v>5.1118024815189657E-3</v>
      </c>
      <c r="E409" s="43">
        <f ca="1">+Allocators!G953</f>
        <v>1.7042389772123524E-4</v>
      </c>
      <c r="F409" s="43">
        <f ca="1">+Allocators!H953</f>
        <v>-1.1361319913578082E-3</v>
      </c>
      <c r="G409" s="43">
        <f ca="1">+Allocators!I953</f>
        <v>1.8397732476782062E-2</v>
      </c>
      <c r="H409" s="43">
        <f ca="1">+Allocators!J953</f>
        <v>1.4306998295260243E-2</v>
      </c>
      <c r="I409" s="43">
        <f ca="1">+Allocators!K953</f>
        <v>2.0114738524947802E-3</v>
      </c>
      <c r="J409" s="43">
        <f ca="1">+Allocators!L953</f>
        <v>-1.1991730901528647E-4</v>
      </c>
      <c r="K409" s="43">
        <f ca="1">+Allocators!M953</f>
        <v>-7.4067987059897513E-4</v>
      </c>
      <c r="L409" s="43">
        <f ca="1">+Allocators!N953</f>
        <v>2.0875516099473395E-2</v>
      </c>
      <c r="M409" s="43">
        <f ca="1">+Allocators!O953</f>
        <v>0.2649833823797571</v>
      </c>
      <c r="N409" s="43">
        <f ca="1">+Allocators!P953</f>
        <v>4.0850504802286816E-2</v>
      </c>
      <c r="O409" s="43">
        <f ca="1">+Allocators!Q953</f>
        <v>2.2007405081932337E-3</v>
      </c>
      <c r="P409" s="43">
        <f ca="1">+Allocators!R953</f>
        <v>0</v>
      </c>
      <c r="Q409" s="43">
        <f ca="1">+Allocators!S953</f>
        <v>0</v>
      </c>
      <c r="R409" s="43">
        <f ca="1">+Allocators!T953</f>
        <v>2.166599569731798E-4</v>
      </c>
      <c r="S409" s="43">
        <f ca="1">+Allocators!U953</f>
        <v>-2.7407727460723344E-5</v>
      </c>
    </row>
    <row r="410" spans="1:21">
      <c r="A410" s="56" t="str">
        <f>CONCATENATE(Allocators!A954," ",Allocators!B954)</f>
        <v>REVYEC_FXNL CUSTOMER</v>
      </c>
      <c r="B410" s="43">
        <f ca="1">+Allocators!D954</f>
        <v>5.0925125366233105E-3</v>
      </c>
      <c r="C410" s="43">
        <f ca="1">+Allocators!E954</f>
        <v>1.8520967562196623E-4</v>
      </c>
      <c r="D410" s="43">
        <f ca="1">+Allocators!F954</f>
        <v>1.0852462353173344E-3</v>
      </c>
      <c r="E410" s="43">
        <f ca="1">+Allocators!G954</f>
        <v>1.1858291092413621E-4</v>
      </c>
      <c r="F410" s="43">
        <f ca="1">+Allocators!H954</f>
        <v>-4.5884513545807454E-4</v>
      </c>
      <c r="G410" s="43">
        <f ca="1">+Allocators!I954</f>
        <v>3.9547929420528092E-4</v>
      </c>
      <c r="H410" s="43">
        <f ca="1">+Allocators!J954</f>
        <v>7.3653699942996878E-4</v>
      </c>
      <c r="I410" s="43">
        <f ca="1">+Allocators!K954</f>
        <v>4.6368410324807428E-4</v>
      </c>
      <c r="J410" s="43">
        <f ca="1">+Allocators!L954</f>
        <v>-3.0955227181703711E-5</v>
      </c>
      <c r="K410" s="43">
        <f ca="1">+Allocators!M954</f>
        <v>-1.8416911518519611E-6</v>
      </c>
      <c r="L410" s="43">
        <f ca="1">+Allocators!N954</f>
        <v>1.6978932405213343E-4</v>
      </c>
      <c r="M410" s="43">
        <f ca="1">+Allocators!O954</f>
        <v>1.2057341575445986E-3</v>
      </c>
      <c r="N410" s="43">
        <f ca="1">+Allocators!P954</f>
        <v>3.8445958442131643E-4</v>
      </c>
      <c r="O410" s="43">
        <f ca="1">+Allocators!Q954</f>
        <v>3.6992416819171966E-5</v>
      </c>
      <c r="P410" s="43">
        <f ca="1">+Allocators!R954</f>
        <v>0</v>
      </c>
      <c r="Q410" s="43">
        <f ca="1">+Allocators!S954</f>
        <v>0</v>
      </c>
      <c r="R410" s="43">
        <f ca="1">+Allocators!T954</f>
        <v>8.9538779889621251E-4</v>
      </c>
      <c r="S410" s="43">
        <f ca="1">+Allocators!U954</f>
        <v>-9.2947910065252639E-5</v>
      </c>
    </row>
    <row r="411" spans="1:21">
      <c r="A411" s="56" t="str">
        <f>CONCATENATE(Allocators!A955," ",Allocators!B955)</f>
        <v>REVYEC_FXNL TOTAL</v>
      </c>
      <c r="B411" s="43">
        <f ca="1">+Allocators!D955</f>
        <v>1</v>
      </c>
      <c r="C411" s="43">
        <f ca="1">+Allocators!E955</f>
        <v>3.4502333091806542E-3</v>
      </c>
      <c r="D411" s="43">
        <f ca="1">+Allocators!F955</f>
        <v>1.9853084817188844E-2</v>
      </c>
      <c r="E411" s="43">
        <f ca="1">+Allocators!G955</f>
        <v>6.3929408822161133E-4</v>
      </c>
      <c r="F411" s="43">
        <f ca="1">+Allocators!H955</f>
        <v>-2.4539560195268786E-3</v>
      </c>
      <c r="G411" s="43">
        <f ca="1">+Allocators!I955</f>
        <v>6.1619524658286268E-2</v>
      </c>
      <c r="H411" s="43">
        <f ca="1">+Allocators!J955</f>
        <v>6.1484271510993761E-2</v>
      </c>
      <c r="I411" s="43">
        <f ca="1">+Allocators!K955</f>
        <v>6.231786398215958E-3</v>
      </c>
      <c r="J411" s="43">
        <f ca="1">+Allocators!L955</f>
        <v>-2.4310008170438734E-4</v>
      </c>
      <c r="K411" s="43">
        <f ca="1">+Allocators!M955</f>
        <v>-2.0714767661327745E-3</v>
      </c>
      <c r="L411" s="43">
        <f ca="1">+Allocators!N955</f>
        <v>7.4313923548642705E-2</v>
      </c>
      <c r="M411" s="43">
        <f ca="1">+Allocators!O955</f>
        <v>0.65466626878866863</v>
      </c>
      <c r="N411" s="43">
        <f ca="1">+Allocators!P955</f>
        <v>0.11377233678004973</v>
      </c>
      <c r="O411" s="43">
        <f ca="1">+Allocators!Q955</f>
        <v>7.6351285704670006E-3</v>
      </c>
      <c r="P411" s="43">
        <f ca="1">+Allocators!R955</f>
        <v>0</v>
      </c>
      <c r="Q411" s="43">
        <f ca="1">+Allocators!S955</f>
        <v>0</v>
      </c>
      <c r="R411" s="43">
        <f ca="1">+Allocators!T955</f>
        <v>1.2401984602739367E-3</v>
      </c>
      <c r="S411" s="43">
        <f ca="1">+Allocators!U955</f>
        <v>-1.3751806282505361E-4</v>
      </c>
    </row>
    <row r="412" spans="1:21">
      <c r="B412" s="8"/>
      <c r="C412" s="8"/>
      <c r="D412" s="8"/>
      <c r="E412" s="8"/>
      <c r="F412" s="8"/>
      <c r="G412" s="8"/>
      <c r="H412" s="8"/>
      <c r="I412" s="8"/>
      <c r="J412" s="8"/>
      <c r="K412" s="8"/>
      <c r="L412" s="8"/>
      <c r="M412" s="8"/>
      <c r="N412" s="8"/>
      <c r="O412" s="8"/>
      <c r="P412" s="8"/>
      <c r="Q412" s="8"/>
      <c r="R412" s="8"/>
      <c r="S412" s="8"/>
    </row>
    <row r="413" spans="1:21">
      <c r="A413" s="14" t="str">
        <f>CONCATENATE(Allocators!A928," ",Allocators!B928)</f>
        <v>REVYEC_EXP_OM PRODUCTION</v>
      </c>
      <c r="B413" s="8">
        <f ca="1">+Allocators!D928</f>
        <v>0.3417547314651348</v>
      </c>
      <c r="C413" s="8">
        <f ca="1">+Allocators!E928</f>
        <v>1.3641925599496617E-3</v>
      </c>
      <c r="D413" s="8">
        <f ca="1">+Allocators!F928</f>
        <v>7.2267092306972647E-3</v>
      </c>
      <c r="E413" s="8">
        <f ca="1">+Allocators!G928</f>
        <v>2.1973192633708557E-4</v>
      </c>
      <c r="F413" s="8">
        <f ca="1">+Allocators!H928</f>
        <v>-9.0757287672160237E-4</v>
      </c>
      <c r="G413" s="8">
        <f ca="1">+Allocators!I928</f>
        <v>2.2571385373622521E-2</v>
      </c>
      <c r="H413" s="8">
        <f ca="1">+Allocators!J928</f>
        <v>2.3295762207480124E-2</v>
      </c>
      <c r="I413" s="8">
        <f ca="1">+Allocators!K928</f>
        <v>2.541377196591726E-3</v>
      </c>
      <c r="J413" s="8">
        <f ca="1">+Allocators!L928</f>
        <v>-9.124582058075692E-5</v>
      </c>
      <c r="K413" s="8">
        <f ca="1">+Allocators!M928</f>
        <v>-7.3240606617232024E-4</v>
      </c>
      <c r="L413" s="8">
        <f ca="1">+Allocators!N928</f>
        <v>2.4650183960723281E-2</v>
      </c>
      <c r="M413" s="8">
        <f ca="1">+Allocators!O928</f>
        <v>0.22116118557947809</v>
      </c>
      <c r="N413" s="8">
        <f ca="1">+Allocators!P928</f>
        <v>3.7581932755698128E-2</v>
      </c>
      <c r="O413" s="8">
        <f ca="1">+Allocators!Q928</f>
        <v>2.7960866743172636E-3</v>
      </c>
      <c r="P413" s="8">
        <f ca="1">+Allocators!R928</f>
        <v>0</v>
      </c>
      <c r="Q413" s="8">
        <f ca="1">+Allocators!S928</f>
        <v>0</v>
      </c>
      <c r="R413" s="8">
        <f ca="1">+Allocators!T928</f>
        <v>8.5478923889867195E-5</v>
      </c>
      <c r="S413" s="8">
        <f ca="1">+Allocators!U928</f>
        <v>-8.0701601753779667E-6</v>
      </c>
    </row>
    <row r="414" spans="1:21">
      <c r="A414" s="14" t="str">
        <f>CONCATENATE(Allocators!A929," ",Allocators!B929)</f>
        <v>REVYEC_EXP_OM BULKTRAN</v>
      </c>
      <c r="B414" s="8">
        <f ca="1">+Allocators!D929</f>
        <v>7.3293666770919714E-3</v>
      </c>
      <c r="C414" s="8">
        <f ca="1">+Allocators!E929</f>
        <v>2.8237132180387855E-5</v>
      </c>
      <c r="D414" s="8">
        <f ca="1">+Allocators!F929</f>
        <v>1.5271558534881504E-4</v>
      </c>
      <c r="E414" s="8">
        <f ca="1">+Allocators!G929</f>
        <v>4.6042856585116159E-6</v>
      </c>
      <c r="F414" s="8">
        <f ca="1">+Allocators!H929</f>
        <v>-1.8430441528791875E-5</v>
      </c>
      <c r="G414" s="8">
        <f ca="1">+Allocators!I929</f>
        <v>4.7585117756868302E-4</v>
      </c>
      <c r="H414" s="8">
        <f ca="1">+Allocators!J929</f>
        <v>5.021623511271147E-4</v>
      </c>
      <c r="I414" s="8">
        <f ca="1">+Allocators!K929</f>
        <v>5.4057113343963563E-5</v>
      </c>
      <c r="J414" s="8">
        <f ca="1">+Allocators!L929</f>
        <v>-1.8582639648916449E-6</v>
      </c>
      <c r="K414" s="8">
        <f ca="1">+Allocators!M929</f>
        <v>-1.5348021664633618E-5</v>
      </c>
      <c r="L414" s="8">
        <f ca="1">+Allocators!N929</f>
        <v>5.3240760162660133E-4</v>
      </c>
      <c r="M414" s="8">
        <f ca="1">+Allocators!O929</f>
        <v>4.7347100670123666E-3</v>
      </c>
      <c r="N414" s="8">
        <f ca="1">+Allocators!P929</f>
        <v>8.1944260802761955E-4</v>
      </c>
      <c r="O414" s="8">
        <f ca="1">+Allocators!Q929</f>
        <v>5.9145320920715909E-5</v>
      </c>
      <c r="P414" s="8">
        <f ca="1">+Allocators!R929</f>
        <v>0</v>
      </c>
      <c r="Q414" s="8">
        <f ca="1">+Allocators!S929</f>
        <v>0</v>
      </c>
      <c r="R414" s="8">
        <f ca="1">+Allocators!T929</f>
        <v>1.8453091349626142E-6</v>
      </c>
      <c r="S414" s="8">
        <f ca="1">+Allocators!U929</f>
        <v>-1.7514769943956957E-7</v>
      </c>
    </row>
    <row r="415" spans="1:21">
      <c r="A415" s="14" t="str">
        <f>CONCATENATE(Allocators!A930," ",Allocators!B930)</f>
        <v>REVYEC_EXP_OM SUBTRAN</v>
      </c>
      <c r="B415" s="8">
        <f ca="1">+Allocators!D930</f>
        <v>2.1011458946266501E-3</v>
      </c>
      <c r="C415" s="8">
        <f ca="1">+Allocators!E930</f>
        <v>7.7804225509007077E-6</v>
      </c>
      <c r="D415" s="8">
        <f ca="1">+Allocators!F930</f>
        <v>4.225707887691906E-5</v>
      </c>
      <c r="E415" s="8">
        <f ca="1">+Allocators!G930</f>
        <v>1.2805155582792394E-6</v>
      </c>
      <c r="F415" s="8">
        <f ca="1">+Allocators!H930</f>
        <v>-6.6888935600972283E-6</v>
      </c>
      <c r="G415" s="8">
        <f ca="1">+Allocators!I930</f>
        <v>1.2786254323904163E-4</v>
      </c>
      <c r="H415" s="8">
        <f ca="1">+Allocators!J930</f>
        <v>1.3516941757244757E-4</v>
      </c>
      <c r="I415" s="8">
        <f ca="1">+Allocators!K930</f>
        <v>1.8846208858675975E-5</v>
      </c>
      <c r="J415" s="8">
        <f ca="1">+Allocators!L930</f>
        <v>0</v>
      </c>
      <c r="K415" s="8">
        <f ca="1">+Allocators!M930</f>
        <v>-3.9263515031270966E-6</v>
      </c>
      <c r="L415" s="8">
        <f ca="1">+Allocators!N930</f>
        <v>1.4135291258408531E-4</v>
      </c>
      <c r="M415" s="8">
        <f ca="1">+Allocators!O930</f>
        <v>1.6213415579752158E-3</v>
      </c>
      <c r="N415" s="8">
        <f ca="1">+Allocators!P930</f>
        <v>0</v>
      </c>
      <c r="O415" s="8">
        <f ca="1">+Allocators!Q930</f>
        <v>1.5870482474312464E-5</v>
      </c>
      <c r="P415" s="8">
        <f ca="1">+Allocators!R930</f>
        <v>0</v>
      </c>
      <c r="Q415" s="8">
        <f ca="1">+Allocators!S930</f>
        <v>0</v>
      </c>
      <c r="R415" s="8">
        <f ca="1">+Allocators!T930</f>
        <v>0</v>
      </c>
      <c r="S415" s="8">
        <f ca="1">+Allocators!U930</f>
        <v>0</v>
      </c>
    </row>
    <row r="416" spans="1:21">
      <c r="A416" s="14" t="str">
        <f>CONCATENATE(Allocators!A931," ",Allocators!B931)</f>
        <v>REVYEC_EXP_OM DISTPRI</v>
      </c>
      <c r="B416" s="8">
        <f ca="1">+Allocators!D931</f>
        <v>2.2312530248437552E-2</v>
      </c>
      <c r="C416" s="8">
        <f ca="1">+Allocators!E931</f>
        <v>3.8231526186648963E-4</v>
      </c>
      <c r="D416" s="8">
        <f ca="1">+Allocators!F931</f>
        <v>2.035492570986275E-3</v>
      </c>
      <c r="E416" s="8">
        <f ca="1">+Allocators!G931</f>
        <v>6.2136872918867753E-5</v>
      </c>
      <c r="F416" s="8">
        <f ca="1">+Allocators!H931</f>
        <v>0</v>
      </c>
      <c r="G416" s="8">
        <f ca="1">+Allocators!I931</f>
        <v>6.1996467131984773E-3</v>
      </c>
      <c r="H416" s="8">
        <f ca="1">+Allocators!J931</f>
        <v>6.4254901370009235E-3</v>
      </c>
      <c r="I416" s="8">
        <f ca="1">+Allocators!K931</f>
        <v>0</v>
      </c>
      <c r="J416" s="8">
        <f ca="1">+Allocators!L931</f>
        <v>0</v>
      </c>
      <c r="K416" s="8">
        <f ca="1">+Allocators!M931</f>
        <v>-1.9200150366278771E-4</v>
      </c>
      <c r="L416" s="8">
        <f ca="1">+Allocators!N931</f>
        <v>6.6320131423663583E-3</v>
      </c>
      <c r="M416" s="8">
        <f ca="1">+Allocators!O931</f>
        <v>0</v>
      </c>
      <c r="N416" s="8">
        <f ca="1">+Allocators!P931</f>
        <v>0</v>
      </c>
      <c r="O416" s="8">
        <f ca="1">+Allocators!Q931</f>
        <v>7.6743705376294781E-4</v>
      </c>
      <c r="P416" s="8">
        <f ca="1">+Allocators!R931</f>
        <v>0</v>
      </c>
      <c r="Q416" s="8">
        <f ca="1">+Allocators!S931</f>
        <v>0</v>
      </c>
      <c r="R416" s="8">
        <f ca="1">+Allocators!T931</f>
        <v>0</v>
      </c>
      <c r="S416" s="8">
        <f ca="1">+Allocators!U931</f>
        <v>0</v>
      </c>
    </row>
    <row r="417" spans="1:19">
      <c r="A417" s="14" t="str">
        <f>CONCATENATE(Allocators!A932," ",Allocators!B932)</f>
        <v>REVYEC_EXP_OM DISTSEC</v>
      </c>
      <c r="B417" s="8">
        <f ca="1">+Allocators!D932</f>
        <v>3.2875012184442397E-3</v>
      </c>
      <c r="C417" s="8">
        <f ca="1">+Allocators!E932</f>
        <v>1.7198900925987373E-4</v>
      </c>
      <c r="D417" s="8">
        <f ca="1">+Allocators!F932</f>
        <v>7.893016736862928E-4</v>
      </c>
      <c r="E417" s="8">
        <f ca="1">+Allocators!G932</f>
        <v>0</v>
      </c>
      <c r="F417" s="8">
        <f ca="1">+Allocators!H932</f>
        <v>0</v>
      </c>
      <c r="G417" s="8">
        <f ca="1">+Allocators!I932</f>
        <v>2.0698007936895478E-3</v>
      </c>
      <c r="H417" s="8">
        <f ca="1">+Allocators!J932</f>
        <v>0</v>
      </c>
      <c r="I417" s="8">
        <f ca="1">+Allocators!K932</f>
        <v>0</v>
      </c>
      <c r="J417" s="8">
        <f ca="1">+Allocators!L932</f>
        <v>0</v>
      </c>
      <c r="K417" s="8">
        <f ca="1">+Allocators!M932</f>
        <v>-5.2981724028175711E-5</v>
      </c>
      <c r="L417" s="8">
        <f ca="1">+Allocators!N932</f>
        <v>0</v>
      </c>
      <c r="M417" s="8">
        <f ca="1">+Allocators!O932</f>
        <v>0</v>
      </c>
      <c r="N417" s="8">
        <f ca="1">+Allocators!P932</f>
        <v>0</v>
      </c>
      <c r="O417" s="8">
        <f ca="1">+Allocators!Q932</f>
        <v>2.6397747094669395E-4</v>
      </c>
      <c r="P417" s="8">
        <f ca="1">+Allocators!R932</f>
        <v>0</v>
      </c>
      <c r="Q417" s="8">
        <f ca="1">+Allocators!S932</f>
        <v>0</v>
      </c>
      <c r="R417" s="8">
        <f ca="1">+Allocators!T932</f>
        <v>5.0207316804059645E-5</v>
      </c>
      <c r="S417" s="8">
        <f ca="1">+Allocators!U932</f>
        <v>-4.7933219140528311E-6</v>
      </c>
    </row>
    <row r="418" spans="1:19">
      <c r="A418" s="14" t="str">
        <f>CONCATENATE(Allocators!A933," ",Allocators!B933)</f>
        <v>REVYEC_EXP_OM ENERGY</v>
      </c>
      <c r="B418" s="8">
        <f ca="1">+Allocators!D933</f>
        <v>0.62056071205656249</v>
      </c>
      <c r="C418" s="8">
        <f ca="1">+Allocators!E933</f>
        <v>1.3415292279849217E-3</v>
      </c>
      <c r="D418" s="8">
        <f ca="1">+Allocators!F933</f>
        <v>8.7846020843456857E-3</v>
      </c>
      <c r="E418" s="8">
        <f ca="1">+Allocators!G933</f>
        <v>2.6785176354496743E-4</v>
      </c>
      <c r="F418" s="8">
        <f ca="1">+Allocators!H933</f>
        <v>-1.1115430069793678E-3</v>
      </c>
      <c r="G418" s="8">
        <f ca="1">+Allocators!I933</f>
        <v>2.9911834749688931E-2</v>
      </c>
      <c r="H418" s="8">
        <f ca="1">+Allocators!J933</f>
        <v>3.0700389774665608E-2</v>
      </c>
      <c r="I418" s="8">
        <f ca="1">+Allocators!K933</f>
        <v>3.3649566177931323E-3</v>
      </c>
      <c r="J418" s="8">
        <f ca="1">+Allocators!L933</f>
        <v>-1.2035385672018052E-4</v>
      </c>
      <c r="K418" s="8">
        <f ca="1">+Allocators!M933</f>
        <v>-1.0735552209027463E-3</v>
      </c>
      <c r="L418" s="8">
        <f ca="1">+Allocators!N933</f>
        <v>4.2267493202457401E-2</v>
      </c>
      <c r="M418" s="8">
        <f ca="1">+Allocators!O933</f>
        <v>0.42660000628252853</v>
      </c>
      <c r="N418" s="8">
        <f ca="1">+Allocators!P933</f>
        <v>7.5218284118068621E-2</v>
      </c>
      <c r="O418" s="8">
        <f ca="1">+Allocators!Q933</f>
        <v>3.70793631991451E-3</v>
      </c>
      <c r="P418" s="8">
        <f ca="1">+Allocators!R933</f>
        <v>0</v>
      </c>
      <c r="Q418" s="8">
        <f ca="1">+Allocators!S933</f>
        <v>0</v>
      </c>
      <c r="R418" s="8">
        <f ca="1">+Allocators!T933</f>
        <v>7.7480146385244938E-4</v>
      </c>
      <c r="S418" s="8">
        <f ca="1">+Allocators!U933</f>
        <v>-7.3521463679970521E-5</v>
      </c>
    </row>
    <row r="419" spans="1:19">
      <c r="A419" s="14" t="str">
        <f>CONCATENATE(Allocators!A934," ",Allocators!B934)</f>
        <v>REVYEC_EXP_OM CUSTOMER</v>
      </c>
      <c r="B419" s="8">
        <f ca="1">+Allocators!D934</f>
        <v>2.6540124397021548E-3</v>
      </c>
      <c r="C419" s="8">
        <f ca="1">+Allocators!E934</f>
        <v>1.5418969538841886E-4</v>
      </c>
      <c r="D419" s="8">
        <f ca="1">+Allocators!F934</f>
        <v>8.2200659324759386E-4</v>
      </c>
      <c r="E419" s="8">
        <f ca="1">+Allocators!G934</f>
        <v>8.3688724203899705E-5</v>
      </c>
      <c r="F419" s="8">
        <f ca="1">+Allocators!H934</f>
        <v>-4.0972080073701952E-4</v>
      </c>
      <c r="G419" s="8">
        <f ca="1">+Allocators!I934</f>
        <v>2.6314330727906734E-4</v>
      </c>
      <c r="H419" s="8">
        <f ca="1">+Allocators!J934</f>
        <v>4.2529762314752939E-4</v>
      </c>
      <c r="I419" s="8">
        <f ca="1">+Allocators!K934</f>
        <v>2.5254926162846062E-4</v>
      </c>
      <c r="J419" s="8">
        <f ca="1">+Allocators!L934</f>
        <v>-2.9642140438558245E-5</v>
      </c>
      <c r="K419" s="8">
        <f ca="1">+Allocators!M934</f>
        <v>-1.2578781989836195E-6</v>
      </c>
      <c r="L419" s="8">
        <f ca="1">+Allocators!N934</f>
        <v>9.0472728884954614E-5</v>
      </c>
      <c r="M419" s="8">
        <f ca="1">+Allocators!O934</f>
        <v>5.4902530167450121E-4</v>
      </c>
      <c r="N419" s="8">
        <f ca="1">+Allocators!P934</f>
        <v>1.5267729825534871E-4</v>
      </c>
      <c r="O419" s="8">
        <f ca="1">+Allocators!Q934</f>
        <v>2.4675248130556792E-5</v>
      </c>
      <c r="P419" s="8">
        <f ca="1">+Allocators!R934</f>
        <v>0</v>
      </c>
      <c r="Q419" s="8">
        <f ca="1">+Allocators!S934</f>
        <v>0</v>
      </c>
      <c r="R419" s="8">
        <f ca="1">+Allocators!T934</f>
        <v>3.2786544659259764E-4</v>
      </c>
      <c r="S419" s="8">
        <f ca="1">+Allocators!U934</f>
        <v>-5.0957969356212683E-5</v>
      </c>
    </row>
    <row r="420" spans="1:19">
      <c r="A420" s="14" t="str">
        <f>CONCATENATE(Allocators!A935," ",Allocators!B935)</f>
        <v>REVYEC_EXP_OM TOTAL</v>
      </c>
      <c r="B420" s="8">
        <f ca="1">+Allocators!D935</f>
        <v>1</v>
      </c>
      <c r="C420" s="8">
        <f ca="1">+Allocators!E935</f>
        <v>3.4502333091806542E-3</v>
      </c>
      <c r="D420" s="8">
        <f ca="1">+Allocators!F935</f>
        <v>1.9853084817188844E-2</v>
      </c>
      <c r="E420" s="8">
        <f ca="1">+Allocators!G935</f>
        <v>6.3929408822161133E-4</v>
      </c>
      <c r="F420" s="8">
        <f ca="1">+Allocators!H935</f>
        <v>-2.4539560195268786E-3</v>
      </c>
      <c r="G420" s="8">
        <f ca="1">+Allocators!I935</f>
        <v>6.1619524658286275E-2</v>
      </c>
      <c r="H420" s="8">
        <f ca="1">+Allocators!J935</f>
        <v>6.1484271510993761E-2</v>
      </c>
      <c r="I420" s="8">
        <f ca="1">+Allocators!K935</f>
        <v>6.231786398215958E-3</v>
      </c>
      <c r="J420" s="8">
        <f ca="1">+Allocators!L935</f>
        <v>-2.4310008170438737E-4</v>
      </c>
      <c r="K420" s="8">
        <f ca="1">+Allocators!M935</f>
        <v>-2.0714767661327749E-3</v>
      </c>
      <c r="L420" s="8">
        <f ca="1">+Allocators!N935</f>
        <v>7.4313923548642705E-2</v>
      </c>
      <c r="M420" s="8">
        <f ca="1">+Allocators!O935</f>
        <v>0.65466626878866863</v>
      </c>
      <c r="N420" s="8">
        <f ca="1">+Allocators!P935</f>
        <v>0.11377233678004972</v>
      </c>
      <c r="O420" s="8">
        <f ca="1">+Allocators!Q935</f>
        <v>7.6351285704670006E-3</v>
      </c>
      <c r="P420" s="8">
        <f ca="1">+Allocators!R935</f>
        <v>0</v>
      </c>
      <c r="Q420" s="8">
        <f ca="1">+Allocators!S935</f>
        <v>0</v>
      </c>
      <c r="R420" s="8">
        <f ca="1">+Allocators!T935</f>
        <v>1.2401984602739367E-3</v>
      </c>
      <c r="S420" s="8">
        <f ca="1">+Allocators!U935</f>
        <v>-1.3751806282505361E-4</v>
      </c>
    </row>
    <row r="421" spans="1:19">
      <c r="B421" s="8"/>
      <c r="C421" s="8"/>
      <c r="D421" s="8"/>
      <c r="E421" s="8"/>
      <c r="F421" s="8"/>
      <c r="G421" s="8"/>
      <c r="H421" s="8"/>
      <c r="I421" s="8"/>
      <c r="J421" s="8"/>
      <c r="K421" s="8"/>
      <c r="L421" s="8"/>
      <c r="M421" s="8"/>
      <c r="N421" s="8"/>
      <c r="O421" s="8"/>
      <c r="P421" s="8"/>
      <c r="Q421" s="8"/>
      <c r="R421" s="8"/>
      <c r="S421" s="8"/>
    </row>
    <row r="422" spans="1:19">
      <c r="A422" s="14" t="str">
        <f>CONCATENATE(Allocators!A679," ",Allocators!B679)</f>
        <v>TDOMX PRODUCTION</v>
      </c>
      <c r="B422" s="8">
        <f ca="1">+Allocators!D679</f>
        <v>-1.1021804029534095E-17</v>
      </c>
      <c r="C422" s="8">
        <f ca="1">+Allocators!E679</f>
        <v>-3.7934211284741589E-17</v>
      </c>
      <c r="D422" s="8">
        <f ca="1">+Allocators!F679</f>
        <v>8.2081767649507301E-18</v>
      </c>
      <c r="E422" s="8">
        <f ca="1">+Allocators!G679</f>
        <v>-2.2166301413978169E-20</v>
      </c>
      <c r="F422" s="8">
        <f ca="1">+Allocators!H679</f>
        <v>-6.6441864172827248E-21</v>
      </c>
      <c r="G422" s="8">
        <f ca="1">+Allocators!I679</f>
        <v>-7.3809380146703034E-18</v>
      </c>
      <c r="H422" s="8">
        <f ca="1">+Allocators!J679</f>
        <v>9.1813051311734985E-19</v>
      </c>
      <c r="I422" s="8">
        <f ca="1">+Allocators!K679</f>
        <v>3.8532080054985961E-20</v>
      </c>
      <c r="J422" s="8">
        <f ca="1">+Allocators!L679</f>
        <v>2.0193049760433157E-22</v>
      </c>
      <c r="K422" s="8">
        <f ca="1">+Allocators!M679</f>
        <v>2.2421082362620619E-20</v>
      </c>
      <c r="L422" s="8">
        <f ca="1">+Allocators!N679</f>
        <v>3.3685241688863808E-18</v>
      </c>
      <c r="M422" s="8">
        <f ca="1">+Allocators!O679</f>
        <v>1.5741980594657019E-17</v>
      </c>
      <c r="N422" s="8">
        <f ca="1">+Allocators!P679</f>
        <v>1.6326067045394767E-19</v>
      </c>
      <c r="O422" s="8">
        <f ca="1">+Allocators!Q679</f>
        <v>1.0872681469971403E-18</v>
      </c>
      <c r="P422" s="8">
        <f ca="1">+Allocators!R679</f>
        <v>-2.0875559606546233E-20</v>
      </c>
      <c r="Q422" s="8">
        <f ca="1">+Allocators!S679</f>
        <v>8.1870493317850239E-21</v>
      </c>
      <c r="R422" s="8">
        <f ca="1">+Allocators!T679</f>
        <v>-7.0261946464484816E-20</v>
      </c>
      <c r="S422" s="8">
        <f ca="1">+Allocators!U679</f>
        <v>-1.6169817382096258E-20</v>
      </c>
    </row>
    <row r="423" spans="1:19">
      <c r="A423" s="14" t="str">
        <f>CONCATENATE(Allocators!A680," ",Allocators!B680)</f>
        <v>TDOMX BULKTRAN</v>
      </c>
      <c r="B423" s="8">
        <f ca="1">+Allocators!D680</f>
        <v>-1.4759301868897649E-2</v>
      </c>
      <c r="C423" s="8">
        <f ca="1">+Allocators!E680</f>
        <v>-7.5919779553932313E-3</v>
      </c>
      <c r="D423" s="8">
        <f ca="1">+Allocators!F680</f>
        <v>-1.7704504264158315E-3</v>
      </c>
      <c r="E423" s="8">
        <f ca="1">+Allocators!G680</f>
        <v>-2.4616271433786427E-5</v>
      </c>
      <c r="F423" s="8">
        <f ca="1">+Allocators!H680</f>
        <v>-3.4283993822376005E-6</v>
      </c>
      <c r="G423" s="8">
        <f ca="1">+Allocators!I680</f>
        <v>-1.0537866064546117E-3</v>
      </c>
      <c r="H423" s="8">
        <f ca="1">+Allocators!J680</f>
        <v>-1.8882969268681129E-4</v>
      </c>
      <c r="I423" s="8">
        <f ca="1">+Allocators!K680</f>
        <v>-3.8292734704795034E-5</v>
      </c>
      <c r="J423" s="8">
        <f ca="1">+Allocators!L680</f>
        <v>-1.454149283598665E-6</v>
      </c>
      <c r="K423" s="8">
        <f ca="1">+Allocators!M680</f>
        <v>-4.9904354413541546E-5</v>
      </c>
      <c r="L423" s="8">
        <f ca="1">+Allocators!N680</f>
        <v>-6.7373760183278607E-4</v>
      </c>
      <c r="M423" s="8">
        <f ca="1">+Allocators!O680</f>
        <v>-2.5767758686356056E-3</v>
      </c>
      <c r="N423" s="8">
        <f ca="1">+Allocators!P680</f>
        <v>-4.6680684740118991E-4</v>
      </c>
      <c r="O423" s="8">
        <f ca="1">+Allocators!Q680</f>
        <v>-2.8922186547809955E-4</v>
      </c>
      <c r="P423" s="8">
        <f ca="1">+Allocators!R680</f>
        <v>-5.77650247680884E-6</v>
      </c>
      <c r="Q423" s="8">
        <f ca="1">+Allocators!S680</f>
        <v>-3.8153043098145297E-6</v>
      </c>
      <c r="R423" s="8">
        <f ca="1">+Allocators!T680</f>
        <v>-1.6949754036141563E-5</v>
      </c>
      <c r="S423" s="8">
        <f ca="1">+Allocators!U680</f>
        <v>-3.4775345587650909E-6</v>
      </c>
    </row>
    <row r="424" spans="1:19">
      <c r="A424" s="14" t="str">
        <f>CONCATENATE(Allocators!A681," ",Allocators!B681)</f>
        <v>TDOMX SUBTRAN</v>
      </c>
      <c r="B424" s="8">
        <f ca="1">+Allocators!D681</f>
        <v>-4.0903812331427652E-3</v>
      </c>
      <c r="C424" s="8">
        <f ca="1">+Allocators!E681</f>
        <v>-2.0899940399757354E-3</v>
      </c>
      <c r="D424" s="8">
        <f ca="1">+Allocators!F681</f>
        <v>-4.899299095386337E-4</v>
      </c>
      <c r="E424" s="8">
        <f ca="1">+Allocators!G681</f>
        <v>-6.8441308576322252E-6</v>
      </c>
      <c r="F424" s="8">
        <f ca="1">+Allocators!H681</f>
        <v>-1.2387558856773645E-6</v>
      </c>
      <c r="G424" s="8">
        <f ca="1">+Allocators!I681</f>
        <v>-2.8314443424194312E-4</v>
      </c>
      <c r="H424" s="8">
        <f ca="1">+Allocators!J681</f>
        <v>-5.0879632309126254E-5</v>
      </c>
      <c r="I424" s="8">
        <f ca="1">+Allocators!K681</f>
        <v>-1.3355511199130635E-5</v>
      </c>
      <c r="J424" s="8">
        <f ca="1">+Allocators!L681</f>
        <v>0</v>
      </c>
      <c r="K424" s="8">
        <f ca="1">+Allocators!M681</f>
        <v>-1.2762518499328273E-5</v>
      </c>
      <c r="L424" s="8">
        <f ca="1">+Allocators!N681</f>
        <v>-1.7907051009916837E-4</v>
      </c>
      <c r="M424" s="8">
        <f ca="1">+Allocators!O681</f>
        <v>-8.8295574746959148E-4</v>
      </c>
      <c r="N424" s="8">
        <f ca="1">+Allocators!P681</f>
        <v>0</v>
      </c>
      <c r="O424" s="8">
        <f ca="1">+Allocators!Q681</f>
        <v>-7.7615601685161582E-5</v>
      </c>
      <c r="P424" s="8">
        <f ca="1">+Allocators!R681</f>
        <v>-1.5584061822656413E-6</v>
      </c>
      <c r="Q424" s="8">
        <f ca="1">+Allocators!S681</f>
        <v>-1.0320351993786609E-6</v>
      </c>
      <c r="R424" s="8">
        <f ca="1">+Allocators!T681</f>
        <v>0</v>
      </c>
      <c r="S424" s="8">
        <f ca="1">+Allocators!U681</f>
        <v>0</v>
      </c>
    </row>
    <row r="425" spans="1:19">
      <c r="A425" s="14" t="str">
        <f>CONCATENATE(Allocators!A682," ",Allocators!B682)</f>
        <v>TDOMX DISTPRI</v>
      </c>
      <c r="B425" s="8">
        <f ca="1">+Allocators!D682</f>
        <v>0.68445828655955743</v>
      </c>
      <c r="C425" s="8">
        <f ca="1">+Allocators!E682</f>
        <v>0.44818812379563999</v>
      </c>
      <c r="D425" s="8">
        <f ca="1">+Allocators!F682</f>
        <v>0.10489331947955211</v>
      </c>
      <c r="E425" s="8">
        <f ca="1">+Allocators!G682</f>
        <v>1.4651237546805824E-3</v>
      </c>
      <c r="F425" s="8">
        <f ca="1">+Allocators!H682</f>
        <v>0</v>
      </c>
      <c r="G425" s="8">
        <f ca="1">+Allocators!I682</f>
        <v>6.0892629636787605E-2</v>
      </c>
      <c r="H425" s="8">
        <f ca="1">+Allocators!J682</f>
        <v>1.0941138441318334E-2</v>
      </c>
      <c r="I425" s="8">
        <f ca="1">+Allocators!K682</f>
        <v>0</v>
      </c>
      <c r="J425" s="8">
        <f ca="1">+Allocators!L682</f>
        <v>0</v>
      </c>
      <c r="K425" s="8">
        <f ca="1">+Allocators!M682</f>
        <v>2.7533672441881043E-3</v>
      </c>
      <c r="L425" s="8">
        <f ca="1">+Allocators!N682</f>
        <v>3.8073184528113681E-2</v>
      </c>
      <c r="M425" s="8">
        <f ca="1">+Allocators!O682</f>
        <v>0</v>
      </c>
      <c r="N425" s="8">
        <f ca="1">+Allocators!P682</f>
        <v>0</v>
      </c>
      <c r="O425" s="8">
        <f ca="1">+Allocators!Q682</f>
        <v>1.6696255890120613E-2</v>
      </c>
      <c r="P425" s="8">
        <f ca="1">+Allocators!R682</f>
        <v>3.3512018587136995E-4</v>
      </c>
      <c r="Q425" s="8">
        <f ca="1">+Allocators!S682</f>
        <v>2.2002360328513771E-4</v>
      </c>
      <c r="R425" s="8">
        <f ca="1">+Allocators!T682</f>
        <v>0</v>
      </c>
      <c r="S425" s="8">
        <f ca="1">+Allocators!U682</f>
        <v>0</v>
      </c>
    </row>
    <row r="426" spans="1:19">
      <c r="A426" s="14" t="str">
        <f>CONCATENATE(Allocators!A683," ",Allocators!B683)</f>
        <v>TDOMX DISTSEC</v>
      </c>
      <c r="B426" s="8">
        <f ca="1">+Allocators!D683</f>
        <v>0.27116392652279586</v>
      </c>
      <c r="C426" s="8">
        <f ca="1">+Allocators!E683</f>
        <v>0.20123212848117117</v>
      </c>
      <c r="D426" s="8">
        <f ca="1">+Allocators!F683</f>
        <v>4.0577387578448837E-2</v>
      </c>
      <c r="E426" s="8">
        <f ca="1">+Allocators!G683</f>
        <v>0</v>
      </c>
      <c r="F426" s="8">
        <f ca="1">+Allocators!H683</f>
        <v>0</v>
      </c>
      <c r="G426" s="8">
        <f ca="1">+Allocators!I683</f>
        <v>2.0282018003750235E-2</v>
      </c>
      <c r="H426" s="8">
        <f ca="1">+Allocators!J683</f>
        <v>0</v>
      </c>
      <c r="I426" s="8">
        <f ca="1">+Allocators!K683</f>
        <v>0</v>
      </c>
      <c r="J426" s="8">
        <f ca="1">+Allocators!L683</f>
        <v>0</v>
      </c>
      <c r="K426" s="8">
        <f ca="1">+Allocators!M683</f>
        <v>7.5809434458386628E-4</v>
      </c>
      <c r="L426" s="8">
        <f ca="1">+Allocators!N683</f>
        <v>0</v>
      </c>
      <c r="M426" s="8">
        <f ca="1">+Allocators!O683</f>
        <v>0</v>
      </c>
      <c r="N426" s="8">
        <f ca="1">+Allocators!P683</f>
        <v>0</v>
      </c>
      <c r="O426" s="8">
        <f ca="1">+Allocators!Q683</f>
        <v>5.7291983632770339E-3</v>
      </c>
      <c r="P426" s="8">
        <f ca="1">+Allocators!R683</f>
        <v>0</v>
      </c>
      <c r="Q426" s="8">
        <f ca="1">+Allocators!S683</f>
        <v>6.7739587899879274E-5</v>
      </c>
      <c r="R426" s="8">
        <f ca="1">+Allocators!T683</f>
        <v>2.0850048808951243E-3</v>
      </c>
      <c r="S426" s="8">
        <f ca="1">+Allocators!U683</f>
        <v>4.3235528276966417E-4</v>
      </c>
    </row>
    <row r="427" spans="1:19">
      <c r="A427" s="14" t="str">
        <f>CONCATENATE(Allocators!A684," ",Allocators!B684)</f>
        <v>TDOMX ENERGY</v>
      </c>
      <c r="B427" s="8">
        <f ca="1">+Allocators!D684</f>
        <v>0</v>
      </c>
      <c r="C427" s="8">
        <f ca="1">+Allocators!E684</f>
        <v>0</v>
      </c>
      <c r="D427" s="8">
        <f ca="1">+Allocators!F684</f>
        <v>0</v>
      </c>
      <c r="E427" s="8">
        <f ca="1">+Allocators!G684</f>
        <v>0</v>
      </c>
      <c r="F427" s="8">
        <f ca="1">+Allocators!H684</f>
        <v>0</v>
      </c>
      <c r="G427" s="8">
        <f ca="1">+Allocators!I684</f>
        <v>0</v>
      </c>
      <c r="H427" s="8">
        <f ca="1">+Allocators!J684</f>
        <v>0</v>
      </c>
      <c r="I427" s="8">
        <f ca="1">+Allocators!K684</f>
        <v>0</v>
      </c>
      <c r="J427" s="8">
        <f ca="1">+Allocators!L684</f>
        <v>0</v>
      </c>
      <c r="K427" s="8">
        <f ca="1">+Allocators!M684</f>
        <v>0</v>
      </c>
      <c r="L427" s="8">
        <f ca="1">+Allocators!N684</f>
        <v>0</v>
      </c>
      <c r="M427" s="8">
        <f ca="1">+Allocators!O684</f>
        <v>0</v>
      </c>
      <c r="N427" s="8">
        <f ca="1">+Allocators!P684</f>
        <v>0</v>
      </c>
      <c r="O427" s="8">
        <f ca="1">+Allocators!Q684</f>
        <v>0</v>
      </c>
      <c r="P427" s="8">
        <f ca="1">+Allocators!R684</f>
        <v>0</v>
      </c>
      <c r="Q427" s="8">
        <f ca="1">+Allocators!S684</f>
        <v>0</v>
      </c>
      <c r="R427" s="8">
        <f ca="1">+Allocators!T684</f>
        <v>0</v>
      </c>
      <c r="S427" s="8">
        <f ca="1">+Allocators!U684</f>
        <v>0</v>
      </c>
    </row>
    <row r="428" spans="1:19">
      <c r="A428" s="14" t="str">
        <f>CONCATENATE(Allocators!A685," ",Allocators!B685)</f>
        <v>TDOMX CUSTOMER</v>
      </c>
      <c r="B428" s="8">
        <f ca="1">+Allocators!D685</f>
        <v>6.3227470019687218E-2</v>
      </c>
      <c r="C428" s="8">
        <f ca="1">+Allocators!E685</f>
        <v>2.7147828855652704E-2</v>
      </c>
      <c r="D428" s="8">
        <f ca="1">+Allocators!F685</f>
        <v>1.5383651062148174E-2</v>
      </c>
      <c r="E428" s="8">
        <f ca="1">+Allocators!G685</f>
        <v>1.8980573061067637E-3</v>
      </c>
      <c r="F428" s="8">
        <f ca="1">+Allocators!H685</f>
        <v>3.1949136211667002E-4</v>
      </c>
      <c r="G428" s="8">
        <f ca="1">+Allocators!I685</f>
        <v>2.0626661133893633E-3</v>
      </c>
      <c r="H428" s="8">
        <f ca="1">+Allocators!J685</f>
        <v>6.6821145950535699E-4</v>
      </c>
      <c r="I428" s="8">
        <f ca="1">+Allocators!K685</f>
        <v>7.8575602657143351E-4</v>
      </c>
      <c r="J428" s="8">
        <f ca="1">+Allocators!L685</f>
        <v>9.8218150089841218E-5</v>
      </c>
      <c r="K428" s="8">
        <f ca="1">+Allocators!M685</f>
        <v>1.2959401123260463E-5</v>
      </c>
      <c r="L428" s="8">
        <f ca="1">+Allocators!N685</f>
        <v>4.7388144592266218E-4</v>
      </c>
      <c r="M428" s="8">
        <f ca="1">+Allocators!O685</f>
        <v>1.3208165792126479E-3</v>
      </c>
      <c r="N428" s="8">
        <f ca="1">+Allocators!P685</f>
        <v>3.9287139748684231E-4</v>
      </c>
      <c r="O428" s="8">
        <f ca="1">+Allocators!Q685</f>
        <v>3.965391501349217E-4</v>
      </c>
      <c r="P428" s="8">
        <f ca="1">+Allocators!R685</f>
        <v>8.7354560038953276E-6</v>
      </c>
      <c r="Q428" s="8">
        <f ca="1">+Allocators!S685</f>
        <v>4.1170092447973051E-5</v>
      </c>
      <c r="R428" s="8">
        <f ca="1">+Allocators!T685</f>
        <v>7.69150186250622E-3</v>
      </c>
      <c r="S428" s="8">
        <f ca="1">+Allocators!U685</f>
        <v>4.5251142992685078E-3</v>
      </c>
    </row>
    <row r="429" spans="1:19">
      <c r="A429" s="14" t="str">
        <f>CONCATENATE(Allocators!A686," ",Allocators!B686)</f>
        <v>TDOMX TOTAL</v>
      </c>
      <c r="B429" s="8">
        <f ca="1">+Allocators!D686</f>
        <v>1</v>
      </c>
      <c r="C429" s="8">
        <f ca="1">+Allocators!E686</f>
        <v>0.66688610913709478</v>
      </c>
      <c r="D429" s="8">
        <f ca="1">+Allocators!F686</f>
        <v>0.15859397778419462</v>
      </c>
      <c r="E429" s="8">
        <f ca="1">+Allocators!G686</f>
        <v>3.3317206584959277E-3</v>
      </c>
      <c r="F429" s="8">
        <f ca="1">+Allocators!H686</f>
        <v>3.1482420684875504E-4</v>
      </c>
      <c r="G429" s="8">
        <f ca="1">+Allocators!I686</f>
        <v>8.1900382713230635E-2</v>
      </c>
      <c r="H429" s="8">
        <f ca="1">+Allocators!J686</f>
        <v>1.1369640575827754E-2</v>
      </c>
      <c r="I429" s="8">
        <f ca="1">+Allocators!K686</f>
        <v>7.3410778066750808E-4</v>
      </c>
      <c r="J429" s="8">
        <f ca="1">+Allocators!L686</f>
        <v>9.6764000806242548E-5</v>
      </c>
      <c r="K429" s="8">
        <f ca="1">+Allocators!M686</f>
        <v>3.4617541169823609E-3</v>
      </c>
      <c r="L429" s="8">
        <f ca="1">+Allocators!N686</f>
        <v>3.7694257862104376E-2</v>
      </c>
      <c r="M429" s="8">
        <f ca="1">+Allocators!O686</f>
        <v>-2.1389150368925753E-3</v>
      </c>
      <c r="N429" s="8">
        <f ca="1">+Allocators!P686</f>
        <v>-7.3935449914344824E-5</v>
      </c>
      <c r="O429" s="8">
        <f ca="1">+Allocators!Q686</f>
        <v>2.2455155936369309E-2</v>
      </c>
      <c r="P429" s="8">
        <f ca="1">+Allocators!R686</f>
        <v>3.3652073321619082E-4</v>
      </c>
      <c r="Q429" s="8">
        <f ca="1">+Allocators!S686</f>
        <v>3.2408594412379688E-4</v>
      </c>
      <c r="R429" s="8">
        <f ca="1">+Allocators!T686</f>
        <v>9.7595569893652034E-3</v>
      </c>
      <c r="S429" s="8">
        <f ca="1">+Allocators!U686</f>
        <v>4.9539920474794066E-3</v>
      </c>
    </row>
    <row r="430" spans="1:19">
      <c r="B430" s="8"/>
      <c r="C430" s="8"/>
      <c r="D430" s="8"/>
      <c r="E430" s="8"/>
      <c r="F430" s="8"/>
      <c r="G430" s="8"/>
      <c r="H430" s="8"/>
      <c r="I430" s="8"/>
      <c r="J430" s="8"/>
      <c r="K430" s="8"/>
      <c r="L430" s="8"/>
      <c r="M430" s="8"/>
      <c r="N430" s="8"/>
      <c r="O430" s="8"/>
      <c r="P430" s="8"/>
      <c r="Q430" s="8"/>
      <c r="R430" s="8"/>
      <c r="S430" s="8"/>
    </row>
    <row r="431" spans="1:19">
      <c r="A431" s="14" t="str">
        <f>CONCATENATE(Allocators!A457," ",Allocators!B457)</f>
        <v>TDPLANT PRODUCTION</v>
      </c>
      <c r="B431" s="8">
        <f>Allocators!D457</f>
        <v>7.6816450483650368E-3</v>
      </c>
      <c r="C431" s="8">
        <f>Allocators!E457</f>
        <v>3.9513305159262742E-3</v>
      </c>
      <c r="D431" s="8">
        <f>Allocators!F457</f>
        <v>9.2145088380584013E-4</v>
      </c>
      <c r="E431" s="8">
        <f>Allocators!G457</f>
        <v>1.2811815982098215E-5</v>
      </c>
      <c r="F431" s="8">
        <f>Allocators!H457</f>
        <v>1.784349108942655E-6</v>
      </c>
      <c r="G431" s="8">
        <f>Allocators!I457</f>
        <v>5.4845511931453318E-4</v>
      </c>
      <c r="H431" s="8">
        <f>Allocators!J457</f>
        <v>9.8278542352238528E-5</v>
      </c>
      <c r="I431" s="8">
        <f>Allocators!K457</f>
        <v>1.9929885474685645E-5</v>
      </c>
      <c r="J431" s="8">
        <f>Allocators!L457</f>
        <v>7.5682838816911771E-7</v>
      </c>
      <c r="K431" s="8">
        <f>Allocators!M457</f>
        <v>2.5973283857041046E-5</v>
      </c>
      <c r="L431" s="8">
        <f>Allocators!N457</f>
        <v>3.5065433033267841E-4</v>
      </c>
      <c r="M431" s="8">
        <f>Allocators!O457</f>
        <v>1.341112050412282E-3</v>
      </c>
      <c r="N431" s="8">
        <f>Allocators!P457</f>
        <v>2.4295488633095246E-4</v>
      </c>
      <c r="O431" s="8">
        <f>Allocators!Q457</f>
        <v>1.5052878046424006E-4</v>
      </c>
      <c r="P431" s="8">
        <f>Allocators!R457</f>
        <v>3.0064458361241644E-6</v>
      </c>
      <c r="Q431" s="8">
        <f>Allocators!S457</f>
        <v>1.985718140317537E-6</v>
      </c>
      <c r="R431" s="8">
        <f>Allocators!T457</f>
        <v>8.8216905731230766E-6</v>
      </c>
      <c r="S431" s="8">
        <f>Allocators!U457</f>
        <v>1.8099220654974859E-6</v>
      </c>
    </row>
    <row r="432" spans="1:19">
      <c r="A432" s="14" t="str">
        <f>CONCATENATE(Allocators!A458," ",Allocators!B458)</f>
        <v>TDPLANT BULKTRAN</v>
      </c>
      <c r="B432" s="8">
        <f>Allocators!D458</f>
        <v>0.31747407336971328</v>
      </c>
      <c r="C432" s="8">
        <f>Allocators!E458</f>
        <v>0.16330421234292269</v>
      </c>
      <c r="D432" s="8">
        <f>Allocators!F458</f>
        <v>3.808256742534933E-2</v>
      </c>
      <c r="E432" s="8">
        <f>Allocators!G458</f>
        <v>5.2949848391727278E-4</v>
      </c>
      <c r="F432" s="8">
        <f>Allocators!H458</f>
        <v>7.3745216859533687E-5</v>
      </c>
      <c r="G432" s="8">
        <f>Allocators!I458</f>
        <v>2.2667056300175795E-2</v>
      </c>
      <c r="H432" s="8">
        <f>Allocators!J458</f>
        <v>4.0617457548424276E-3</v>
      </c>
      <c r="I432" s="8">
        <f>Allocators!K458</f>
        <v>8.2368058971782614E-4</v>
      </c>
      <c r="J432" s="8">
        <f>Allocators!L458</f>
        <v>3.1278897908075577E-5</v>
      </c>
      <c r="K432" s="8">
        <f>Allocators!M458</f>
        <v>1.0734477020176404E-3</v>
      </c>
      <c r="L432" s="8">
        <f>Allocators!N458</f>
        <v>1.4492163839194645E-2</v>
      </c>
      <c r="M432" s="8">
        <f>Allocators!O458</f>
        <v>5.5426709097970601E-2</v>
      </c>
      <c r="N432" s="8">
        <f>Allocators!P458</f>
        <v>1.0041062418652096E-2</v>
      </c>
      <c r="O432" s="8">
        <f>Allocators!Q458</f>
        <v>6.2211915276570899E-3</v>
      </c>
      <c r="P432" s="8">
        <f>Allocators!R458</f>
        <v>1.2425315149948267E-4</v>
      </c>
      <c r="Q432" s="8">
        <f>Allocators!S458</f>
        <v>8.2067580915486015E-5</v>
      </c>
      <c r="R432" s="8">
        <f>Allocators!T458</f>
        <v>3.6459092064565984E-4</v>
      </c>
      <c r="S432" s="8">
        <f>Allocators!U458</f>
        <v>7.4802119467562545E-5</v>
      </c>
    </row>
    <row r="433" spans="1:19">
      <c r="A433" s="14" t="str">
        <f>CONCATENATE(Allocators!A459," ",Allocators!B459)</f>
        <v>TDPLANT SUBTRAN</v>
      </c>
      <c r="B433" s="8">
        <f>Allocators!D459</f>
        <v>8.7899074146970416E-2</v>
      </c>
      <c r="C433" s="8">
        <f>Allocators!E459</f>
        <v>4.4912327388467947E-2</v>
      </c>
      <c r="D433" s="8">
        <f>Allocators!F459</f>
        <v>1.0528208250228824E-2</v>
      </c>
      <c r="E433" s="8">
        <f>Allocators!G459</f>
        <v>1.4707498676458573E-4</v>
      </c>
      <c r="F433" s="8">
        <f>Allocators!H459</f>
        <v>2.6619889256994864E-5</v>
      </c>
      <c r="G433" s="8">
        <f>Allocators!I459</f>
        <v>6.0845510971142876E-3</v>
      </c>
      <c r="H433" s="8">
        <f>Allocators!J459</f>
        <v>1.0933632632267611E-3</v>
      </c>
      <c r="I433" s="8">
        <f>Allocators!K459</f>
        <v>2.8699942676519341E-4</v>
      </c>
      <c r="J433" s="8">
        <f>Allocators!L459</f>
        <v>0</v>
      </c>
      <c r="K433" s="8">
        <f>Allocators!M459</f>
        <v>2.7425648024808003E-4</v>
      </c>
      <c r="L433" s="8">
        <f>Allocators!N459</f>
        <v>3.8480843587894598E-3</v>
      </c>
      <c r="M433" s="8">
        <f>Allocators!O459</f>
        <v>1.8974024251449086E-2</v>
      </c>
      <c r="N433" s="8">
        <f>Allocators!P459</f>
        <v>0</v>
      </c>
      <c r="O433" s="8">
        <f>Allocators!Q459</f>
        <v>1.6678982076797561E-3</v>
      </c>
      <c r="P433" s="8">
        <f>Allocators!R459</f>
        <v>3.3488922610965702E-5</v>
      </c>
      <c r="Q433" s="8">
        <f>Allocators!S459</f>
        <v>2.2177624368467275E-5</v>
      </c>
      <c r="R433" s="8">
        <f>Allocators!T459</f>
        <v>0</v>
      </c>
      <c r="S433" s="8">
        <f>Allocators!U459</f>
        <v>0</v>
      </c>
    </row>
    <row r="434" spans="1:19">
      <c r="A434" s="14" t="str">
        <f>CONCATENATE(Allocators!A460," ",Allocators!B460)</f>
        <v>TDPLANT DISTPRI</v>
      </c>
      <c r="B434" s="8">
        <f>Allocators!D460</f>
        <v>0.34671866801162615</v>
      </c>
      <c r="C434" s="8">
        <f>Allocators!E460</f>
        <v>0.22703383442422906</v>
      </c>
      <c r="D434" s="8">
        <f>Allocators!F460</f>
        <v>5.313467997600712E-2</v>
      </c>
      <c r="E434" s="8">
        <f>Allocators!G460</f>
        <v>7.4217197259520958E-4</v>
      </c>
      <c r="F434" s="8">
        <f>Allocators!H460</f>
        <v>0</v>
      </c>
      <c r="G434" s="8">
        <f>Allocators!I460</f>
        <v>3.0845724062331412E-2</v>
      </c>
      <c r="H434" s="8">
        <f>Allocators!J460</f>
        <v>5.5423347505554757E-3</v>
      </c>
      <c r="I434" s="8">
        <f>Allocators!K460</f>
        <v>0</v>
      </c>
      <c r="J434" s="8">
        <f>Allocators!L460</f>
        <v>0</v>
      </c>
      <c r="K434" s="8">
        <f>Allocators!M460</f>
        <v>1.3947436128654042E-3</v>
      </c>
      <c r="L434" s="8">
        <f>Allocators!N460</f>
        <v>1.928632333885812E-2</v>
      </c>
      <c r="M434" s="8">
        <f>Allocators!O460</f>
        <v>0</v>
      </c>
      <c r="N434" s="8">
        <f>Allocators!P460</f>
        <v>0</v>
      </c>
      <c r="O434" s="8">
        <f>Allocators!Q460</f>
        <v>8.4576426594262146E-3</v>
      </c>
      <c r="P434" s="8">
        <f>Allocators!R460</f>
        <v>1.6975822595877011E-4</v>
      </c>
      <c r="Q434" s="8">
        <f>Allocators!S460</f>
        <v>1.1145498879938454E-4</v>
      </c>
      <c r="R434" s="8">
        <f>Allocators!T460</f>
        <v>0</v>
      </c>
      <c r="S434" s="8">
        <f>Allocators!U460</f>
        <v>0</v>
      </c>
    </row>
    <row r="435" spans="1:19">
      <c r="A435" s="14" t="str">
        <f>CONCATENATE(Allocators!A461," ",Allocators!B461)</f>
        <v>TDPLANT DISTSEC</v>
      </c>
      <c r="B435" s="8">
        <f>Allocators!D461</f>
        <v>0.16701984761299754</v>
      </c>
      <c r="C435" s="8">
        <f>Allocators!E461</f>
        <v>0.12394627804941045</v>
      </c>
      <c r="D435" s="8">
        <f>Allocators!F461</f>
        <v>2.4993107220389527E-2</v>
      </c>
      <c r="E435" s="8">
        <f>Allocators!G461</f>
        <v>0</v>
      </c>
      <c r="F435" s="8">
        <f>Allocators!H461</f>
        <v>0</v>
      </c>
      <c r="G435" s="8">
        <f>Allocators!I461</f>
        <v>1.2492441748093882E-2</v>
      </c>
      <c r="H435" s="8">
        <f>Allocators!J461</f>
        <v>0</v>
      </c>
      <c r="I435" s="8">
        <f>Allocators!K461</f>
        <v>0</v>
      </c>
      <c r="J435" s="8">
        <f>Allocators!L461</f>
        <v>0</v>
      </c>
      <c r="K435" s="8">
        <f>Allocators!M461</f>
        <v>4.6693822269175747E-4</v>
      </c>
      <c r="L435" s="8">
        <f>Allocators!N461</f>
        <v>0</v>
      </c>
      <c r="M435" s="8">
        <f>Allocators!O461</f>
        <v>0</v>
      </c>
      <c r="N435" s="8">
        <f>Allocators!P461</f>
        <v>0</v>
      </c>
      <c r="O435" s="8">
        <f>Allocators!Q461</f>
        <v>3.5288242424042454E-3</v>
      </c>
      <c r="P435" s="8">
        <f>Allocators!R461</f>
        <v>0</v>
      </c>
      <c r="Q435" s="8">
        <f>Allocators!S461</f>
        <v>4.1723306611928596E-5</v>
      </c>
      <c r="R435" s="8">
        <f>Allocators!T461</f>
        <v>1.2842312838031009E-3</v>
      </c>
      <c r="S435" s="8">
        <f>Allocators!U461</f>
        <v>2.6630353959265735E-4</v>
      </c>
    </row>
    <row r="436" spans="1:19">
      <c r="A436" s="14" t="str">
        <f>CONCATENATE(Allocators!A462," ",Allocators!B462)</f>
        <v>TDPLANT ENERGY</v>
      </c>
      <c r="B436" s="8">
        <f>Allocators!D462</f>
        <v>0</v>
      </c>
      <c r="C436" s="8">
        <f>Allocators!E462</f>
        <v>0</v>
      </c>
      <c r="D436" s="8">
        <f>Allocators!F462</f>
        <v>0</v>
      </c>
      <c r="E436" s="8">
        <f>Allocators!G462</f>
        <v>0</v>
      </c>
      <c r="F436" s="8">
        <f>Allocators!H462</f>
        <v>0</v>
      </c>
      <c r="G436" s="8">
        <f>Allocators!I462</f>
        <v>0</v>
      </c>
      <c r="H436" s="8">
        <f>Allocators!J462</f>
        <v>0</v>
      </c>
      <c r="I436" s="8">
        <f>Allocators!K462</f>
        <v>0</v>
      </c>
      <c r="J436" s="8">
        <f>Allocators!L462</f>
        <v>0</v>
      </c>
      <c r="K436" s="8">
        <f>Allocators!M462</f>
        <v>0</v>
      </c>
      <c r="L436" s="8">
        <f>Allocators!N462</f>
        <v>0</v>
      </c>
      <c r="M436" s="8">
        <f>Allocators!O462</f>
        <v>0</v>
      </c>
      <c r="N436" s="8">
        <f>Allocators!P462</f>
        <v>0</v>
      </c>
      <c r="O436" s="8">
        <f>Allocators!Q462</f>
        <v>0</v>
      </c>
      <c r="P436" s="8">
        <f>Allocators!R462</f>
        <v>0</v>
      </c>
      <c r="Q436" s="8">
        <f>Allocators!S462</f>
        <v>0</v>
      </c>
      <c r="R436" s="8">
        <f>Allocators!T462</f>
        <v>0</v>
      </c>
      <c r="S436" s="8">
        <f>Allocators!U462</f>
        <v>0</v>
      </c>
    </row>
    <row r="437" spans="1:19">
      <c r="A437" s="14" t="str">
        <f>CONCATENATE(Allocators!A463," ",Allocators!B463)</f>
        <v>TDPLANT CUSTOMER</v>
      </c>
      <c r="B437" s="8">
        <f>Allocators!D463</f>
        <v>7.3206691810327587E-2</v>
      </c>
      <c r="C437" s="8">
        <f>Allocators!E463</f>
        <v>3.423316666601911E-2</v>
      </c>
      <c r="D437" s="8">
        <f>Allocators!F463</f>
        <v>1.1567565174749722E-2</v>
      </c>
      <c r="E437" s="8">
        <f>Allocators!G463</f>
        <v>7.8217676811214538E-4</v>
      </c>
      <c r="F437" s="8">
        <f>Allocators!H463</f>
        <v>1.3175521616435985E-4</v>
      </c>
      <c r="G437" s="8">
        <f>Allocators!I463</f>
        <v>9.4414978917739241E-4</v>
      </c>
      <c r="H437" s="8">
        <f>Allocators!J463</f>
        <v>2.7514288109345197E-4</v>
      </c>
      <c r="I437" s="8">
        <f>Allocators!K463</f>
        <v>3.2403835411225332E-4</v>
      </c>
      <c r="J437" s="8">
        <f>Allocators!L463</f>
        <v>4.0504236204122908E-5</v>
      </c>
      <c r="K437" s="8">
        <f>Allocators!M463</f>
        <v>6.2055295945538991E-6</v>
      </c>
      <c r="L437" s="8">
        <f>Allocators!N463</f>
        <v>1.9509327962176164E-4</v>
      </c>
      <c r="M437" s="8">
        <f>Allocators!O463</f>
        <v>5.446922657147879E-4</v>
      </c>
      <c r="N437" s="8">
        <f>Allocators!P463</f>
        <v>1.6201644876323945E-4</v>
      </c>
      <c r="O437" s="8">
        <f>Allocators!Q463</f>
        <v>1.8988156637326505E-4</v>
      </c>
      <c r="P437" s="8">
        <f>Allocators!R463</f>
        <v>3.5948979188918807E-6</v>
      </c>
      <c r="Q437" s="8">
        <f>Allocators!S463</f>
        <v>1.8528308003087647E-5</v>
      </c>
      <c r="R437" s="8">
        <f>Allocators!T463</f>
        <v>2.0984380549150406E-2</v>
      </c>
      <c r="S437" s="8">
        <f>Allocators!U463</f>
        <v>2.8037998795550209E-3</v>
      </c>
    </row>
    <row r="438" spans="1:19">
      <c r="A438" s="14" t="str">
        <f>CONCATENATE(Allocators!A464," ",Allocators!B464)</f>
        <v>TDPLANT TOTAL</v>
      </c>
      <c r="B438" s="8">
        <f>Allocators!D464</f>
        <v>1</v>
      </c>
      <c r="C438" s="8">
        <f>Allocators!E464</f>
        <v>0.59738114938697562</v>
      </c>
      <c r="D438" s="8">
        <f>Allocators!F464</f>
        <v>0.13922757893053037</v>
      </c>
      <c r="E438" s="8">
        <f>Allocators!G464</f>
        <v>2.2137340273713116E-3</v>
      </c>
      <c r="F438" s="8">
        <f>Allocators!H464</f>
        <v>2.3390467138983105E-4</v>
      </c>
      <c r="G438" s="8">
        <f>Allocators!I464</f>
        <v>7.3582378116207312E-2</v>
      </c>
      <c r="H438" s="8">
        <f>Allocators!J464</f>
        <v>1.1070865192070357E-2</v>
      </c>
      <c r="I438" s="8">
        <f>Allocators!K464</f>
        <v>1.4546482560699584E-3</v>
      </c>
      <c r="J438" s="8">
        <f>Allocators!L464</f>
        <v>7.2539962500367606E-5</v>
      </c>
      <c r="K438" s="8">
        <f>Allocators!M464</f>
        <v>3.2415648312744774E-3</v>
      </c>
      <c r="L438" s="8">
        <f>Allocators!N464</f>
        <v>3.8172319146796668E-2</v>
      </c>
      <c r="M438" s="8">
        <f>Allocators!O464</f>
        <v>7.6286537665546758E-2</v>
      </c>
      <c r="N438" s="8">
        <f>Allocators!P464</f>
        <v>1.0446033753746288E-2</v>
      </c>
      <c r="O438" s="8">
        <f>Allocators!Q464</f>
        <v>2.021596698400481E-2</v>
      </c>
      <c r="P438" s="8">
        <f>Allocators!R464</f>
        <v>3.3410164382423454E-4</v>
      </c>
      <c r="Q438" s="8">
        <f>Allocators!S464</f>
        <v>2.7793752683867156E-4</v>
      </c>
      <c r="R438" s="8">
        <f>Allocators!T464</f>
        <v>2.2642024444172289E-2</v>
      </c>
      <c r="S438" s="8">
        <f>Allocators!U464</f>
        <v>3.1467154606807384E-3</v>
      </c>
    </row>
    <row r="439" spans="1:19">
      <c r="B439" s="8"/>
      <c r="C439" s="8"/>
      <c r="D439" s="8"/>
      <c r="E439" s="8"/>
      <c r="F439" s="8"/>
      <c r="G439" s="8"/>
      <c r="H439" s="8"/>
      <c r="I439" s="8"/>
      <c r="J439" s="8"/>
      <c r="K439" s="8"/>
      <c r="L439" s="8"/>
      <c r="M439" s="8"/>
      <c r="N439" s="8"/>
      <c r="O439" s="8"/>
      <c r="P439" s="8"/>
      <c r="Q439" s="8"/>
      <c r="R439" s="8"/>
      <c r="S439" s="8"/>
    </row>
    <row r="440" spans="1:19">
      <c r="A440" s="14" t="str">
        <f>CONCATENATE(Allocators!A628," ",Allocators!B628)</f>
        <v>TOTMXEXP PRODUCTION</v>
      </c>
      <c r="B440" s="8">
        <f>Allocators!D628</f>
        <v>0</v>
      </c>
      <c r="C440" s="8">
        <f>Allocators!E628</f>
        <v>0</v>
      </c>
      <c r="D440" s="8">
        <f>Allocators!F628</f>
        <v>0</v>
      </c>
      <c r="E440" s="8">
        <f>Allocators!G628</f>
        <v>0</v>
      </c>
      <c r="F440" s="8">
        <f>Allocators!H628</f>
        <v>0</v>
      </c>
      <c r="G440" s="8">
        <f>Allocators!I628</f>
        <v>0</v>
      </c>
      <c r="H440" s="8">
        <f>Allocators!J628</f>
        <v>0</v>
      </c>
      <c r="I440" s="8">
        <f>Allocators!K628</f>
        <v>0</v>
      </c>
      <c r="J440" s="8">
        <f>Allocators!L628</f>
        <v>0</v>
      </c>
      <c r="K440" s="8">
        <f>Allocators!M628</f>
        <v>0</v>
      </c>
      <c r="L440" s="8">
        <f>Allocators!N628</f>
        <v>0</v>
      </c>
      <c r="M440" s="8">
        <f>Allocators!O628</f>
        <v>0</v>
      </c>
      <c r="N440" s="8">
        <f>Allocators!P628</f>
        <v>0</v>
      </c>
      <c r="O440" s="8">
        <f>Allocators!Q628</f>
        <v>0</v>
      </c>
      <c r="P440" s="8">
        <f>Allocators!R628</f>
        <v>0</v>
      </c>
      <c r="Q440" s="8">
        <f>Allocators!S628</f>
        <v>0</v>
      </c>
      <c r="R440" s="8">
        <f>Allocators!T628</f>
        <v>0</v>
      </c>
      <c r="S440" s="8">
        <f>Allocators!U628</f>
        <v>0</v>
      </c>
    </row>
    <row r="441" spans="1:19">
      <c r="A441" s="14" t="str">
        <f>CONCATENATE(Allocators!A629," ",Allocators!B629)</f>
        <v>TOTMXEXP BULKTRAN</v>
      </c>
      <c r="B441" s="8">
        <f>Allocators!D629</f>
        <v>0</v>
      </c>
      <c r="C441" s="8">
        <f>Allocators!E629</f>
        <v>0</v>
      </c>
      <c r="D441" s="8">
        <f>Allocators!F629</f>
        <v>0</v>
      </c>
      <c r="E441" s="8">
        <f>Allocators!G629</f>
        <v>0</v>
      </c>
      <c r="F441" s="8">
        <f>Allocators!H629</f>
        <v>0</v>
      </c>
      <c r="G441" s="8">
        <f>Allocators!I629</f>
        <v>0</v>
      </c>
      <c r="H441" s="8">
        <f>Allocators!J629</f>
        <v>0</v>
      </c>
      <c r="I441" s="8">
        <f>Allocators!K629</f>
        <v>0</v>
      </c>
      <c r="J441" s="8">
        <f>Allocators!L629</f>
        <v>0</v>
      </c>
      <c r="K441" s="8">
        <f>Allocators!M629</f>
        <v>0</v>
      </c>
      <c r="L441" s="8">
        <f>Allocators!N629</f>
        <v>0</v>
      </c>
      <c r="M441" s="8">
        <f>Allocators!O629</f>
        <v>0</v>
      </c>
      <c r="N441" s="8">
        <f>Allocators!P629</f>
        <v>0</v>
      </c>
      <c r="O441" s="8">
        <f>Allocators!Q629</f>
        <v>0</v>
      </c>
      <c r="P441" s="8">
        <f>Allocators!R629</f>
        <v>0</v>
      </c>
      <c r="Q441" s="8">
        <f>Allocators!S629</f>
        <v>0</v>
      </c>
      <c r="R441" s="8">
        <f>Allocators!T629</f>
        <v>0</v>
      </c>
      <c r="S441" s="8">
        <f>Allocators!U629</f>
        <v>0</v>
      </c>
    </row>
    <row r="442" spans="1:19">
      <c r="A442" s="14" t="str">
        <f>CONCATENATE(Allocators!A630," ",Allocators!B630)</f>
        <v>TOTMXEXP SUBTRAN</v>
      </c>
      <c r="B442" s="8">
        <f>Allocators!D630</f>
        <v>0</v>
      </c>
      <c r="C442" s="8">
        <f>Allocators!E630</f>
        <v>0</v>
      </c>
      <c r="D442" s="8">
        <f>Allocators!F630</f>
        <v>0</v>
      </c>
      <c r="E442" s="8">
        <f>Allocators!G630</f>
        <v>0</v>
      </c>
      <c r="F442" s="8">
        <f>Allocators!H630</f>
        <v>0</v>
      </c>
      <c r="G442" s="8">
        <f>Allocators!I630</f>
        <v>0</v>
      </c>
      <c r="H442" s="8">
        <f>Allocators!J630</f>
        <v>0</v>
      </c>
      <c r="I442" s="8">
        <f>Allocators!K630</f>
        <v>0</v>
      </c>
      <c r="J442" s="8">
        <f>Allocators!L630</f>
        <v>0</v>
      </c>
      <c r="K442" s="8">
        <f>Allocators!M630</f>
        <v>0</v>
      </c>
      <c r="L442" s="8">
        <f>Allocators!N630</f>
        <v>0</v>
      </c>
      <c r="M442" s="8">
        <f>Allocators!O630</f>
        <v>0</v>
      </c>
      <c r="N442" s="8">
        <f>Allocators!P630</f>
        <v>0</v>
      </c>
      <c r="O442" s="8">
        <f>Allocators!Q630</f>
        <v>0</v>
      </c>
      <c r="P442" s="8">
        <f>Allocators!R630</f>
        <v>0</v>
      </c>
      <c r="Q442" s="8">
        <f>Allocators!S630</f>
        <v>0</v>
      </c>
      <c r="R442" s="8">
        <f>Allocators!T630</f>
        <v>0</v>
      </c>
      <c r="S442" s="8">
        <f>Allocators!U630</f>
        <v>0</v>
      </c>
    </row>
    <row r="443" spans="1:19">
      <c r="A443" s="14" t="str">
        <f>CONCATENATE(Allocators!A631," ",Allocators!B631)</f>
        <v>TOTMXEXP DISTPRI</v>
      </c>
      <c r="B443" s="8">
        <f>Allocators!D631</f>
        <v>0.71288793600521894</v>
      </c>
      <c r="C443" s="8">
        <f>Allocators!E631</f>
        <v>0.46680405919364037</v>
      </c>
      <c r="D443" s="8">
        <f>Allocators!F631</f>
        <v>0.10925016687340119</v>
      </c>
      <c r="E443" s="8">
        <f>Allocators!G631</f>
        <v>1.5259791136673945E-3</v>
      </c>
      <c r="F443" s="8">
        <f>Allocators!H631</f>
        <v>0</v>
      </c>
      <c r="G443" s="8">
        <f>Allocators!I631</f>
        <v>6.3421865016638226E-2</v>
      </c>
      <c r="H443" s="8">
        <f>Allocators!J631</f>
        <v>1.1395589408647027E-2</v>
      </c>
      <c r="I443" s="8">
        <f>Allocators!K631</f>
        <v>0</v>
      </c>
      <c r="J443" s="8">
        <f>Allocators!L631</f>
        <v>0</v>
      </c>
      <c r="K443" s="8">
        <f>Allocators!M631</f>
        <v>2.867731066037492E-3</v>
      </c>
      <c r="L443" s="8">
        <f>Allocators!N631</f>
        <v>3.9654591767486869E-2</v>
      </c>
      <c r="M443" s="8">
        <f>Allocators!O631</f>
        <v>0</v>
      </c>
      <c r="N443" s="8">
        <f>Allocators!P631</f>
        <v>0</v>
      </c>
      <c r="O443" s="8">
        <f>Allocators!Q631</f>
        <v>1.7389751332183442E-2</v>
      </c>
      <c r="P443" s="8">
        <f>Allocators!R631</f>
        <v>3.4903973304257504E-4</v>
      </c>
      <c r="Q443" s="8">
        <f>Allocators!S631</f>
        <v>2.2916250047434349E-4</v>
      </c>
      <c r="R443" s="8">
        <f>Allocators!T631</f>
        <v>0</v>
      </c>
      <c r="S443" s="8">
        <f>Allocators!U631</f>
        <v>0</v>
      </c>
    </row>
    <row r="444" spans="1:19">
      <c r="A444" s="14" t="str">
        <f>CONCATENATE(Allocators!A632," ",Allocators!B632)</f>
        <v>TOTMXEXP DISTSEC</v>
      </c>
      <c r="B444" s="8">
        <f>Allocators!D632</f>
        <v>0.28201770620184102</v>
      </c>
      <c r="C444" s="8">
        <f>Allocators!E632</f>
        <v>0.20928677356205483</v>
      </c>
      <c r="D444" s="8">
        <f>Allocators!F632</f>
        <v>4.2201563885287653E-2</v>
      </c>
      <c r="E444" s="8">
        <f>Allocators!G632</f>
        <v>0</v>
      </c>
      <c r="F444" s="8">
        <f>Allocators!H632</f>
        <v>0</v>
      </c>
      <c r="G444" s="8">
        <f>Allocators!I632</f>
        <v>2.1093838947937021E-2</v>
      </c>
      <c r="H444" s="8">
        <f>Allocators!J632</f>
        <v>0</v>
      </c>
      <c r="I444" s="8">
        <f>Allocators!K632</f>
        <v>0</v>
      </c>
      <c r="J444" s="8">
        <f>Allocators!L632</f>
        <v>0</v>
      </c>
      <c r="K444" s="8">
        <f>Allocators!M632</f>
        <v>7.8843831067683292E-4</v>
      </c>
      <c r="L444" s="8">
        <f>Allocators!N632</f>
        <v>0</v>
      </c>
      <c r="M444" s="8">
        <f>Allocators!O632</f>
        <v>0</v>
      </c>
      <c r="N444" s="8">
        <f>Allocators!P632</f>
        <v>0</v>
      </c>
      <c r="O444" s="8">
        <f>Allocators!Q632</f>
        <v>5.9585188985338778E-3</v>
      </c>
      <c r="P444" s="8">
        <f>Allocators!R632</f>
        <v>0</v>
      </c>
      <c r="Q444" s="8">
        <f>Allocators!S632</f>
        <v>7.045097570150412E-5</v>
      </c>
      <c r="R444" s="8">
        <f>Allocators!T632</f>
        <v>2.1684606115196293E-3</v>
      </c>
      <c r="S444" s="8">
        <f>Allocators!U632</f>
        <v>4.4966101012960014E-4</v>
      </c>
    </row>
    <row r="445" spans="1:19">
      <c r="A445" s="14" t="str">
        <f>CONCATENATE(Allocators!A633," ",Allocators!B633)</f>
        <v>TOTMXEXP ENERGY</v>
      </c>
      <c r="B445" s="8">
        <f>Allocators!D633</f>
        <v>0</v>
      </c>
      <c r="C445" s="8">
        <f>Allocators!E633</f>
        <v>0</v>
      </c>
      <c r="D445" s="8">
        <f>Allocators!F633</f>
        <v>0</v>
      </c>
      <c r="E445" s="8">
        <f>Allocators!G633</f>
        <v>0</v>
      </c>
      <c r="F445" s="8">
        <f>Allocators!H633</f>
        <v>0</v>
      </c>
      <c r="G445" s="8">
        <f>Allocators!I633</f>
        <v>0</v>
      </c>
      <c r="H445" s="8">
        <f>Allocators!J633</f>
        <v>0</v>
      </c>
      <c r="I445" s="8">
        <f>Allocators!K633</f>
        <v>0</v>
      </c>
      <c r="J445" s="8">
        <f>Allocators!L633</f>
        <v>0</v>
      </c>
      <c r="K445" s="8">
        <f>Allocators!M633</f>
        <v>0</v>
      </c>
      <c r="L445" s="8">
        <f>Allocators!N633</f>
        <v>0</v>
      </c>
      <c r="M445" s="8">
        <f>Allocators!O633</f>
        <v>0</v>
      </c>
      <c r="N445" s="8">
        <f>Allocators!P633</f>
        <v>0</v>
      </c>
      <c r="O445" s="8">
        <f>Allocators!Q633</f>
        <v>0</v>
      </c>
      <c r="P445" s="8">
        <f>Allocators!R633</f>
        <v>0</v>
      </c>
      <c r="Q445" s="8">
        <f>Allocators!S633</f>
        <v>0</v>
      </c>
      <c r="R445" s="8">
        <f>Allocators!T633</f>
        <v>0</v>
      </c>
      <c r="S445" s="8">
        <f>Allocators!U633</f>
        <v>0</v>
      </c>
    </row>
    <row r="446" spans="1:19">
      <c r="A446" s="14" t="str">
        <f>CONCATENATE(Allocators!A634," ",Allocators!B634)</f>
        <v>TOTMXEXP CUSTOMER</v>
      </c>
      <c r="B446" s="8">
        <f>Allocators!D634</f>
        <v>5.0943577929403201E-3</v>
      </c>
      <c r="C446" s="8">
        <f>Allocators!E634</f>
        <v>6.0562782864108063E-4</v>
      </c>
      <c r="D446" s="8">
        <f>Allocators!F634</f>
        <v>4.5661347491943849E-4</v>
      </c>
      <c r="E446" s="8">
        <f>Allocators!G634</f>
        <v>6.5625123539324315E-5</v>
      </c>
      <c r="F446" s="8">
        <f>Allocators!H634</f>
        <v>1.1054345629064761E-5</v>
      </c>
      <c r="G446" s="8">
        <f>Allocators!I634</f>
        <v>7.0013241817082223E-5</v>
      </c>
      <c r="H446" s="8">
        <f>Allocators!J634</f>
        <v>2.3084661036793369E-5</v>
      </c>
      <c r="I446" s="8">
        <f>Allocators!K634</f>
        <v>2.7187022022427348E-5</v>
      </c>
      <c r="J446" s="8">
        <f>Allocators!L634</f>
        <v>3.3983309312255503E-6</v>
      </c>
      <c r="K446" s="8">
        <f>Allocators!M634</f>
        <v>4.3591929474307642E-7</v>
      </c>
      <c r="L446" s="8">
        <f>Allocators!N634</f>
        <v>1.6368449049914006E-5</v>
      </c>
      <c r="M446" s="8">
        <f>Allocators!O634</f>
        <v>4.570002419622155E-5</v>
      </c>
      <c r="N446" s="8">
        <f>Allocators!P634</f>
        <v>1.3593282105721878E-5</v>
      </c>
      <c r="O446" s="8">
        <f>Allocators!Q634</f>
        <v>1.3338489483761105E-5</v>
      </c>
      <c r="P446" s="8">
        <f>Allocators!R634</f>
        <v>3.0161419982843941E-7</v>
      </c>
      <c r="Q446" s="8">
        <f>Allocators!S634</f>
        <v>1.4020253276694687E-6</v>
      </c>
      <c r="R446" s="8">
        <f>Allocators!T634</f>
        <v>1.7412680361621907E-3</v>
      </c>
      <c r="S446" s="8">
        <f>Allocators!U634</f>
        <v>1.9993459245838336E-3</v>
      </c>
    </row>
    <row r="447" spans="1:19">
      <c r="A447" s="14" t="str">
        <f>CONCATENATE(Allocators!A635," ",Allocators!B635)</f>
        <v>TOTMXEXP TOTAL</v>
      </c>
      <c r="B447" s="8">
        <f>Allocators!D635</f>
        <v>1</v>
      </c>
      <c r="C447" s="8">
        <f>Allocators!E635</f>
        <v>0.67669646058433619</v>
      </c>
      <c r="D447" s="8">
        <f>Allocators!F635</f>
        <v>0.15190834423360827</v>
      </c>
      <c r="E447" s="8">
        <f>Allocators!G635</f>
        <v>1.5916042372067188E-3</v>
      </c>
      <c r="F447" s="8">
        <f>Allocators!H635</f>
        <v>1.1054345629064761E-5</v>
      </c>
      <c r="G447" s="8">
        <f>Allocators!I635</f>
        <v>8.4585717206392338E-2</v>
      </c>
      <c r="H447" s="8">
        <f>Allocators!J635</f>
        <v>1.141867406968382E-2</v>
      </c>
      <c r="I447" s="8">
        <f>Allocators!K635</f>
        <v>2.7187022022427348E-5</v>
      </c>
      <c r="J447" s="8">
        <f>Allocators!L635</f>
        <v>3.3983309312255503E-6</v>
      </c>
      <c r="K447" s="8">
        <f>Allocators!M635</f>
        <v>3.6566052960090682E-3</v>
      </c>
      <c r="L447" s="8">
        <f>Allocators!N635</f>
        <v>3.967096021653678E-2</v>
      </c>
      <c r="M447" s="8">
        <f>Allocators!O635</f>
        <v>4.570002419622155E-5</v>
      </c>
      <c r="N447" s="8">
        <f>Allocators!P635</f>
        <v>1.3593282105721878E-5</v>
      </c>
      <c r="O447" s="8">
        <f>Allocators!Q635</f>
        <v>2.3361608720201082E-2</v>
      </c>
      <c r="P447" s="8">
        <f>Allocators!R635</f>
        <v>3.4934134724240348E-4</v>
      </c>
      <c r="Q447" s="8">
        <f>Allocators!S635</f>
        <v>3.0101550150351706E-4</v>
      </c>
      <c r="R447" s="8">
        <f>Allocators!T635</f>
        <v>3.90972864768182E-3</v>
      </c>
      <c r="S447" s="8">
        <f>Allocators!U635</f>
        <v>2.4490069347134335E-3</v>
      </c>
    </row>
    <row r="448" spans="1:19">
      <c r="B448" s="8"/>
      <c r="C448" s="8"/>
      <c r="D448" s="8"/>
      <c r="E448" s="8"/>
      <c r="F448" s="8"/>
      <c r="G448" s="8"/>
      <c r="H448" s="8"/>
      <c r="I448" s="8"/>
      <c r="J448" s="8"/>
      <c r="K448" s="8"/>
      <c r="L448" s="8"/>
      <c r="M448" s="8"/>
      <c r="N448" s="8"/>
      <c r="O448" s="8"/>
      <c r="P448" s="8"/>
      <c r="Q448" s="8"/>
      <c r="R448" s="8"/>
      <c r="S448" s="8"/>
    </row>
    <row r="449" spans="1:19">
      <c r="A449" s="14" t="str">
        <f>CONCATENATE(Allocators!A569," ",Allocators!B569)</f>
        <v>TOTOHLINES PRODUCTION</v>
      </c>
      <c r="B449" s="8">
        <f>Allocators!D569</f>
        <v>0</v>
      </c>
      <c r="C449" s="8">
        <f>Allocators!E569</f>
        <v>0</v>
      </c>
      <c r="D449" s="8">
        <f>Allocators!F569</f>
        <v>0</v>
      </c>
      <c r="E449" s="8">
        <f>Allocators!G569</f>
        <v>0</v>
      </c>
      <c r="F449" s="8">
        <f>Allocators!H569</f>
        <v>0</v>
      </c>
      <c r="G449" s="8">
        <f>Allocators!I569</f>
        <v>0</v>
      </c>
      <c r="H449" s="8">
        <f>Allocators!J569</f>
        <v>0</v>
      </c>
      <c r="I449" s="8">
        <f>Allocators!K569</f>
        <v>0</v>
      </c>
      <c r="J449" s="8">
        <f>Allocators!L569</f>
        <v>0</v>
      </c>
      <c r="K449" s="8">
        <f>Allocators!M569</f>
        <v>0</v>
      </c>
      <c r="L449" s="8">
        <f>Allocators!N569</f>
        <v>0</v>
      </c>
      <c r="M449" s="8">
        <f>Allocators!O569</f>
        <v>0</v>
      </c>
      <c r="N449" s="8">
        <f>Allocators!P569</f>
        <v>0</v>
      </c>
      <c r="O449" s="8">
        <f>Allocators!Q569</f>
        <v>0</v>
      </c>
      <c r="P449" s="8">
        <f>Allocators!R569</f>
        <v>0</v>
      </c>
      <c r="Q449" s="8">
        <f>Allocators!S569</f>
        <v>0</v>
      </c>
      <c r="R449" s="8">
        <f>Allocators!T569</f>
        <v>0</v>
      </c>
      <c r="S449" s="8">
        <f>Allocators!U569</f>
        <v>0</v>
      </c>
    </row>
    <row r="450" spans="1:19">
      <c r="A450" s="14" t="str">
        <f>CONCATENATE(Allocators!A570," ",Allocators!B570)</f>
        <v>TOTOHLINES BULKTRAN</v>
      </c>
      <c r="B450" s="8">
        <f>Allocators!D570</f>
        <v>0</v>
      </c>
      <c r="C450" s="8">
        <f>Allocators!E570</f>
        <v>0</v>
      </c>
      <c r="D450" s="8">
        <f>Allocators!F570</f>
        <v>0</v>
      </c>
      <c r="E450" s="8">
        <f>Allocators!G570</f>
        <v>0</v>
      </c>
      <c r="F450" s="8">
        <f>Allocators!H570</f>
        <v>0</v>
      </c>
      <c r="G450" s="8">
        <f>Allocators!I570</f>
        <v>0</v>
      </c>
      <c r="H450" s="8">
        <f>Allocators!J570</f>
        <v>0</v>
      </c>
      <c r="I450" s="8">
        <f>Allocators!K570</f>
        <v>0</v>
      </c>
      <c r="J450" s="8">
        <f>Allocators!L570</f>
        <v>0</v>
      </c>
      <c r="K450" s="8">
        <f>Allocators!M570</f>
        <v>0</v>
      </c>
      <c r="L450" s="8">
        <f>Allocators!N570</f>
        <v>0</v>
      </c>
      <c r="M450" s="8">
        <f>Allocators!O570</f>
        <v>0</v>
      </c>
      <c r="N450" s="8">
        <f>Allocators!P570</f>
        <v>0</v>
      </c>
      <c r="O450" s="8">
        <f>Allocators!Q570</f>
        <v>0</v>
      </c>
      <c r="P450" s="8">
        <f>Allocators!R570</f>
        <v>0</v>
      </c>
      <c r="Q450" s="8">
        <f>Allocators!S570</f>
        <v>0</v>
      </c>
      <c r="R450" s="8">
        <f>Allocators!T570</f>
        <v>0</v>
      </c>
      <c r="S450" s="8">
        <f>Allocators!U570</f>
        <v>0</v>
      </c>
    </row>
    <row r="451" spans="1:19">
      <c r="A451" s="14" t="str">
        <f>CONCATENATE(Allocators!A571," ",Allocators!B571)</f>
        <v>TOTOHLINES SUBTRAN</v>
      </c>
      <c r="B451" s="8">
        <f>Allocators!D571</f>
        <v>0</v>
      </c>
      <c r="C451" s="8">
        <f>Allocators!E571</f>
        <v>0</v>
      </c>
      <c r="D451" s="8">
        <f>Allocators!F571</f>
        <v>0</v>
      </c>
      <c r="E451" s="8">
        <f>Allocators!G571</f>
        <v>0</v>
      </c>
      <c r="F451" s="8">
        <f>Allocators!H571</f>
        <v>0</v>
      </c>
      <c r="G451" s="8">
        <f>Allocators!I571</f>
        <v>0</v>
      </c>
      <c r="H451" s="8">
        <f>Allocators!J571</f>
        <v>0</v>
      </c>
      <c r="I451" s="8">
        <f>Allocators!K571</f>
        <v>0</v>
      </c>
      <c r="J451" s="8">
        <f>Allocators!L571</f>
        <v>0</v>
      </c>
      <c r="K451" s="8">
        <f>Allocators!M571</f>
        <v>0</v>
      </c>
      <c r="L451" s="8">
        <f>Allocators!N571</f>
        <v>0</v>
      </c>
      <c r="M451" s="8">
        <f>Allocators!O571</f>
        <v>0</v>
      </c>
      <c r="N451" s="8">
        <f>Allocators!P571</f>
        <v>0</v>
      </c>
      <c r="O451" s="8">
        <f>Allocators!Q571</f>
        <v>0</v>
      </c>
      <c r="P451" s="8">
        <f>Allocators!R571</f>
        <v>0</v>
      </c>
      <c r="Q451" s="8">
        <f>Allocators!S571</f>
        <v>0</v>
      </c>
      <c r="R451" s="8">
        <f>Allocators!T571</f>
        <v>0</v>
      </c>
      <c r="S451" s="8">
        <f>Allocators!U571</f>
        <v>0</v>
      </c>
    </row>
    <row r="452" spans="1:19">
      <c r="A452" s="14" t="str">
        <f>CONCATENATE(Allocators!A572," ",Allocators!B572)</f>
        <v>TOTOHLINES DISTPRI</v>
      </c>
      <c r="B452" s="8">
        <f>Allocators!D572</f>
        <v>0.71104183753509265</v>
      </c>
      <c r="C452" s="8">
        <f>Allocators!E572</f>
        <v>0.46559522086716348</v>
      </c>
      <c r="D452" s="8">
        <f>Allocators!F572</f>
        <v>0.10896725204802737</v>
      </c>
      <c r="E452" s="8">
        <f>Allocators!G572</f>
        <v>1.5220274298684345E-3</v>
      </c>
      <c r="F452" s="8">
        <f>Allocators!H572</f>
        <v>0</v>
      </c>
      <c r="G452" s="8">
        <f>Allocators!I572</f>
        <v>6.3257627410604575E-2</v>
      </c>
      <c r="H452" s="8">
        <f>Allocators!J572</f>
        <v>1.1366079328435296E-2</v>
      </c>
      <c r="I452" s="8">
        <f>Allocators!K572</f>
        <v>0</v>
      </c>
      <c r="J452" s="8">
        <f>Allocators!L572</f>
        <v>0</v>
      </c>
      <c r="K452" s="8">
        <f>Allocators!M572</f>
        <v>2.8603047740968376E-3</v>
      </c>
      <c r="L452" s="8">
        <f>Allocators!N572</f>
        <v>3.9551902021317704E-2</v>
      </c>
      <c r="M452" s="8">
        <f>Allocators!O572</f>
        <v>0</v>
      </c>
      <c r="N452" s="8">
        <f>Allocators!P572</f>
        <v>0</v>
      </c>
      <c r="O452" s="8">
        <f>Allocators!Q572</f>
        <v>1.7344718737705669E-2</v>
      </c>
      <c r="P452" s="8">
        <f>Allocators!R572</f>
        <v>3.4813585785457011E-4</v>
      </c>
      <c r="Q452" s="8">
        <f>Allocators!S572</f>
        <v>2.2856906001874169E-4</v>
      </c>
      <c r="R452" s="8">
        <f>Allocators!T572</f>
        <v>0</v>
      </c>
      <c r="S452" s="8">
        <f>Allocators!U572</f>
        <v>0</v>
      </c>
    </row>
    <row r="453" spans="1:19">
      <c r="A453" s="14" t="str">
        <f>CONCATENATE(Allocators!A573," ",Allocators!B573)</f>
        <v>TOTOHLINES DISTSEC</v>
      </c>
      <c r="B453" s="8">
        <f>Allocators!D573</f>
        <v>0.28895816246490735</v>
      </c>
      <c r="C453" s="8">
        <f>Allocators!E573</f>
        <v>0.21443732144044278</v>
      </c>
      <c r="D453" s="8">
        <f>Allocators!F573</f>
        <v>4.3240144449336396E-2</v>
      </c>
      <c r="E453" s="8">
        <f>Allocators!G573</f>
        <v>0</v>
      </c>
      <c r="F453" s="8">
        <f>Allocators!H573</f>
        <v>0</v>
      </c>
      <c r="G453" s="8">
        <f>Allocators!I573</f>
        <v>2.1612958362849016E-2</v>
      </c>
      <c r="H453" s="8">
        <f>Allocators!J573</f>
        <v>0</v>
      </c>
      <c r="I453" s="8">
        <f>Allocators!K573</f>
        <v>0</v>
      </c>
      <c r="J453" s="8">
        <f>Allocators!L573</f>
        <v>0</v>
      </c>
      <c r="K453" s="8">
        <f>Allocators!M573</f>
        <v>8.0784177893801403E-4</v>
      </c>
      <c r="L453" s="8">
        <f>Allocators!N573</f>
        <v>0</v>
      </c>
      <c r="M453" s="8">
        <f>Allocators!O573</f>
        <v>0</v>
      </c>
      <c r="N453" s="8">
        <f>Allocators!P573</f>
        <v>0</v>
      </c>
      <c r="O453" s="8">
        <f>Allocators!Q573</f>
        <v>6.1051580594748264E-3</v>
      </c>
      <c r="P453" s="8">
        <f>Allocators!R573</f>
        <v>0</v>
      </c>
      <c r="Q453" s="8">
        <f>Allocators!S573</f>
        <v>7.2184774341780582E-5</v>
      </c>
      <c r="R453" s="8">
        <f>Allocators!T573</f>
        <v>2.2218264311170085E-3</v>
      </c>
      <c r="S453" s="8">
        <f>Allocators!U573</f>
        <v>4.6072716840753864E-4</v>
      </c>
    </row>
    <row r="454" spans="1:19">
      <c r="A454" s="14" t="str">
        <f>CONCATENATE(Allocators!A574," ",Allocators!B574)</f>
        <v>TOTOHLINES ENERGY</v>
      </c>
      <c r="B454" s="8">
        <f>Allocators!D574</f>
        <v>0</v>
      </c>
      <c r="C454" s="8">
        <f>Allocators!E574</f>
        <v>0</v>
      </c>
      <c r="D454" s="8">
        <f>Allocators!F574</f>
        <v>0</v>
      </c>
      <c r="E454" s="8">
        <f>Allocators!G574</f>
        <v>0</v>
      </c>
      <c r="F454" s="8">
        <f>Allocators!H574</f>
        <v>0</v>
      </c>
      <c r="G454" s="8">
        <f>Allocators!I574</f>
        <v>0</v>
      </c>
      <c r="H454" s="8">
        <f>Allocators!J574</f>
        <v>0</v>
      </c>
      <c r="I454" s="8">
        <f>Allocators!K574</f>
        <v>0</v>
      </c>
      <c r="J454" s="8">
        <f>Allocators!L574</f>
        <v>0</v>
      </c>
      <c r="K454" s="8">
        <f>Allocators!M574</f>
        <v>0</v>
      </c>
      <c r="L454" s="8">
        <f>Allocators!N574</f>
        <v>0</v>
      </c>
      <c r="M454" s="8">
        <f>Allocators!O574</f>
        <v>0</v>
      </c>
      <c r="N454" s="8">
        <f>Allocators!P574</f>
        <v>0</v>
      </c>
      <c r="O454" s="8">
        <f>Allocators!Q574</f>
        <v>0</v>
      </c>
      <c r="P454" s="8">
        <f>Allocators!R574</f>
        <v>0</v>
      </c>
      <c r="Q454" s="8">
        <f>Allocators!S574</f>
        <v>0</v>
      </c>
      <c r="R454" s="8">
        <f>Allocators!T574</f>
        <v>0</v>
      </c>
      <c r="S454" s="8">
        <f>Allocators!U574</f>
        <v>0</v>
      </c>
    </row>
    <row r="455" spans="1:19">
      <c r="A455" s="14" t="str">
        <f>CONCATENATE(Allocators!A575," ",Allocators!B575)</f>
        <v>TOTOHLINES CUSTOMER</v>
      </c>
      <c r="B455" s="8">
        <f>Allocators!D575</f>
        <v>0</v>
      </c>
      <c r="C455" s="8">
        <f>Allocators!E575</f>
        <v>0</v>
      </c>
      <c r="D455" s="8">
        <f>Allocators!F575</f>
        <v>0</v>
      </c>
      <c r="E455" s="8">
        <f>Allocators!G575</f>
        <v>0</v>
      </c>
      <c r="F455" s="8">
        <f>Allocators!H575</f>
        <v>0</v>
      </c>
      <c r="G455" s="8">
        <f>Allocators!I575</f>
        <v>0</v>
      </c>
      <c r="H455" s="8">
        <f>Allocators!J575</f>
        <v>0</v>
      </c>
      <c r="I455" s="8">
        <f>Allocators!K575</f>
        <v>0</v>
      </c>
      <c r="J455" s="8">
        <f>Allocators!L575</f>
        <v>0</v>
      </c>
      <c r="K455" s="8">
        <f>Allocators!M575</f>
        <v>0</v>
      </c>
      <c r="L455" s="8">
        <f>Allocators!N575</f>
        <v>0</v>
      </c>
      <c r="M455" s="8">
        <f>Allocators!O575</f>
        <v>0</v>
      </c>
      <c r="N455" s="8">
        <f>Allocators!P575</f>
        <v>0</v>
      </c>
      <c r="O455" s="8">
        <f>Allocators!Q575</f>
        <v>0</v>
      </c>
      <c r="P455" s="8">
        <f>Allocators!R575</f>
        <v>0</v>
      </c>
      <c r="Q455" s="8">
        <f>Allocators!S575</f>
        <v>0</v>
      </c>
      <c r="R455" s="8">
        <f>Allocators!T575</f>
        <v>0</v>
      </c>
      <c r="S455" s="8">
        <f>Allocators!U575</f>
        <v>0</v>
      </c>
    </row>
    <row r="456" spans="1:19">
      <c r="A456" s="14" t="str">
        <f>CONCATENATE(Allocators!A576," ",Allocators!B576)</f>
        <v>TOTOHLINES TOTAL</v>
      </c>
      <c r="B456" s="8">
        <f>Allocators!D576</f>
        <v>0.99999999999999989</v>
      </c>
      <c r="C456" s="8">
        <f>Allocators!E576</f>
        <v>0.68003254230760624</v>
      </c>
      <c r="D456" s="8">
        <f>Allocators!F576</f>
        <v>0.15220739649736376</v>
      </c>
      <c r="E456" s="8">
        <f>Allocators!G576</f>
        <v>1.5220274298684345E-3</v>
      </c>
      <c r="F456" s="8">
        <f>Allocators!H576</f>
        <v>0</v>
      </c>
      <c r="G456" s="8">
        <f>Allocators!I576</f>
        <v>8.4870585773453591E-2</v>
      </c>
      <c r="H456" s="8">
        <f>Allocators!J576</f>
        <v>1.1366079328435296E-2</v>
      </c>
      <c r="I456" s="8">
        <f>Allocators!K576</f>
        <v>0</v>
      </c>
      <c r="J456" s="8">
        <f>Allocators!L576</f>
        <v>0</v>
      </c>
      <c r="K456" s="8">
        <f>Allocators!M576</f>
        <v>3.6681465530348516E-3</v>
      </c>
      <c r="L456" s="8">
        <f>Allocators!N576</f>
        <v>3.9551902021317704E-2</v>
      </c>
      <c r="M456" s="8">
        <f>Allocators!O576</f>
        <v>0</v>
      </c>
      <c r="N456" s="8">
        <f>Allocators!P576</f>
        <v>0</v>
      </c>
      <c r="O456" s="8">
        <f>Allocators!Q576</f>
        <v>2.3449876797180497E-2</v>
      </c>
      <c r="P456" s="8">
        <f>Allocators!R576</f>
        <v>3.4813585785457011E-4</v>
      </c>
      <c r="Q456" s="8">
        <f>Allocators!S576</f>
        <v>3.0075383436052225E-4</v>
      </c>
      <c r="R456" s="8">
        <f>Allocators!T576</f>
        <v>2.2218264311170085E-3</v>
      </c>
      <c r="S456" s="8">
        <f>Allocators!U576</f>
        <v>4.6072716840753864E-4</v>
      </c>
    </row>
    <row r="457" spans="1:19">
      <c r="B457" s="8"/>
      <c r="C457" s="8"/>
      <c r="D457" s="8"/>
      <c r="E457" s="8"/>
      <c r="F457" s="8"/>
      <c r="G457" s="8"/>
      <c r="H457" s="8"/>
      <c r="I457" s="8"/>
      <c r="J457" s="8"/>
      <c r="K457" s="8"/>
      <c r="L457" s="8"/>
      <c r="M457" s="8"/>
      <c r="N457" s="8"/>
      <c r="O457" s="8"/>
      <c r="P457" s="8"/>
      <c r="Q457" s="8"/>
      <c r="R457" s="8"/>
      <c r="S457" s="8"/>
    </row>
    <row r="458" spans="1:19">
      <c r="A458" s="14" t="str">
        <f>CONCATENATE(Allocators!A696," ",Allocators!B696)</f>
        <v>TOTOX234 PRODUCTION</v>
      </c>
      <c r="B458" s="8">
        <f>Allocators!D696</f>
        <v>0</v>
      </c>
      <c r="C458" s="8">
        <f>Allocators!E696</f>
        <v>0</v>
      </c>
      <c r="D458" s="8">
        <f>Allocators!F696</f>
        <v>0</v>
      </c>
      <c r="E458" s="8">
        <f>Allocators!G696</f>
        <v>0</v>
      </c>
      <c r="F458" s="8">
        <f>Allocators!H696</f>
        <v>0</v>
      </c>
      <c r="G458" s="8">
        <f>Allocators!I696</f>
        <v>0</v>
      </c>
      <c r="H458" s="8">
        <f>Allocators!J696</f>
        <v>0</v>
      </c>
      <c r="I458" s="8">
        <f>Allocators!K696</f>
        <v>0</v>
      </c>
      <c r="J458" s="8">
        <f>Allocators!L696</f>
        <v>0</v>
      </c>
      <c r="K458" s="8">
        <f>Allocators!M696</f>
        <v>0</v>
      </c>
      <c r="L458" s="8">
        <f>Allocators!N696</f>
        <v>0</v>
      </c>
      <c r="M458" s="8">
        <f>Allocators!O696</f>
        <v>0</v>
      </c>
      <c r="N458" s="8">
        <f>Allocators!P696</f>
        <v>0</v>
      </c>
      <c r="O458" s="8">
        <f>Allocators!Q696</f>
        <v>0</v>
      </c>
      <c r="P458" s="8">
        <f>Allocators!R696</f>
        <v>0</v>
      </c>
      <c r="Q458" s="8">
        <f>Allocators!S696</f>
        <v>0</v>
      </c>
      <c r="R458" s="8">
        <f>Allocators!T696</f>
        <v>0</v>
      </c>
      <c r="S458" s="8">
        <f>Allocators!U696</f>
        <v>0</v>
      </c>
    </row>
    <row r="459" spans="1:19">
      <c r="A459" s="14" t="str">
        <f>CONCATENATE(Allocators!A697," ",Allocators!B697)</f>
        <v>TOTOX234 BULKTRAN</v>
      </c>
      <c r="B459" s="8">
        <f>Allocators!D697</f>
        <v>0</v>
      </c>
      <c r="C459" s="8">
        <f>Allocators!E697</f>
        <v>0</v>
      </c>
      <c r="D459" s="8">
        <f>Allocators!F697</f>
        <v>0</v>
      </c>
      <c r="E459" s="8">
        <f>Allocators!G697</f>
        <v>0</v>
      </c>
      <c r="F459" s="8">
        <f>Allocators!H697</f>
        <v>0</v>
      </c>
      <c r="G459" s="8">
        <f>Allocators!I697</f>
        <v>0</v>
      </c>
      <c r="H459" s="8">
        <f>Allocators!J697</f>
        <v>0</v>
      </c>
      <c r="I459" s="8">
        <f>Allocators!K697</f>
        <v>0</v>
      </c>
      <c r="J459" s="8">
        <f>Allocators!L697</f>
        <v>0</v>
      </c>
      <c r="K459" s="8">
        <f>Allocators!M697</f>
        <v>0</v>
      </c>
      <c r="L459" s="8">
        <f>Allocators!N697</f>
        <v>0</v>
      </c>
      <c r="M459" s="8">
        <f>Allocators!O697</f>
        <v>0</v>
      </c>
      <c r="N459" s="8">
        <f>Allocators!P697</f>
        <v>0</v>
      </c>
      <c r="O459" s="8">
        <f>Allocators!Q697</f>
        <v>0</v>
      </c>
      <c r="P459" s="8">
        <f>Allocators!R697</f>
        <v>0</v>
      </c>
      <c r="Q459" s="8">
        <f>Allocators!S697</f>
        <v>0</v>
      </c>
      <c r="R459" s="8">
        <f>Allocators!T697</f>
        <v>0</v>
      </c>
      <c r="S459" s="8">
        <f>Allocators!U697</f>
        <v>0</v>
      </c>
    </row>
    <row r="460" spans="1:19">
      <c r="A460" s="14" t="str">
        <f>CONCATENATE(Allocators!A698," ",Allocators!B698)</f>
        <v>TOTOX234 SUBTRAN</v>
      </c>
      <c r="B460" s="8">
        <f>Allocators!D698</f>
        <v>0</v>
      </c>
      <c r="C460" s="8">
        <f>Allocators!E698</f>
        <v>0</v>
      </c>
      <c r="D460" s="8">
        <f>Allocators!F698</f>
        <v>0</v>
      </c>
      <c r="E460" s="8">
        <f>Allocators!G698</f>
        <v>0</v>
      </c>
      <c r="F460" s="8">
        <f>Allocators!H698</f>
        <v>0</v>
      </c>
      <c r="G460" s="8">
        <f>Allocators!I698</f>
        <v>0</v>
      </c>
      <c r="H460" s="8">
        <f>Allocators!J698</f>
        <v>0</v>
      </c>
      <c r="I460" s="8">
        <f>Allocators!K698</f>
        <v>0</v>
      </c>
      <c r="J460" s="8">
        <f>Allocators!L698</f>
        <v>0</v>
      </c>
      <c r="K460" s="8">
        <f>Allocators!M698</f>
        <v>0</v>
      </c>
      <c r="L460" s="8">
        <f>Allocators!N698</f>
        <v>0</v>
      </c>
      <c r="M460" s="8">
        <f>Allocators!O698</f>
        <v>0</v>
      </c>
      <c r="N460" s="8">
        <f>Allocators!P698</f>
        <v>0</v>
      </c>
      <c r="O460" s="8">
        <f>Allocators!Q698</f>
        <v>0</v>
      </c>
      <c r="P460" s="8">
        <f>Allocators!R698</f>
        <v>0</v>
      </c>
      <c r="Q460" s="8">
        <f>Allocators!S698</f>
        <v>0</v>
      </c>
      <c r="R460" s="8">
        <f>Allocators!T698</f>
        <v>0</v>
      </c>
      <c r="S460" s="8">
        <f>Allocators!U698</f>
        <v>0</v>
      </c>
    </row>
    <row r="461" spans="1:19">
      <c r="A461" s="14" t="str">
        <f>CONCATENATE(Allocators!A699," ",Allocators!B699)</f>
        <v>TOTOX234 DISTPRI</v>
      </c>
      <c r="B461" s="8">
        <f>Allocators!D699</f>
        <v>0</v>
      </c>
      <c r="C461" s="8">
        <f>Allocators!E699</f>
        <v>0</v>
      </c>
      <c r="D461" s="8">
        <f>Allocators!F699</f>
        <v>0</v>
      </c>
      <c r="E461" s="8">
        <f>Allocators!G699</f>
        <v>0</v>
      </c>
      <c r="F461" s="8">
        <f>Allocators!H699</f>
        <v>0</v>
      </c>
      <c r="G461" s="8">
        <f>Allocators!I699</f>
        <v>0</v>
      </c>
      <c r="H461" s="8">
        <f>Allocators!J699</f>
        <v>0</v>
      </c>
      <c r="I461" s="8">
        <f>Allocators!K699</f>
        <v>0</v>
      </c>
      <c r="J461" s="8">
        <f>Allocators!L699</f>
        <v>0</v>
      </c>
      <c r="K461" s="8">
        <f>Allocators!M699</f>
        <v>0</v>
      </c>
      <c r="L461" s="8">
        <f>Allocators!N699</f>
        <v>0</v>
      </c>
      <c r="M461" s="8">
        <f>Allocators!O699</f>
        <v>0</v>
      </c>
      <c r="N461" s="8">
        <f>Allocators!P699</f>
        <v>0</v>
      </c>
      <c r="O461" s="8">
        <f>Allocators!Q699</f>
        <v>0</v>
      </c>
      <c r="P461" s="8">
        <f>Allocators!R699</f>
        <v>0</v>
      </c>
      <c r="Q461" s="8">
        <f>Allocators!S699</f>
        <v>0</v>
      </c>
      <c r="R461" s="8">
        <f>Allocators!T699</f>
        <v>0</v>
      </c>
      <c r="S461" s="8">
        <f>Allocators!U699</f>
        <v>0</v>
      </c>
    </row>
    <row r="462" spans="1:19">
      <c r="A462" s="14" t="str">
        <f>CONCATENATE(Allocators!A700," ",Allocators!B700)</f>
        <v>TOTOX234 DISTSEC</v>
      </c>
      <c r="B462" s="8">
        <f>Allocators!D700</f>
        <v>0</v>
      </c>
      <c r="C462" s="8">
        <f>Allocators!E700</f>
        <v>0</v>
      </c>
      <c r="D462" s="8">
        <f>Allocators!F700</f>
        <v>0</v>
      </c>
      <c r="E462" s="8">
        <f>Allocators!G700</f>
        <v>0</v>
      </c>
      <c r="F462" s="8">
        <f>Allocators!H700</f>
        <v>0</v>
      </c>
      <c r="G462" s="8">
        <f>Allocators!I700</f>
        <v>0</v>
      </c>
      <c r="H462" s="8">
        <f>Allocators!J700</f>
        <v>0</v>
      </c>
      <c r="I462" s="8">
        <f>Allocators!K700</f>
        <v>0</v>
      </c>
      <c r="J462" s="8">
        <f>Allocators!L700</f>
        <v>0</v>
      </c>
      <c r="K462" s="8">
        <f>Allocators!M700</f>
        <v>0</v>
      </c>
      <c r="L462" s="8">
        <f>Allocators!N700</f>
        <v>0</v>
      </c>
      <c r="M462" s="8">
        <f>Allocators!O700</f>
        <v>0</v>
      </c>
      <c r="N462" s="8">
        <f>Allocators!P700</f>
        <v>0</v>
      </c>
      <c r="O462" s="8">
        <f>Allocators!Q700</f>
        <v>0</v>
      </c>
      <c r="P462" s="8">
        <f>Allocators!R700</f>
        <v>0</v>
      </c>
      <c r="Q462" s="8">
        <f>Allocators!S700</f>
        <v>0</v>
      </c>
      <c r="R462" s="8">
        <f>Allocators!T700</f>
        <v>0</v>
      </c>
      <c r="S462" s="8">
        <f>Allocators!U700</f>
        <v>0</v>
      </c>
    </row>
    <row r="463" spans="1:19">
      <c r="A463" s="14" t="str">
        <f>CONCATENATE(Allocators!A701," ",Allocators!B701)</f>
        <v>TOTOX234 ENERGY</v>
      </c>
      <c r="B463" s="8">
        <f>Allocators!D701</f>
        <v>0</v>
      </c>
      <c r="C463" s="8">
        <f>Allocators!E701</f>
        <v>0</v>
      </c>
      <c r="D463" s="8">
        <f>Allocators!F701</f>
        <v>0</v>
      </c>
      <c r="E463" s="8">
        <f>Allocators!G701</f>
        <v>0</v>
      </c>
      <c r="F463" s="8">
        <f>Allocators!H701</f>
        <v>0</v>
      </c>
      <c r="G463" s="8">
        <f>Allocators!I701</f>
        <v>0</v>
      </c>
      <c r="H463" s="8">
        <f>Allocators!J701</f>
        <v>0</v>
      </c>
      <c r="I463" s="8">
        <f>Allocators!K701</f>
        <v>0</v>
      </c>
      <c r="J463" s="8">
        <f>Allocators!L701</f>
        <v>0</v>
      </c>
      <c r="K463" s="8">
        <f>Allocators!M701</f>
        <v>0</v>
      </c>
      <c r="L463" s="8">
        <f>Allocators!N701</f>
        <v>0</v>
      </c>
      <c r="M463" s="8">
        <f>Allocators!O701</f>
        <v>0</v>
      </c>
      <c r="N463" s="8">
        <f>Allocators!P701</f>
        <v>0</v>
      </c>
      <c r="O463" s="8">
        <f>Allocators!Q701</f>
        <v>0</v>
      </c>
      <c r="P463" s="8">
        <f>Allocators!R701</f>
        <v>0</v>
      </c>
      <c r="Q463" s="8">
        <f>Allocators!S701</f>
        <v>0</v>
      </c>
      <c r="R463" s="8">
        <f>Allocators!T701</f>
        <v>0</v>
      </c>
      <c r="S463" s="8">
        <f>Allocators!U701</f>
        <v>0</v>
      </c>
    </row>
    <row r="464" spans="1:19">
      <c r="A464" s="14" t="str">
        <f>CONCATENATE(Allocators!A702," ",Allocators!B702)</f>
        <v>TOTOX234 CUSTOMER</v>
      </c>
      <c r="B464" s="8">
        <f>Allocators!D702</f>
        <v>0.99999999999999944</v>
      </c>
      <c r="C464" s="8">
        <f>Allocators!E702</f>
        <v>0.83420315109864929</v>
      </c>
      <c r="D464" s="8">
        <f>Allocators!F702</f>
        <v>0.14419617310968694</v>
      </c>
      <c r="E464" s="8">
        <f>Allocators!G702</f>
        <v>3.65339304170504E-4</v>
      </c>
      <c r="F464" s="8">
        <f>Allocators!H702</f>
        <v>2.9129548398837932E-5</v>
      </c>
      <c r="G464" s="8">
        <f>Allocators!I702</f>
        <v>2.7670948739833409E-3</v>
      </c>
      <c r="H464" s="8">
        <f>Allocators!J702</f>
        <v>2.9166363224150671E-4</v>
      </c>
      <c r="I464" s="8">
        <f>Allocators!K702</f>
        <v>6.2510637936077739E-5</v>
      </c>
      <c r="J464" s="8">
        <f>Allocators!L702</f>
        <v>5.1433721694363083E-6</v>
      </c>
      <c r="K464" s="8">
        <f>Allocators!M702</f>
        <v>2.7170014818827662E-5</v>
      </c>
      <c r="L464" s="8">
        <f>Allocators!N702</f>
        <v>2.3915934415791079E-4</v>
      </c>
      <c r="M464" s="8">
        <f>Allocators!O702</f>
        <v>1.0330927006377248E-4</v>
      </c>
      <c r="N464" s="8">
        <f>Allocators!P702</f>
        <v>2.1641191226721081E-5</v>
      </c>
      <c r="O464" s="8">
        <f>Allocators!Q702</f>
        <v>7.4497163963880761E-4</v>
      </c>
      <c r="P464" s="8">
        <f>Allocators!R702</f>
        <v>4.915955127334448E-6</v>
      </c>
      <c r="Q464" s="8">
        <f>Allocators!S702</f>
        <v>4.0782226910450211E-5</v>
      </c>
      <c r="R464" s="8">
        <f>Allocators!T702</f>
        <v>1.6673864207325997E-2</v>
      </c>
      <c r="S464" s="8">
        <f>Allocators!U702</f>
        <v>2.2398057349405894E-4</v>
      </c>
    </row>
    <row r="465" spans="1:19">
      <c r="A465" s="14" t="str">
        <f>CONCATENATE(Allocators!A703," ",Allocators!B703)</f>
        <v>TOTOX234 TOTAL</v>
      </c>
      <c r="B465" s="8">
        <f>Allocators!D703</f>
        <v>0.99999999999999944</v>
      </c>
      <c r="C465" s="8">
        <f>Allocators!E703</f>
        <v>0.83420315109864929</v>
      </c>
      <c r="D465" s="8">
        <f>Allocators!F703</f>
        <v>0.14419617310968694</v>
      </c>
      <c r="E465" s="8">
        <f>Allocators!G703</f>
        <v>3.65339304170504E-4</v>
      </c>
      <c r="F465" s="8">
        <f>Allocators!H703</f>
        <v>2.9129548398837932E-5</v>
      </c>
      <c r="G465" s="8">
        <f>Allocators!I703</f>
        <v>2.7670948739833409E-3</v>
      </c>
      <c r="H465" s="8">
        <f>Allocators!J703</f>
        <v>2.9166363224150671E-4</v>
      </c>
      <c r="I465" s="8">
        <f>Allocators!K703</f>
        <v>6.2510637936077739E-5</v>
      </c>
      <c r="J465" s="8">
        <f>Allocators!L703</f>
        <v>5.1433721694363083E-6</v>
      </c>
      <c r="K465" s="8">
        <f>Allocators!M703</f>
        <v>2.7170014818827662E-5</v>
      </c>
      <c r="L465" s="8">
        <f>Allocators!N703</f>
        <v>2.3915934415791079E-4</v>
      </c>
      <c r="M465" s="8">
        <f>Allocators!O703</f>
        <v>1.0330927006377248E-4</v>
      </c>
      <c r="N465" s="8">
        <f>Allocators!P703</f>
        <v>2.1641191226721081E-5</v>
      </c>
      <c r="O465" s="8">
        <f>Allocators!Q703</f>
        <v>7.4497163963880761E-4</v>
      </c>
      <c r="P465" s="8">
        <f>Allocators!R703</f>
        <v>4.915955127334448E-6</v>
      </c>
      <c r="Q465" s="8">
        <f>Allocators!S703</f>
        <v>4.0782226910450211E-5</v>
      </c>
      <c r="R465" s="8">
        <f>Allocators!T703</f>
        <v>1.6673864207325997E-2</v>
      </c>
      <c r="S465" s="8">
        <f>Allocators!U703</f>
        <v>2.2398057349405894E-4</v>
      </c>
    </row>
    <row r="466" spans="1:19">
      <c r="B466" s="8"/>
      <c r="C466" s="8"/>
      <c r="D466" s="8"/>
      <c r="E466" s="8"/>
      <c r="F466" s="8"/>
      <c r="G466" s="8"/>
      <c r="H466" s="8"/>
      <c r="I466" s="8"/>
      <c r="J466" s="8"/>
      <c r="K466" s="8"/>
      <c r="L466" s="8"/>
      <c r="M466" s="8"/>
      <c r="N466" s="8"/>
      <c r="O466" s="8"/>
      <c r="P466" s="8"/>
      <c r="Q466" s="8"/>
      <c r="R466" s="8"/>
      <c r="S466" s="8"/>
    </row>
    <row r="467" spans="1:19">
      <c r="A467" s="14" t="str">
        <f>CONCATENATE(Allocators!A611," ",Allocators!B611)</f>
        <v>TOTOXEXP PRODUCTION</v>
      </c>
      <c r="B467" s="8">
        <f>Allocators!D611</f>
        <v>0</v>
      </c>
      <c r="C467" s="8">
        <f>Allocators!E611</f>
        <v>0</v>
      </c>
      <c r="D467" s="8">
        <f>Allocators!F611</f>
        <v>0</v>
      </c>
      <c r="E467" s="8">
        <f>Allocators!G611</f>
        <v>0</v>
      </c>
      <c r="F467" s="8">
        <f>Allocators!H611</f>
        <v>0</v>
      </c>
      <c r="G467" s="8">
        <f>Allocators!I611</f>
        <v>0</v>
      </c>
      <c r="H467" s="8">
        <f>Allocators!J611</f>
        <v>0</v>
      </c>
      <c r="I467" s="8">
        <f>Allocators!K611</f>
        <v>0</v>
      </c>
      <c r="J467" s="8">
        <f>Allocators!L611</f>
        <v>0</v>
      </c>
      <c r="K467" s="8">
        <f>Allocators!M611</f>
        <v>0</v>
      </c>
      <c r="L467" s="8">
        <f>Allocators!N611</f>
        <v>0</v>
      </c>
      <c r="M467" s="8">
        <f>Allocators!O611</f>
        <v>0</v>
      </c>
      <c r="N467" s="8">
        <f>Allocators!P611</f>
        <v>0</v>
      </c>
      <c r="O467" s="8">
        <f>Allocators!Q611</f>
        <v>0</v>
      </c>
      <c r="P467" s="8">
        <f>Allocators!R611</f>
        <v>0</v>
      </c>
      <c r="Q467" s="8">
        <f>Allocators!S611</f>
        <v>0</v>
      </c>
      <c r="R467" s="8">
        <f>Allocators!T611</f>
        <v>0</v>
      </c>
      <c r="S467" s="8">
        <f>Allocators!U611</f>
        <v>0</v>
      </c>
    </row>
    <row r="468" spans="1:19">
      <c r="A468" s="14" t="str">
        <f>CONCATENATE(Allocators!A612," ",Allocators!B612)</f>
        <v>TOTOXEXP BULKTRAN</v>
      </c>
      <c r="B468" s="8">
        <f>Allocators!D612</f>
        <v>0</v>
      </c>
      <c r="C468" s="8">
        <f>Allocators!E612</f>
        <v>0</v>
      </c>
      <c r="D468" s="8">
        <f>Allocators!F612</f>
        <v>0</v>
      </c>
      <c r="E468" s="8">
        <f>Allocators!G612</f>
        <v>0</v>
      </c>
      <c r="F468" s="8">
        <f>Allocators!H612</f>
        <v>0</v>
      </c>
      <c r="G468" s="8">
        <f>Allocators!I612</f>
        <v>0</v>
      </c>
      <c r="H468" s="8">
        <f>Allocators!J612</f>
        <v>0</v>
      </c>
      <c r="I468" s="8">
        <f>Allocators!K612</f>
        <v>0</v>
      </c>
      <c r="J468" s="8">
        <f>Allocators!L612</f>
        <v>0</v>
      </c>
      <c r="K468" s="8">
        <f>Allocators!M612</f>
        <v>0</v>
      </c>
      <c r="L468" s="8">
        <f>Allocators!N612</f>
        <v>0</v>
      </c>
      <c r="M468" s="8">
        <f>Allocators!O612</f>
        <v>0</v>
      </c>
      <c r="N468" s="8">
        <f>Allocators!P612</f>
        <v>0</v>
      </c>
      <c r="O468" s="8">
        <f>Allocators!Q612</f>
        <v>0</v>
      </c>
      <c r="P468" s="8">
        <f>Allocators!R612</f>
        <v>0</v>
      </c>
      <c r="Q468" s="8">
        <f>Allocators!S612</f>
        <v>0</v>
      </c>
      <c r="R468" s="8">
        <f>Allocators!T612</f>
        <v>0</v>
      </c>
      <c r="S468" s="8">
        <f>Allocators!U612</f>
        <v>0</v>
      </c>
    </row>
    <row r="469" spans="1:19">
      <c r="A469" s="14" t="str">
        <f>CONCATENATE(Allocators!A613," ",Allocators!B613)</f>
        <v>TOTOXEXP SUBTRAN</v>
      </c>
      <c r="B469" s="8">
        <f>Allocators!D613</f>
        <v>0</v>
      </c>
      <c r="C469" s="8">
        <f>Allocators!E613</f>
        <v>0</v>
      </c>
      <c r="D469" s="8">
        <f>Allocators!F613</f>
        <v>0</v>
      </c>
      <c r="E469" s="8">
        <f>Allocators!G613</f>
        <v>0</v>
      </c>
      <c r="F469" s="8">
        <f>Allocators!H613</f>
        <v>0</v>
      </c>
      <c r="G469" s="8">
        <f>Allocators!I613</f>
        <v>0</v>
      </c>
      <c r="H469" s="8">
        <f>Allocators!J613</f>
        <v>0</v>
      </c>
      <c r="I469" s="8">
        <f>Allocators!K613</f>
        <v>0</v>
      </c>
      <c r="J469" s="8">
        <f>Allocators!L613</f>
        <v>0</v>
      </c>
      <c r="K469" s="8">
        <f>Allocators!M613</f>
        <v>0</v>
      </c>
      <c r="L469" s="8">
        <f>Allocators!N613</f>
        <v>0</v>
      </c>
      <c r="M469" s="8">
        <f>Allocators!O613</f>
        <v>0</v>
      </c>
      <c r="N469" s="8">
        <f>Allocators!P613</f>
        <v>0</v>
      </c>
      <c r="O469" s="8">
        <f>Allocators!Q613</f>
        <v>0</v>
      </c>
      <c r="P469" s="8">
        <f>Allocators!R613</f>
        <v>0</v>
      </c>
      <c r="Q469" s="8">
        <f>Allocators!S613</f>
        <v>0</v>
      </c>
      <c r="R469" s="8">
        <f>Allocators!T613</f>
        <v>0</v>
      </c>
      <c r="S469" s="8">
        <f>Allocators!U613</f>
        <v>0</v>
      </c>
    </row>
    <row r="470" spans="1:19">
      <c r="A470" s="14" t="str">
        <f>CONCATENATE(Allocators!A614," ",Allocators!B614)</f>
        <v>TOTOXEXP DISTPRI</v>
      </c>
      <c r="B470" s="8">
        <f>Allocators!D614</f>
        <v>0.53616056667646683</v>
      </c>
      <c r="C470" s="8">
        <f>Allocators!E614</f>
        <v>0.35108172864676573</v>
      </c>
      <c r="D470" s="8">
        <f>Allocators!F614</f>
        <v>8.2166675043737203E-2</v>
      </c>
      <c r="E470" s="8">
        <f>Allocators!G614</f>
        <v>1.1476836470330916E-3</v>
      </c>
      <c r="F470" s="8">
        <f>Allocators!H614</f>
        <v>0</v>
      </c>
      <c r="G470" s="8">
        <f>Allocators!I614</f>
        <v>4.7699366716103621E-2</v>
      </c>
      <c r="H470" s="8">
        <f>Allocators!J614</f>
        <v>8.5705836308440572E-3</v>
      </c>
      <c r="I470" s="8">
        <f>Allocators!K614</f>
        <v>0</v>
      </c>
      <c r="J470" s="8">
        <f>Allocators!L614</f>
        <v>0</v>
      </c>
      <c r="K470" s="8">
        <f>Allocators!M614</f>
        <v>2.1568106791908367E-3</v>
      </c>
      <c r="L470" s="8">
        <f>Allocators!N614</f>
        <v>2.9824082186774546E-2</v>
      </c>
      <c r="M470" s="8">
        <f>Allocators!O614</f>
        <v>0</v>
      </c>
      <c r="N470" s="8">
        <f>Allocators!P614</f>
        <v>0</v>
      </c>
      <c r="O470" s="8">
        <f>Allocators!Q614</f>
        <v>1.3078772213306276E-2</v>
      </c>
      <c r="P470" s="8">
        <f>Allocators!R614</f>
        <v>2.6251158367104102E-4</v>
      </c>
      <c r="Q470" s="8">
        <f>Allocators!S614</f>
        <v>1.7235232904042391E-4</v>
      </c>
      <c r="R470" s="8">
        <f>Allocators!T614</f>
        <v>0</v>
      </c>
      <c r="S470" s="8">
        <f>Allocators!U614</f>
        <v>0</v>
      </c>
    </row>
    <row r="471" spans="1:19">
      <c r="A471" s="14" t="str">
        <f>CONCATENATE(Allocators!A615," ",Allocators!B615)</f>
        <v>TOTOXEXP DISTSEC</v>
      </c>
      <c r="B471" s="8">
        <f>Allocators!D615</f>
        <v>0.21216645774214998</v>
      </c>
      <c r="C471" s="8">
        <f>Allocators!E615</f>
        <v>0.15744980695348543</v>
      </c>
      <c r="D471" s="8">
        <f>Allocators!F615</f>
        <v>3.1748915489413616E-2</v>
      </c>
      <c r="E471" s="8">
        <f>Allocators!G615</f>
        <v>0</v>
      </c>
      <c r="F471" s="8">
        <f>Allocators!H615</f>
        <v>0</v>
      </c>
      <c r="G471" s="8">
        <f>Allocators!I615</f>
        <v>1.5869234418083435E-2</v>
      </c>
      <c r="H471" s="8">
        <f>Allocators!J615</f>
        <v>0</v>
      </c>
      <c r="I471" s="8">
        <f>Allocators!K615</f>
        <v>0</v>
      </c>
      <c r="J471" s="8">
        <f>Allocators!L615</f>
        <v>0</v>
      </c>
      <c r="K471" s="8">
        <f>Allocators!M615</f>
        <v>5.9315482626039607E-4</v>
      </c>
      <c r="L471" s="8">
        <f>Allocators!N615</f>
        <v>0</v>
      </c>
      <c r="M471" s="8">
        <f>Allocators!O615</f>
        <v>0</v>
      </c>
      <c r="N471" s="8">
        <f>Allocators!P615</f>
        <v>0</v>
      </c>
      <c r="O471" s="8">
        <f>Allocators!Q615</f>
        <v>4.4826896336317267E-3</v>
      </c>
      <c r="P471" s="8">
        <f>Allocators!R615</f>
        <v>0</v>
      </c>
      <c r="Q471" s="8">
        <f>Allocators!S615</f>
        <v>5.30014025019002E-5</v>
      </c>
      <c r="R471" s="8">
        <f>Allocators!T615</f>
        <v>1.631367806283125E-3</v>
      </c>
      <c r="S471" s="8">
        <f>Allocators!U615</f>
        <v>3.382872124903891E-4</v>
      </c>
    </row>
    <row r="472" spans="1:19">
      <c r="A472" s="14" t="str">
        <f>CONCATENATE(Allocators!A616," ",Allocators!B616)</f>
        <v>TOTOXEXP ENERGY</v>
      </c>
      <c r="B472" s="8">
        <f>Allocators!D616</f>
        <v>0</v>
      </c>
      <c r="C472" s="8">
        <f>Allocators!E616</f>
        <v>0</v>
      </c>
      <c r="D472" s="8">
        <f>Allocators!F616</f>
        <v>0</v>
      </c>
      <c r="E472" s="8">
        <f>Allocators!G616</f>
        <v>0</v>
      </c>
      <c r="F472" s="8">
        <f>Allocators!H616</f>
        <v>0</v>
      </c>
      <c r="G472" s="8">
        <f>Allocators!I616</f>
        <v>0</v>
      </c>
      <c r="H472" s="8">
        <f>Allocators!J616</f>
        <v>0</v>
      </c>
      <c r="I472" s="8">
        <f>Allocators!K616</f>
        <v>0</v>
      </c>
      <c r="J472" s="8">
        <f>Allocators!L616</f>
        <v>0</v>
      </c>
      <c r="K472" s="8">
        <f>Allocators!M616</f>
        <v>0</v>
      </c>
      <c r="L472" s="8">
        <f>Allocators!N616</f>
        <v>0</v>
      </c>
      <c r="M472" s="8">
        <f>Allocators!O616</f>
        <v>0</v>
      </c>
      <c r="N472" s="8">
        <f>Allocators!P616</f>
        <v>0</v>
      </c>
      <c r="O472" s="8">
        <f>Allocators!Q616</f>
        <v>0</v>
      </c>
      <c r="P472" s="8">
        <f>Allocators!R616</f>
        <v>0</v>
      </c>
      <c r="Q472" s="8">
        <f>Allocators!S616</f>
        <v>0</v>
      </c>
      <c r="R472" s="8">
        <f>Allocators!T616</f>
        <v>0</v>
      </c>
      <c r="S472" s="8">
        <f>Allocators!U616</f>
        <v>0</v>
      </c>
    </row>
    <row r="473" spans="1:19">
      <c r="A473" s="14" t="str">
        <f>CONCATENATE(Allocators!A617," ",Allocators!B617)</f>
        <v>TOTOXEXP CUSTOMER</v>
      </c>
      <c r="B473" s="8">
        <f>Allocators!D617</f>
        <v>0.2516729755813833</v>
      </c>
      <c r="C473" s="8">
        <f>Allocators!E617</f>
        <v>0.11296582769886133</v>
      </c>
      <c r="D473" s="8">
        <f>Allocators!F617</f>
        <v>6.3661690095821427E-2</v>
      </c>
      <c r="E473" s="8">
        <f>Allocators!G617</f>
        <v>7.8258677394594158E-3</v>
      </c>
      <c r="F473" s="8">
        <f>Allocators!H617</f>
        <v>1.3172680497963469E-3</v>
      </c>
      <c r="G473" s="8">
        <f>Allocators!I617</f>
        <v>8.508607059956555E-3</v>
      </c>
      <c r="H473" s="8">
        <f>Allocators!J617</f>
        <v>2.7551562499601909E-3</v>
      </c>
      <c r="I473" s="8">
        <f>Allocators!K617</f>
        <v>3.2396847973608272E-3</v>
      </c>
      <c r="J473" s="8">
        <f>Allocators!L617</f>
        <v>4.0495502027439455E-4</v>
      </c>
      <c r="K473" s="8">
        <f>Allocators!M617</f>
        <v>5.3470506628133869E-5</v>
      </c>
      <c r="L473" s="8">
        <f>Allocators!N617</f>
        <v>1.9539069768585758E-3</v>
      </c>
      <c r="M473" s="8">
        <f>Allocators!O617</f>
        <v>5.4457481038337786E-3</v>
      </c>
      <c r="N473" s="8">
        <f>Allocators!P617</f>
        <v>1.6198151216347263E-3</v>
      </c>
      <c r="O473" s="8">
        <f>Allocators!Q617</f>
        <v>1.6361211270929717E-3</v>
      </c>
      <c r="P473" s="8">
        <f>Allocators!R617</f>
        <v>3.601838347740717E-5</v>
      </c>
      <c r="Q473" s="8">
        <f>Allocators!S617</f>
        <v>1.6981459198827899E-4</v>
      </c>
      <c r="R473" s="8">
        <f>Allocators!T617</f>
        <v>2.7137140657519231E-2</v>
      </c>
      <c r="S473" s="8">
        <f>Allocators!U617</f>
        <v>1.2941883400859651E-2</v>
      </c>
    </row>
    <row r="474" spans="1:19">
      <c r="A474" s="14" t="str">
        <f>CONCATENATE(Allocators!A618," ",Allocators!B618)</f>
        <v>TOTOXEXP TOTAL</v>
      </c>
      <c r="B474" s="8">
        <f>Allocators!D618</f>
        <v>1</v>
      </c>
      <c r="C474" s="8">
        <f>Allocators!E618</f>
        <v>0.62149736329911243</v>
      </c>
      <c r="D474" s="8">
        <f>Allocators!F618</f>
        <v>0.17757728062897224</v>
      </c>
      <c r="E474" s="8">
        <f>Allocators!G618</f>
        <v>8.9735513864925079E-3</v>
      </c>
      <c r="F474" s="8">
        <f>Allocators!H618</f>
        <v>1.3172680497963469E-3</v>
      </c>
      <c r="G474" s="8">
        <f>Allocators!I618</f>
        <v>7.2077208194143608E-2</v>
      </c>
      <c r="H474" s="8">
        <f>Allocators!J618</f>
        <v>1.1325739880804249E-2</v>
      </c>
      <c r="I474" s="8">
        <f>Allocators!K618</f>
        <v>3.2396847973608272E-3</v>
      </c>
      <c r="J474" s="8">
        <f>Allocators!L618</f>
        <v>4.0495502027439455E-4</v>
      </c>
      <c r="K474" s="8">
        <f>Allocators!M618</f>
        <v>2.8034360120793669E-3</v>
      </c>
      <c r="L474" s="8">
        <f>Allocators!N618</f>
        <v>3.177798916363312E-2</v>
      </c>
      <c r="M474" s="8">
        <f>Allocators!O618</f>
        <v>5.4457481038337786E-3</v>
      </c>
      <c r="N474" s="8">
        <f>Allocators!P618</f>
        <v>1.6198151216347263E-3</v>
      </c>
      <c r="O474" s="8">
        <f>Allocators!Q618</f>
        <v>1.9197582974030975E-2</v>
      </c>
      <c r="P474" s="8">
        <f>Allocators!R618</f>
        <v>2.985299671484482E-4</v>
      </c>
      <c r="Q474" s="8">
        <f>Allocators!S618</f>
        <v>3.9516832353060313E-4</v>
      </c>
      <c r="R474" s="8">
        <f>Allocators!T618</f>
        <v>2.8768508463802356E-2</v>
      </c>
      <c r="S474" s="8">
        <f>Allocators!U618</f>
        <v>1.328017061335004E-2</v>
      </c>
    </row>
    <row r="475" spans="1:19">
      <c r="B475" s="8"/>
      <c r="C475" s="8"/>
      <c r="D475" s="8"/>
      <c r="E475" s="8"/>
      <c r="F475" s="8"/>
      <c r="G475" s="8"/>
      <c r="H475" s="8"/>
      <c r="I475" s="8"/>
      <c r="J475" s="8"/>
      <c r="K475" s="8"/>
      <c r="L475" s="8"/>
      <c r="M475" s="8"/>
      <c r="N475" s="8"/>
      <c r="O475" s="8"/>
      <c r="P475" s="8"/>
      <c r="Q475" s="8"/>
      <c r="R475" s="8"/>
      <c r="S475" s="8"/>
    </row>
    <row r="476" spans="1:19">
      <c r="A476" s="14" t="str">
        <f>CONCATENATE(Allocators!A594," ",Allocators!B594)</f>
        <v>TOTUGLINES PRODUCTION</v>
      </c>
      <c r="B476" s="8">
        <f>Allocators!D594</f>
        <v>0</v>
      </c>
      <c r="C476" s="8">
        <f>Allocators!E594</f>
        <v>0</v>
      </c>
      <c r="D476" s="8">
        <f>Allocators!F594</f>
        <v>0</v>
      </c>
      <c r="E476" s="8">
        <f>Allocators!G594</f>
        <v>0</v>
      </c>
      <c r="F476" s="8">
        <f>Allocators!H594</f>
        <v>0</v>
      </c>
      <c r="G476" s="8">
        <f>Allocators!I594</f>
        <v>0</v>
      </c>
      <c r="H476" s="8">
        <f>Allocators!J594</f>
        <v>0</v>
      </c>
      <c r="I476" s="8">
        <f>Allocators!K594</f>
        <v>0</v>
      </c>
      <c r="J476" s="8">
        <f>Allocators!L594</f>
        <v>0</v>
      </c>
      <c r="K476" s="8">
        <f>Allocators!M594</f>
        <v>0</v>
      </c>
      <c r="L476" s="8">
        <f>Allocators!N594</f>
        <v>0</v>
      </c>
      <c r="M476" s="8">
        <f>Allocators!O594</f>
        <v>0</v>
      </c>
      <c r="N476" s="8">
        <f>Allocators!P594</f>
        <v>0</v>
      </c>
      <c r="O476" s="8">
        <f>Allocators!Q594</f>
        <v>0</v>
      </c>
      <c r="P476" s="8">
        <f>Allocators!R594</f>
        <v>0</v>
      </c>
      <c r="Q476" s="8">
        <f>Allocators!S594</f>
        <v>0</v>
      </c>
      <c r="R476" s="8">
        <f>Allocators!T594</f>
        <v>0</v>
      </c>
      <c r="S476" s="8">
        <f>Allocators!U594</f>
        <v>0</v>
      </c>
    </row>
    <row r="477" spans="1:19">
      <c r="A477" s="14" t="str">
        <f>CONCATENATE(Allocators!A595," ",Allocators!B595)</f>
        <v>TOTUGLINES BULKTRAN</v>
      </c>
      <c r="B477" s="8">
        <f>Allocators!D595</f>
        <v>0</v>
      </c>
      <c r="C477" s="8">
        <f>Allocators!E595</f>
        <v>0</v>
      </c>
      <c r="D477" s="8">
        <f>Allocators!F595</f>
        <v>0</v>
      </c>
      <c r="E477" s="8">
        <f>Allocators!G595</f>
        <v>0</v>
      </c>
      <c r="F477" s="8">
        <f>Allocators!H595</f>
        <v>0</v>
      </c>
      <c r="G477" s="8">
        <f>Allocators!I595</f>
        <v>0</v>
      </c>
      <c r="H477" s="8">
        <f>Allocators!J595</f>
        <v>0</v>
      </c>
      <c r="I477" s="8">
        <f>Allocators!K595</f>
        <v>0</v>
      </c>
      <c r="J477" s="8">
        <f>Allocators!L595</f>
        <v>0</v>
      </c>
      <c r="K477" s="8">
        <f>Allocators!M595</f>
        <v>0</v>
      </c>
      <c r="L477" s="8">
        <f>Allocators!N595</f>
        <v>0</v>
      </c>
      <c r="M477" s="8">
        <f>Allocators!O595</f>
        <v>0</v>
      </c>
      <c r="N477" s="8">
        <f>Allocators!P595</f>
        <v>0</v>
      </c>
      <c r="O477" s="8">
        <f>Allocators!Q595</f>
        <v>0</v>
      </c>
      <c r="P477" s="8">
        <f>Allocators!R595</f>
        <v>0</v>
      </c>
      <c r="Q477" s="8">
        <f>Allocators!S595</f>
        <v>0</v>
      </c>
      <c r="R477" s="8">
        <f>Allocators!T595</f>
        <v>0</v>
      </c>
      <c r="S477" s="8">
        <f>Allocators!U595</f>
        <v>0</v>
      </c>
    </row>
    <row r="478" spans="1:19">
      <c r="A478" s="14" t="str">
        <f>CONCATENATE(Allocators!A596," ",Allocators!B596)</f>
        <v>TOTUGLINES SUBTRAN</v>
      </c>
      <c r="B478" s="8">
        <f>Allocators!D596</f>
        <v>0</v>
      </c>
      <c r="C478" s="8">
        <f>Allocators!E596</f>
        <v>0</v>
      </c>
      <c r="D478" s="8">
        <f>Allocators!F596</f>
        <v>0</v>
      </c>
      <c r="E478" s="8">
        <f>Allocators!G596</f>
        <v>0</v>
      </c>
      <c r="F478" s="8">
        <f>Allocators!H596</f>
        <v>0</v>
      </c>
      <c r="G478" s="8">
        <f>Allocators!I596</f>
        <v>0</v>
      </c>
      <c r="H478" s="8">
        <f>Allocators!J596</f>
        <v>0</v>
      </c>
      <c r="I478" s="8">
        <f>Allocators!K596</f>
        <v>0</v>
      </c>
      <c r="J478" s="8">
        <f>Allocators!L596</f>
        <v>0</v>
      </c>
      <c r="K478" s="8">
        <f>Allocators!M596</f>
        <v>0</v>
      </c>
      <c r="L478" s="8">
        <f>Allocators!N596</f>
        <v>0</v>
      </c>
      <c r="M478" s="8">
        <f>Allocators!O596</f>
        <v>0</v>
      </c>
      <c r="N478" s="8">
        <f>Allocators!P596</f>
        <v>0</v>
      </c>
      <c r="O478" s="8">
        <f>Allocators!Q596</f>
        <v>0</v>
      </c>
      <c r="P478" s="8">
        <f>Allocators!R596</f>
        <v>0</v>
      </c>
      <c r="Q478" s="8">
        <f>Allocators!S596</f>
        <v>0</v>
      </c>
      <c r="R478" s="8">
        <f>Allocators!T596</f>
        <v>0</v>
      </c>
      <c r="S478" s="8">
        <f>Allocators!U596</f>
        <v>0</v>
      </c>
    </row>
    <row r="479" spans="1:19">
      <c r="A479" s="14" t="str">
        <f>CONCATENATE(Allocators!A597," ",Allocators!B597)</f>
        <v>TOTUGLINES DISTPRI</v>
      </c>
      <c r="B479" s="8">
        <f>Allocators!D597</f>
        <v>0.8179737911342897</v>
      </c>
      <c r="C479" s="8">
        <f>Allocators!E597</f>
        <v>0.53561501987978943</v>
      </c>
      <c r="D479" s="8">
        <f>Allocators!F597</f>
        <v>0.12535458753903722</v>
      </c>
      <c r="E479" s="8">
        <f>Allocators!G597</f>
        <v>1.7509216494710383E-3</v>
      </c>
      <c r="F479" s="8">
        <f>Allocators!H597</f>
        <v>0</v>
      </c>
      <c r="G479" s="8">
        <f>Allocators!I597</f>
        <v>7.2770797131411921E-2</v>
      </c>
      <c r="H479" s="8">
        <f>Allocators!J597</f>
        <v>1.3075397969327579E-2</v>
      </c>
      <c r="I479" s="8">
        <f>Allocators!K597</f>
        <v>0</v>
      </c>
      <c r="J479" s="8">
        <f>Allocators!L597</f>
        <v>0</v>
      </c>
      <c r="K479" s="8">
        <f>Allocators!M597</f>
        <v>3.2904594587263329E-3</v>
      </c>
      <c r="L479" s="8">
        <f>Allocators!N597</f>
        <v>4.550002198900497E-2</v>
      </c>
      <c r="M479" s="8">
        <f>Allocators!O597</f>
        <v>0</v>
      </c>
      <c r="N479" s="8">
        <f>Allocators!P597</f>
        <v>0</v>
      </c>
      <c r="O479" s="8">
        <f>Allocators!Q597</f>
        <v>1.9953151267753426E-2</v>
      </c>
      <c r="P479" s="8">
        <f>Allocators!R597</f>
        <v>4.0049121225589851E-4</v>
      </c>
      <c r="Q479" s="8">
        <f>Allocators!S597</f>
        <v>2.6294303751191541E-4</v>
      </c>
      <c r="R479" s="8">
        <f>Allocators!T597</f>
        <v>0</v>
      </c>
      <c r="S479" s="8">
        <f>Allocators!U597</f>
        <v>0</v>
      </c>
    </row>
    <row r="480" spans="1:19">
      <c r="A480" s="14" t="str">
        <f>CONCATENATE(Allocators!A598," ",Allocators!B598)</f>
        <v>TOTUGLINES DISTSEC</v>
      </c>
      <c r="B480" s="8">
        <f>Allocators!D598</f>
        <v>0.18202620886571033</v>
      </c>
      <c r="C480" s="8">
        <f>Allocators!E598</f>
        <v>0.13508257502800913</v>
      </c>
      <c r="D480" s="8">
        <f>Allocators!F598</f>
        <v>2.7238682229211192E-2</v>
      </c>
      <c r="E480" s="8">
        <f>Allocators!G598</f>
        <v>0</v>
      </c>
      <c r="F480" s="8">
        <f>Allocators!H598</f>
        <v>0</v>
      </c>
      <c r="G480" s="8">
        <f>Allocators!I598</f>
        <v>1.3614859810854578E-2</v>
      </c>
      <c r="H480" s="8">
        <f>Allocators!J598</f>
        <v>0</v>
      </c>
      <c r="I480" s="8">
        <f>Allocators!K598</f>
        <v>0</v>
      </c>
      <c r="J480" s="8">
        <f>Allocators!L598</f>
        <v>0</v>
      </c>
      <c r="K480" s="8">
        <f>Allocators!M598</f>
        <v>5.0889158184370812E-4</v>
      </c>
      <c r="L480" s="8">
        <f>Allocators!N598</f>
        <v>0</v>
      </c>
      <c r="M480" s="8">
        <f>Allocators!O598</f>
        <v>0</v>
      </c>
      <c r="N480" s="8">
        <f>Allocators!P598</f>
        <v>0</v>
      </c>
      <c r="O480" s="8">
        <f>Allocators!Q598</f>
        <v>3.8458812397351872E-3</v>
      </c>
      <c r="P480" s="8">
        <f>Allocators!R598</f>
        <v>0</v>
      </c>
      <c r="Q480" s="8">
        <f>Allocators!S598</f>
        <v>4.547205276769731E-5</v>
      </c>
      <c r="R480" s="8">
        <f>Allocators!T598</f>
        <v>1.399616603884573E-3</v>
      </c>
      <c r="S480" s="8">
        <f>Allocators!U598</f>
        <v>2.9023031940425938E-4</v>
      </c>
    </row>
    <row r="481" spans="1:19">
      <c r="A481" s="14" t="str">
        <f>CONCATENATE(Allocators!A599," ",Allocators!B599)</f>
        <v>TOTUGLINES ENERGY</v>
      </c>
      <c r="B481" s="8">
        <f>Allocators!D599</f>
        <v>0</v>
      </c>
      <c r="C481" s="8">
        <f>Allocators!E599</f>
        <v>0</v>
      </c>
      <c r="D481" s="8">
        <f>Allocators!F599</f>
        <v>0</v>
      </c>
      <c r="E481" s="8">
        <f>Allocators!G599</f>
        <v>0</v>
      </c>
      <c r="F481" s="8">
        <f>Allocators!H599</f>
        <v>0</v>
      </c>
      <c r="G481" s="8">
        <f>Allocators!I599</f>
        <v>0</v>
      </c>
      <c r="H481" s="8">
        <f>Allocators!J599</f>
        <v>0</v>
      </c>
      <c r="I481" s="8">
        <f>Allocators!K599</f>
        <v>0</v>
      </c>
      <c r="J481" s="8">
        <f>Allocators!L599</f>
        <v>0</v>
      </c>
      <c r="K481" s="8">
        <f>Allocators!M599</f>
        <v>0</v>
      </c>
      <c r="L481" s="8">
        <f>Allocators!N599</f>
        <v>0</v>
      </c>
      <c r="M481" s="8">
        <f>Allocators!O599</f>
        <v>0</v>
      </c>
      <c r="N481" s="8">
        <f>Allocators!P599</f>
        <v>0</v>
      </c>
      <c r="O481" s="8">
        <f>Allocators!Q599</f>
        <v>0</v>
      </c>
      <c r="P481" s="8">
        <f>Allocators!R599</f>
        <v>0</v>
      </c>
      <c r="Q481" s="8">
        <f>Allocators!S599</f>
        <v>0</v>
      </c>
      <c r="R481" s="8">
        <f>Allocators!T599</f>
        <v>0</v>
      </c>
      <c r="S481" s="8">
        <f>Allocators!U599</f>
        <v>0</v>
      </c>
    </row>
    <row r="482" spans="1:19">
      <c r="A482" s="14" t="str">
        <f>CONCATENATE(Allocators!A600," ",Allocators!B600)</f>
        <v>TOTUGLINES CUSTOMER</v>
      </c>
      <c r="B482" s="8">
        <f>Allocators!D600</f>
        <v>0</v>
      </c>
      <c r="C482" s="8">
        <f>Allocators!E600</f>
        <v>0</v>
      </c>
      <c r="D482" s="8">
        <f>Allocators!F600</f>
        <v>0</v>
      </c>
      <c r="E482" s="8">
        <f>Allocators!G600</f>
        <v>0</v>
      </c>
      <c r="F482" s="8">
        <f>Allocators!H600</f>
        <v>0</v>
      </c>
      <c r="G482" s="8">
        <f>Allocators!I600</f>
        <v>0</v>
      </c>
      <c r="H482" s="8">
        <f>Allocators!J600</f>
        <v>0</v>
      </c>
      <c r="I482" s="8">
        <f>Allocators!K600</f>
        <v>0</v>
      </c>
      <c r="J482" s="8">
        <f>Allocators!L600</f>
        <v>0</v>
      </c>
      <c r="K482" s="8">
        <f>Allocators!M600</f>
        <v>0</v>
      </c>
      <c r="L482" s="8">
        <f>Allocators!N600</f>
        <v>0</v>
      </c>
      <c r="M482" s="8">
        <f>Allocators!O600</f>
        <v>0</v>
      </c>
      <c r="N482" s="8">
        <f>Allocators!P600</f>
        <v>0</v>
      </c>
      <c r="O482" s="8">
        <f>Allocators!Q600</f>
        <v>0</v>
      </c>
      <c r="P482" s="8">
        <f>Allocators!R600</f>
        <v>0</v>
      </c>
      <c r="Q482" s="8">
        <f>Allocators!S600</f>
        <v>0</v>
      </c>
      <c r="R482" s="8">
        <f>Allocators!T600</f>
        <v>0</v>
      </c>
      <c r="S482" s="8">
        <f>Allocators!U600</f>
        <v>0</v>
      </c>
    </row>
    <row r="483" spans="1:19">
      <c r="A483" s="14" t="str">
        <f>CONCATENATE(Allocators!A601," ",Allocators!B601)</f>
        <v>TOTUGLINES TOTAL</v>
      </c>
      <c r="B483" s="8">
        <f>Allocators!D601</f>
        <v>0.99999999999999989</v>
      </c>
      <c r="C483" s="8">
        <f>Allocators!E601</f>
        <v>0.67069759490779857</v>
      </c>
      <c r="D483" s="8">
        <f>Allocators!F601</f>
        <v>0.15259326976824841</v>
      </c>
      <c r="E483" s="8">
        <f>Allocators!G601</f>
        <v>1.7509216494710383E-3</v>
      </c>
      <c r="F483" s="8">
        <f>Allocators!H601</f>
        <v>0</v>
      </c>
      <c r="G483" s="8">
        <f>Allocators!I601</f>
        <v>8.6385656942266492E-2</v>
      </c>
      <c r="H483" s="8">
        <f>Allocators!J601</f>
        <v>1.3075397969327579E-2</v>
      </c>
      <c r="I483" s="8">
        <f>Allocators!K601</f>
        <v>0</v>
      </c>
      <c r="J483" s="8">
        <f>Allocators!L601</f>
        <v>0</v>
      </c>
      <c r="K483" s="8">
        <f>Allocators!M601</f>
        <v>3.7993510405700411E-3</v>
      </c>
      <c r="L483" s="8">
        <f>Allocators!N601</f>
        <v>4.550002198900497E-2</v>
      </c>
      <c r="M483" s="8">
        <f>Allocators!O601</f>
        <v>0</v>
      </c>
      <c r="N483" s="8">
        <f>Allocators!P601</f>
        <v>0</v>
      </c>
      <c r="O483" s="8">
        <f>Allocators!Q601</f>
        <v>2.3799032507488611E-2</v>
      </c>
      <c r="P483" s="8">
        <f>Allocators!R601</f>
        <v>4.0049121225589851E-4</v>
      </c>
      <c r="Q483" s="8">
        <f>Allocators!S601</f>
        <v>3.084150902796127E-4</v>
      </c>
      <c r="R483" s="8">
        <f>Allocators!T601</f>
        <v>1.399616603884573E-3</v>
      </c>
      <c r="S483" s="8">
        <f>Allocators!U601</f>
        <v>2.9023031940425938E-4</v>
      </c>
    </row>
    <row r="484" spans="1:19">
      <c r="B484" s="8"/>
      <c r="C484" s="8"/>
      <c r="D484" s="8"/>
      <c r="E484" s="8"/>
      <c r="F484" s="8"/>
      <c r="G484" s="8"/>
      <c r="H484" s="8"/>
      <c r="I484" s="8"/>
      <c r="J484" s="8"/>
      <c r="K484" s="8"/>
      <c r="L484" s="8"/>
      <c r="M484" s="8"/>
      <c r="N484" s="8"/>
      <c r="O484" s="8"/>
      <c r="P484" s="8"/>
      <c r="Q484" s="8"/>
      <c r="R484" s="8"/>
      <c r="S484" s="8"/>
    </row>
    <row r="485" spans="1:19" s="47" customFormat="1">
      <c r="A485" s="56" t="str">
        <f>CONCATENATE(Allocators!A282," ",Allocators!B282)</f>
        <v>TRAN_LSE PRODUCTION</v>
      </c>
      <c r="B485" s="8">
        <f>Allocators!D282</f>
        <v>1</v>
      </c>
      <c r="C485" s="8">
        <f>Allocators!E282</f>
        <v>0.51438597996236179</v>
      </c>
      <c r="D485" s="8">
        <f>Allocators!F282</f>
        <v>0.11995488961078223</v>
      </c>
      <c r="E485" s="8">
        <f>Allocators!G282</f>
        <v>1.6678479546285575E-3</v>
      </c>
      <c r="F485" s="8">
        <f>Allocators!H282</f>
        <v>2.3228736783697601E-4</v>
      </c>
      <c r="G485" s="8">
        <f>Allocators!I282</f>
        <v>7.1398133584845397E-2</v>
      </c>
      <c r="H485" s="8">
        <f>Allocators!J282</f>
        <v>1.2793944751867459E-2</v>
      </c>
      <c r="I485" s="8">
        <f>Allocators!K282</f>
        <v>2.5944814358387367E-3</v>
      </c>
      <c r="J485" s="8">
        <f>Allocators!L282</f>
        <v>9.8524259244470177E-5</v>
      </c>
      <c r="K485" s="8">
        <f>Allocators!M282</f>
        <v>3.3812137495951074E-3</v>
      </c>
      <c r="L485" s="8">
        <f>Allocators!N282</f>
        <v>4.5648338100093763E-2</v>
      </c>
      <c r="M485" s="8">
        <f>Allocators!O282</f>
        <v>0.17458656862799515</v>
      </c>
      <c r="N485" s="8">
        <f>Allocators!P282</f>
        <v>3.1627976143295371E-2</v>
      </c>
      <c r="O485" s="8">
        <f>Allocators!Q282</f>
        <v>1.9595904199749326E-2</v>
      </c>
      <c r="P485" s="8">
        <f>Allocators!R282</f>
        <v>3.9138046827144878E-4</v>
      </c>
      <c r="Q485" s="8">
        <f>Allocators!S282</f>
        <v>2.5850167871791695E-4</v>
      </c>
      <c r="R485" s="8">
        <f>Allocators!T282</f>
        <v>1.1484116380775346E-3</v>
      </c>
      <c r="S485" s="8">
        <f>Allocators!U282</f>
        <v>2.3561646679869826E-4</v>
      </c>
    </row>
    <row r="486" spans="1:19" s="47" customFormat="1">
      <c r="A486" s="56" t="str">
        <f>CONCATENATE(Allocators!A283," ",Allocators!B283)</f>
        <v>TRAN_LSE BULKTRAN</v>
      </c>
      <c r="B486" s="8">
        <f>Allocators!D283</f>
        <v>0</v>
      </c>
      <c r="C486" s="8">
        <f>Allocators!E283</f>
        <v>0</v>
      </c>
      <c r="D486" s="8">
        <f>Allocators!F283</f>
        <v>0</v>
      </c>
      <c r="E486" s="8">
        <f>Allocators!G283</f>
        <v>0</v>
      </c>
      <c r="F486" s="8">
        <f>Allocators!H283</f>
        <v>0</v>
      </c>
      <c r="G486" s="8">
        <f>Allocators!I283</f>
        <v>0</v>
      </c>
      <c r="H486" s="8">
        <f>Allocators!J283</f>
        <v>0</v>
      </c>
      <c r="I486" s="8">
        <f>Allocators!K283</f>
        <v>0</v>
      </c>
      <c r="J486" s="8">
        <f>Allocators!L283</f>
        <v>0</v>
      </c>
      <c r="K486" s="8">
        <f>Allocators!M283</f>
        <v>0</v>
      </c>
      <c r="L486" s="8">
        <f>Allocators!N283</f>
        <v>0</v>
      </c>
      <c r="M486" s="8">
        <f>Allocators!O283</f>
        <v>0</v>
      </c>
      <c r="N486" s="8">
        <f>Allocators!P283</f>
        <v>0</v>
      </c>
      <c r="O486" s="8">
        <f>Allocators!Q283</f>
        <v>0</v>
      </c>
      <c r="P486" s="8">
        <f>Allocators!R283</f>
        <v>0</v>
      </c>
      <c r="Q486" s="8">
        <f>Allocators!S283</f>
        <v>0</v>
      </c>
      <c r="R486" s="8">
        <f>Allocators!T283</f>
        <v>0</v>
      </c>
      <c r="S486" s="8">
        <f>Allocators!U283</f>
        <v>0</v>
      </c>
    </row>
    <row r="487" spans="1:19" s="47" customFormat="1">
      <c r="A487" s="56" t="str">
        <f>CONCATENATE(Allocators!A284," ",Allocators!B284)</f>
        <v>TRAN_LSE SUBTRAN</v>
      </c>
      <c r="B487" s="8">
        <f>Allocators!D284</f>
        <v>0</v>
      </c>
      <c r="C487" s="8">
        <f>Allocators!E284</f>
        <v>0</v>
      </c>
      <c r="D487" s="8">
        <f>Allocators!F284</f>
        <v>0</v>
      </c>
      <c r="E487" s="8">
        <f>Allocators!G284</f>
        <v>0</v>
      </c>
      <c r="F487" s="8">
        <f>Allocators!H284</f>
        <v>0</v>
      </c>
      <c r="G487" s="8">
        <f>Allocators!I284</f>
        <v>0</v>
      </c>
      <c r="H487" s="8">
        <f>Allocators!J284</f>
        <v>0</v>
      </c>
      <c r="I487" s="8">
        <f>Allocators!K284</f>
        <v>0</v>
      </c>
      <c r="J487" s="8">
        <f>Allocators!L284</f>
        <v>0</v>
      </c>
      <c r="K487" s="8">
        <f>Allocators!M284</f>
        <v>0</v>
      </c>
      <c r="L487" s="8">
        <f>Allocators!N284</f>
        <v>0</v>
      </c>
      <c r="M487" s="8">
        <f>Allocators!O284</f>
        <v>0</v>
      </c>
      <c r="N487" s="8">
        <f>Allocators!P284</f>
        <v>0</v>
      </c>
      <c r="O487" s="8">
        <f>Allocators!Q284</f>
        <v>0</v>
      </c>
      <c r="P487" s="8">
        <f>Allocators!R284</f>
        <v>0</v>
      </c>
      <c r="Q487" s="8">
        <f>Allocators!S284</f>
        <v>0</v>
      </c>
      <c r="R487" s="8">
        <f>Allocators!T284</f>
        <v>0</v>
      </c>
      <c r="S487" s="8">
        <f>Allocators!U284</f>
        <v>0</v>
      </c>
    </row>
    <row r="488" spans="1:19" s="47" customFormat="1">
      <c r="A488" s="56" t="str">
        <f>CONCATENATE(Allocators!A285," ",Allocators!B285)</f>
        <v>TRAN_LSE DISTPRI</v>
      </c>
      <c r="B488" s="8">
        <f>Allocators!D285</f>
        <v>0</v>
      </c>
      <c r="C488" s="8">
        <f>Allocators!E285</f>
        <v>0</v>
      </c>
      <c r="D488" s="8">
        <f>Allocators!F285</f>
        <v>0</v>
      </c>
      <c r="E488" s="8">
        <f>Allocators!G285</f>
        <v>0</v>
      </c>
      <c r="F488" s="8">
        <f>Allocators!H285</f>
        <v>0</v>
      </c>
      <c r="G488" s="8">
        <f>Allocators!I285</f>
        <v>0</v>
      </c>
      <c r="H488" s="8">
        <f>Allocators!J285</f>
        <v>0</v>
      </c>
      <c r="I488" s="8">
        <f>Allocators!K285</f>
        <v>0</v>
      </c>
      <c r="J488" s="8">
        <f>Allocators!L285</f>
        <v>0</v>
      </c>
      <c r="K488" s="8">
        <f>Allocators!M285</f>
        <v>0</v>
      </c>
      <c r="L488" s="8">
        <f>Allocators!N285</f>
        <v>0</v>
      </c>
      <c r="M488" s="8">
        <f>Allocators!O285</f>
        <v>0</v>
      </c>
      <c r="N488" s="8">
        <f>Allocators!P285</f>
        <v>0</v>
      </c>
      <c r="O488" s="8">
        <f>Allocators!Q285</f>
        <v>0</v>
      </c>
      <c r="P488" s="8">
        <f>Allocators!R285</f>
        <v>0</v>
      </c>
      <c r="Q488" s="8">
        <f>Allocators!S285</f>
        <v>0</v>
      </c>
      <c r="R488" s="8">
        <f>Allocators!T285</f>
        <v>0</v>
      </c>
      <c r="S488" s="8">
        <f>Allocators!U285</f>
        <v>0</v>
      </c>
    </row>
    <row r="489" spans="1:19" s="47" customFormat="1">
      <c r="A489" s="56" t="str">
        <f>CONCATENATE(Allocators!A286," ",Allocators!B286)</f>
        <v>TRAN_LSE DISTSEC</v>
      </c>
      <c r="B489" s="8">
        <f>Allocators!D286</f>
        <v>0</v>
      </c>
      <c r="C489" s="8">
        <f>Allocators!E286</f>
        <v>0</v>
      </c>
      <c r="D489" s="8">
        <f>Allocators!F286</f>
        <v>0</v>
      </c>
      <c r="E489" s="8">
        <f>Allocators!G286</f>
        <v>0</v>
      </c>
      <c r="F489" s="8">
        <f>Allocators!H286</f>
        <v>0</v>
      </c>
      <c r="G489" s="8">
        <f>Allocators!I286</f>
        <v>0</v>
      </c>
      <c r="H489" s="8">
        <f>Allocators!J286</f>
        <v>0</v>
      </c>
      <c r="I489" s="8">
        <f>Allocators!K286</f>
        <v>0</v>
      </c>
      <c r="J489" s="8">
        <f>Allocators!L286</f>
        <v>0</v>
      </c>
      <c r="K489" s="8">
        <f>Allocators!M286</f>
        <v>0</v>
      </c>
      <c r="L489" s="8">
        <f>Allocators!N286</f>
        <v>0</v>
      </c>
      <c r="M489" s="8">
        <f>Allocators!O286</f>
        <v>0</v>
      </c>
      <c r="N489" s="8">
        <f>Allocators!P286</f>
        <v>0</v>
      </c>
      <c r="O489" s="8">
        <f>Allocators!Q286</f>
        <v>0</v>
      </c>
      <c r="P489" s="8">
        <f>Allocators!R286</f>
        <v>0</v>
      </c>
      <c r="Q489" s="8">
        <f>Allocators!S286</f>
        <v>0</v>
      </c>
      <c r="R489" s="8">
        <f>Allocators!T286</f>
        <v>0</v>
      </c>
      <c r="S489" s="8">
        <f>Allocators!U286</f>
        <v>0</v>
      </c>
    </row>
    <row r="490" spans="1:19" s="47" customFormat="1">
      <c r="A490" s="56" t="str">
        <f>CONCATENATE(Allocators!A287," ",Allocators!B287)</f>
        <v>TRAN_LSE ENERGY</v>
      </c>
      <c r="B490" s="8">
        <f>Allocators!D287</f>
        <v>0</v>
      </c>
      <c r="C490" s="8">
        <f>Allocators!E287</f>
        <v>0</v>
      </c>
      <c r="D490" s="8">
        <f>Allocators!F287</f>
        <v>0</v>
      </c>
      <c r="E490" s="8">
        <f>Allocators!G287</f>
        <v>0</v>
      </c>
      <c r="F490" s="8">
        <f>Allocators!H287</f>
        <v>0</v>
      </c>
      <c r="G490" s="8">
        <f>Allocators!I287</f>
        <v>0</v>
      </c>
      <c r="H490" s="8">
        <f>Allocators!J287</f>
        <v>0</v>
      </c>
      <c r="I490" s="8">
        <f>Allocators!K287</f>
        <v>0</v>
      </c>
      <c r="J490" s="8">
        <f>Allocators!L287</f>
        <v>0</v>
      </c>
      <c r="K490" s="8">
        <f>Allocators!M287</f>
        <v>0</v>
      </c>
      <c r="L490" s="8">
        <f>Allocators!N287</f>
        <v>0</v>
      </c>
      <c r="M490" s="8">
        <f>Allocators!O287</f>
        <v>0</v>
      </c>
      <c r="N490" s="8">
        <f>Allocators!P287</f>
        <v>0</v>
      </c>
      <c r="O490" s="8">
        <f>Allocators!Q287</f>
        <v>0</v>
      </c>
      <c r="P490" s="8">
        <f>Allocators!R287</f>
        <v>0</v>
      </c>
      <c r="Q490" s="8">
        <f>Allocators!S287</f>
        <v>0</v>
      </c>
      <c r="R490" s="8">
        <f>Allocators!T287</f>
        <v>0</v>
      </c>
      <c r="S490" s="8">
        <f>Allocators!U287</f>
        <v>0</v>
      </c>
    </row>
    <row r="491" spans="1:19" s="47" customFormat="1">
      <c r="A491" s="56" t="str">
        <f>CONCATENATE(Allocators!A288," ",Allocators!B288)</f>
        <v>TRAN_LSE CUSTOMER</v>
      </c>
      <c r="B491" s="8">
        <f>Allocators!D288</f>
        <v>0</v>
      </c>
      <c r="C491" s="8">
        <f>Allocators!E288</f>
        <v>0</v>
      </c>
      <c r="D491" s="8">
        <f>Allocators!F288</f>
        <v>0</v>
      </c>
      <c r="E491" s="8">
        <f>Allocators!G288</f>
        <v>0</v>
      </c>
      <c r="F491" s="8">
        <f>Allocators!H288</f>
        <v>0</v>
      </c>
      <c r="G491" s="8">
        <f>Allocators!I288</f>
        <v>0</v>
      </c>
      <c r="H491" s="8">
        <f>Allocators!J288</f>
        <v>0</v>
      </c>
      <c r="I491" s="8">
        <f>Allocators!K288</f>
        <v>0</v>
      </c>
      <c r="J491" s="8">
        <f>Allocators!L288</f>
        <v>0</v>
      </c>
      <c r="K491" s="8">
        <f>Allocators!M288</f>
        <v>0</v>
      </c>
      <c r="L491" s="8">
        <f>Allocators!N288</f>
        <v>0</v>
      </c>
      <c r="M491" s="8">
        <f>Allocators!O288</f>
        <v>0</v>
      </c>
      <c r="N491" s="8">
        <f>Allocators!P288</f>
        <v>0</v>
      </c>
      <c r="O491" s="8">
        <f>Allocators!Q288</f>
        <v>0</v>
      </c>
      <c r="P491" s="8">
        <f>Allocators!R288</f>
        <v>0</v>
      </c>
      <c r="Q491" s="8">
        <f>Allocators!S288</f>
        <v>0</v>
      </c>
      <c r="R491" s="8">
        <f>Allocators!T288</f>
        <v>0</v>
      </c>
      <c r="S491" s="8">
        <f>Allocators!U288</f>
        <v>0</v>
      </c>
    </row>
    <row r="492" spans="1:19" s="47" customFormat="1">
      <c r="A492" s="56" t="str">
        <f>CONCATENATE(Allocators!A289," ",Allocators!B289)</f>
        <v>TRAN_LSE TOTAL</v>
      </c>
      <c r="B492" s="8">
        <f>Allocators!D289</f>
        <v>1</v>
      </c>
      <c r="C492" s="8">
        <f>Allocators!E289</f>
        <v>0.51438597996236179</v>
      </c>
      <c r="D492" s="8">
        <f>Allocators!F289</f>
        <v>0.11995488961078223</v>
      </c>
      <c r="E492" s="8">
        <f>Allocators!G289</f>
        <v>1.6678479546285575E-3</v>
      </c>
      <c r="F492" s="8">
        <f>Allocators!H289</f>
        <v>2.3228736783697601E-4</v>
      </c>
      <c r="G492" s="8">
        <f>Allocators!I289</f>
        <v>7.1398133584845397E-2</v>
      </c>
      <c r="H492" s="8">
        <f>Allocators!J289</f>
        <v>1.2793944751867459E-2</v>
      </c>
      <c r="I492" s="8">
        <f>Allocators!K289</f>
        <v>2.5944814358387367E-3</v>
      </c>
      <c r="J492" s="8">
        <f>Allocators!L289</f>
        <v>9.8524259244470177E-5</v>
      </c>
      <c r="K492" s="8">
        <f>Allocators!M289</f>
        <v>3.3812137495951074E-3</v>
      </c>
      <c r="L492" s="8">
        <f>Allocators!N289</f>
        <v>4.5648338100093763E-2</v>
      </c>
      <c r="M492" s="8">
        <f>Allocators!O289</f>
        <v>0.17458656862799515</v>
      </c>
      <c r="N492" s="8">
        <f>Allocators!P289</f>
        <v>3.1627976143295371E-2</v>
      </c>
      <c r="O492" s="8">
        <f>Allocators!Q289</f>
        <v>1.9595904199749326E-2</v>
      </c>
      <c r="P492" s="8">
        <f>Allocators!R289</f>
        <v>3.9138046827144878E-4</v>
      </c>
      <c r="Q492" s="8">
        <f>Allocators!S289</f>
        <v>2.5850167871791695E-4</v>
      </c>
      <c r="R492" s="8">
        <f>Allocators!T289</f>
        <v>1.1484116380775346E-3</v>
      </c>
      <c r="S492" s="8">
        <f>Allocators!U289</f>
        <v>2.3561646679869826E-4</v>
      </c>
    </row>
    <row r="493" spans="1:19" s="47" customFormat="1">
      <c r="A493" s="56"/>
      <c r="B493" s="8"/>
      <c r="C493" s="8"/>
      <c r="D493" s="8"/>
      <c r="E493" s="8"/>
      <c r="F493" s="8"/>
      <c r="G493" s="8"/>
      <c r="H493" s="8"/>
      <c r="I493" s="8"/>
      <c r="J493" s="8"/>
      <c r="K493" s="8"/>
      <c r="L493" s="8"/>
      <c r="M493" s="8"/>
      <c r="N493" s="8"/>
      <c r="O493" s="8"/>
      <c r="P493" s="8"/>
      <c r="Q493" s="8"/>
      <c r="R493" s="8"/>
      <c r="S493" s="8"/>
    </row>
    <row r="494" spans="1:19">
      <c r="A494" s="14" t="str">
        <f>CONCATENATE(Allocators!A224," ",Allocators!B224)</f>
        <v>TRANS_TOTAL PRODUCTION</v>
      </c>
      <c r="B494" s="8">
        <f>Allocators!D224</f>
        <v>0</v>
      </c>
      <c r="C494" s="8">
        <f>Allocators!E224</f>
        <v>0</v>
      </c>
      <c r="D494" s="8">
        <f>Allocators!F224</f>
        <v>0</v>
      </c>
      <c r="E494" s="8">
        <f>Allocators!G224</f>
        <v>0</v>
      </c>
      <c r="F494" s="8">
        <f>Allocators!H224</f>
        <v>0</v>
      </c>
      <c r="G494" s="8">
        <f>Allocators!I224</f>
        <v>0</v>
      </c>
      <c r="H494" s="8">
        <f>Allocators!J224</f>
        <v>0</v>
      </c>
      <c r="I494" s="8">
        <f>Allocators!K224</f>
        <v>0</v>
      </c>
      <c r="J494" s="8">
        <f>Allocators!L224</f>
        <v>0</v>
      </c>
      <c r="K494" s="8">
        <f>Allocators!M224</f>
        <v>0</v>
      </c>
      <c r="L494" s="8">
        <f>Allocators!N224</f>
        <v>0</v>
      </c>
      <c r="M494" s="8">
        <f>Allocators!O224</f>
        <v>0</v>
      </c>
      <c r="N494" s="8">
        <f>Allocators!P224</f>
        <v>0</v>
      </c>
      <c r="O494" s="8">
        <f>Allocators!Q224</f>
        <v>0</v>
      </c>
      <c r="P494" s="8">
        <f>Allocators!R224</f>
        <v>0</v>
      </c>
      <c r="Q494" s="8">
        <f>Allocators!S224</f>
        <v>0</v>
      </c>
      <c r="R494" s="8">
        <f>Allocators!T224</f>
        <v>0</v>
      </c>
      <c r="S494" s="8">
        <f>Allocators!U224</f>
        <v>0</v>
      </c>
    </row>
    <row r="495" spans="1:19">
      <c r="A495" s="14" t="str">
        <f>CONCATENATE(Allocators!A225," ",Allocators!B225)</f>
        <v>TRANS_TOTAL BULKTRAN</v>
      </c>
      <c r="B495" s="8">
        <f>Allocators!D225</f>
        <v>0.78300000000000003</v>
      </c>
      <c r="C495" s="8">
        <f>Allocators!E225</f>
        <v>0.40276422231052927</v>
      </c>
      <c r="D495" s="8">
        <f>Allocators!F225</f>
        <v>9.3924678565242489E-2</v>
      </c>
      <c r="E495" s="8">
        <f>Allocators!G225</f>
        <v>1.3059249484741605E-3</v>
      </c>
      <c r="F495" s="8">
        <f>Allocators!H225</f>
        <v>1.8188100901635223E-4</v>
      </c>
      <c r="G495" s="8">
        <f>Allocators!I225</f>
        <v>5.5904738596933949E-2</v>
      </c>
      <c r="H495" s="8">
        <f>Allocators!J225</f>
        <v>1.0017658740712221E-2</v>
      </c>
      <c r="I495" s="8">
        <f>Allocators!K225</f>
        <v>2.031478964261731E-3</v>
      </c>
      <c r="J495" s="8">
        <f>Allocators!L225</f>
        <v>7.7144494988420158E-5</v>
      </c>
      <c r="K495" s="8">
        <f>Allocators!M225</f>
        <v>2.6474903659329694E-3</v>
      </c>
      <c r="L495" s="8">
        <f>Allocators!N225</f>
        <v>3.5742648732373421E-2</v>
      </c>
      <c r="M495" s="8">
        <f>Allocators!O225</f>
        <v>0.1367012832357202</v>
      </c>
      <c r="N495" s="8">
        <f>Allocators!P225</f>
        <v>2.4764705320200277E-2</v>
      </c>
      <c r="O495" s="8">
        <f>Allocators!Q225</f>
        <v>1.5343592988403723E-2</v>
      </c>
      <c r="P495" s="8">
        <f>Allocators!R225</f>
        <v>3.0645090665654443E-4</v>
      </c>
      <c r="Q495" s="8">
        <f>Allocators!S225</f>
        <v>2.0240681443612897E-4</v>
      </c>
      <c r="R495" s="8">
        <f>Allocators!T225</f>
        <v>8.9920631261470967E-4</v>
      </c>
      <c r="S495" s="8">
        <f>Allocators!U225</f>
        <v>1.8448769350338075E-4</v>
      </c>
    </row>
    <row r="496" spans="1:19">
      <c r="A496" s="14" t="str">
        <f>CONCATENATE(Allocators!A226," ",Allocators!B226)</f>
        <v>TRANS_TOTAL SUBTRAN</v>
      </c>
      <c r="B496" s="8">
        <f>Allocators!D226</f>
        <v>0.217</v>
      </c>
      <c r="C496" s="8">
        <f>Allocators!E226</f>
        <v>0.11087687939695386</v>
      </c>
      <c r="D496" s="8">
        <f>Allocators!F226</f>
        <v>2.5991413589632188E-2</v>
      </c>
      <c r="E496" s="8">
        <f>Allocators!G226</f>
        <v>3.6308996923621302E-4</v>
      </c>
      <c r="F496" s="8">
        <f>Allocators!H226</f>
        <v>6.571759742439768E-5</v>
      </c>
      <c r="G496" s="8">
        <f>Allocators!I226</f>
        <v>1.5021177422939989E-2</v>
      </c>
      <c r="H496" s="8">
        <f>Allocators!J226</f>
        <v>2.6992301161614073E-3</v>
      </c>
      <c r="I496" s="8">
        <f>Allocators!K226</f>
        <v>7.0852709442552754E-4</v>
      </c>
      <c r="J496" s="8">
        <f>Allocators!L226</f>
        <v>0</v>
      </c>
      <c r="K496" s="8">
        <f>Allocators!M226</f>
        <v>6.7706806688685225E-4</v>
      </c>
      <c r="L496" s="8">
        <f>Allocators!N226</f>
        <v>9.4999215175020513E-3</v>
      </c>
      <c r="M496" s="8">
        <f>Allocators!O226</f>
        <v>4.684194119815268E-2</v>
      </c>
      <c r="N496" s="8">
        <f>Allocators!P226</f>
        <v>0</v>
      </c>
      <c r="O496" s="8">
        <f>Allocators!Q226</f>
        <v>4.1176077743588111E-3</v>
      </c>
      <c r="P496" s="8">
        <f>Allocators!R226</f>
        <v>8.2675457928358932E-5</v>
      </c>
      <c r="Q496" s="8">
        <f>Allocators!S226</f>
        <v>5.4750798397610539E-5</v>
      </c>
      <c r="R496" s="8">
        <f>Allocators!T226</f>
        <v>0</v>
      </c>
      <c r="S496" s="8">
        <f>Allocators!U226</f>
        <v>0</v>
      </c>
    </row>
    <row r="497" spans="1:19">
      <c r="A497" s="14" t="str">
        <f>CONCATENATE(Allocators!A227," ",Allocators!B227)</f>
        <v>TRANS_TOTAL DISTPRI</v>
      </c>
      <c r="B497" s="8">
        <f>Allocators!D227</f>
        <v>0</v>
      </c>
      <c r="C497" s="8">
        <f>Allocators!E227</f>
        <v>0</v>
      </c>
      <c r="D497" s="8">
        <f>Allocators!F227</f>
        <v>0</v>
      </c>
      <c r="E497" s="8">
        <f>Allocators!G227</f>
        <v>0</v>
      </c>
      <c r="F497" s="8">
        <f>Allocators!H227</f>
        <v>0</v>
      </c>
      <c r="G497" s="8">
        <f>Allocators!I227</f>
        <v>0</v>
      </c>
      <c r="H497" s="8">
        <f>Allocators!J227</f>
        <v>0</v>
      </c>
      <c r="I497" s="8">
        <f>Allocators!K227</f>
        <v>0</v>
      </c>
      <c r="J497" s="8">
        <f>Allocators!L227</f>
        <v>0</v>
      </c>
      <c r="K497" s="8">
        <f>Allocators!M227</f>
        <v>0</v>
      </c>
      <c r="L497" s="8">
        <f>Allocators!N227</f>
        <v>0</v>
      </c>
      <c r="M497" s="8">
        <f>Allocators!O227</f>
        <v>0</v>
      </c>
      <c r="N497" s="8">
        <f>Allocators!P227</f>
        <v>0</v>
      </c>
      <c r="O497" s="8">
        <f>Allocators!Q227</f>
        <v>0</v>
      </c>
      <c r="P497" s="8">
        <f>Allocators!R227</f>
        <v>0</v>
      </c>
      <c r="Q497" s="8">
        <f>Allocators!S227</f>
        <v>0</v>
      </c>
      <c r="R497" s="8">
        <f>Allocators!T227</f>
        <v>0</v>
      </c>
      <c r="S497" s="8">
        <f>Allocators!U227</f>
        <v>0</v>
      </c>
    </row>
    <row r="498" spans="1:19">
      <c r="A498" s="14" t="str">
        <f>CONCATENATE(Allocators!A228," ",Allocators!B228)</f>
        <v>TRANS_TOTAL DISTSEC</v>
      </c>
      <c r="B498" s="8">
        <f>Allocators!D228</f>
        <v>0</v>
      </c>
      <c r="C498" s="8">
        <f>Allocators!E228</f>
        <v>0</v>
      </c>
      <c r="D498" s="8">
        <f>Allocators!F228</f>
        <v>0</v>
      </c>
      <c r="E498" s="8">
        <f>Allocators!G228</f>
        <v>0</v>
      </c>
      <c r="F498" s="8">
        <f>Allocators!H228</f>
        <v>0</v>
      </c>
      <c r="G498" s="8">
        <f>Allocators!I228</f>
        <v>0</v>
      </c>
      <c r="H498" s="8">
        <f>Allocators!J228</f>
        <v>0</v>
      </c>
      <c r="I498" s="8">
        <f>Allocators!K228</f>
        <v>0</v>
      </c>
      <c r="J498" s="8">
        <f>Allocators!L228</f>
        <v>0</v>
      </c>
      <c r="K498" s="8">
        <f>Allocators!M228</f>
        <v>0</v>
      </c>
      <c r="L498" s="8">
        <f>Allocators!N228</f>
        <v>0</v>
      </c>
      <c r="M498" s="8">
        <f>Allocators!O228</f>
        <v>0</v>
      </c>
      <c r="N498" s="8">
        <f>Allocators!P228</f>
        <v>0</v>
      </c>
      <c r="O498" s="8">
        <f>Allocators!Q228</f>
        <v>0</v>
      </c>
      <c r="P498" s="8">
        <f>Allocators!R228</f>
        <v>0</v>
      </c>
      <c r="Q498" s="8">
        <f>Allocators!S228</f>
        <v>0</v>
      </c>
      <c r="R498" s="8">
        <f>Allocators!T228</f>
        <v>0</v>
      </c>
      <c r="S498" s="8">
        <f>Allocators!U228</f>
        <v>0</v>
      </c>
    </row>
    <row r="499" spans="1:19">
      <c r="A499" s="14" t="str">
        <f>CONCATENATE(Allocators!A229," ",Allocators!B229)</f>
        <v>TRANS_TOTAL ENERGY</v>
      </c>
      <c r="B499" s="8">
        <f>Allocators!D229</f>
        <v>0</v>
      </c>
      <c r="C499" s="8">
        <f>Allocators!E229</f>
        <v>0</v>
      </c>
      <c r="D499" s="8">
        <f>Allocators!F229</f>
        <v>0</v>
      </c>
      <c r="E499" s="8">
        <f>Allocators!G229</f>
        <v>0</v>
      </c>
      <c r="F499" s="8">
        <f>Allocators!H229</f>
        <v>0</v>
      </c>
      <c r="G499" s="8">
        <f>Allocators!I229</f>
        <v>0</v>
      </c>
      <c r="H499" s="8">
        <f>Allocators!J229</f>
        <v>0</v>
      </c>
      <c r="I499" s="8">
        <f>Allocators!K229</f>
        <v>0</v>
      </c>
      <c r="J499" s="8">
        <f>Allocators!L229</f>
        <v>0</v>
      </c>
      <c r="K499" s="8">
        <f>Allocators!M229</f>
        <v>0</v>
      </c>
      <c r="L499" s="8">
        <f>Allocators!N229</f>
        <v>0</v>
      </c>
      <c r="M499" s="8">
        <f>Allocators!O229</f>
        <v>0</v>
      </c>
      <c r="N499" s="8">
        <f>Allocators!P229</f>
        <v>0</v>
      </c>
      <c r="O499" s="8">
        <f>Allocators!Q229</f>
        <v>0</v>
      </c>
      <c r="P499" s="8">
        <f>Allocators!R229</f>
        <v>0</v>
      </c>
      <c r="Q499" s="8">
        <f>Allocators!S229</f>
        <v>0</v>
      </c>
      <c r="R499" s="8">
        <f>Allocators!T229</f>
        <v>0</v>
      </c>
      <c r="S499" s="8">
        <f>Allocators!U229</f>
        <v>0</v>
      </c>
    </row>
    <row r="500" spans="1:19">
      <c r="A500" s="14" t="str">
        <f>CONCATENATE(Allocators!A230," ",Allocators!B230)</f>
        <v>TRANS_TOTAL CUSTOMER</v>
      </c>
      <c r="B500" s="8">
        <f>Allocators!D230</f>
        <v>0</v>
      </c>
      <c r="C500" s="8">
        <f>Allocators!E230</f>
        <v>0</v>
      </c>
      <c r="D500" s="8">
        <f>Allocators!F230</f>
        <v>0</v>
      </c>
      <c r="E500" s="8">
        <f>Allocators!G230</f>
        <v>0</v>
      </c>
      <c r="F500" s="8">
        <f>Allocators!H230</f>
        <v>0</v>
      </c>
      <c r="G500" s="8">
        <f>Allocators!I230</f>
        <v>0</v>
      </c>
      <c r="H500" s="8">
        <f>Allocators!J230</f>
        <v>0</v>
      </c>
      <c r="I500" s="8">
        <f>Allocators!K230</f>
        <v>0</v>
      </c>
      <c r="J500" s="8">
        <f>Allocators!L230</f>
        <v>0</v>
      </c>
      <c r="K500" s="8">
        <f>Allocators!M230</f>
        <v>0</v>
      </c>
      <c r="L500" s="8">
        <f>Allocators!N230</f>
        <v>0</v>
      </c>
      <c r="M500" s="8">
        <f>Allocators!O230</f>
        <v>0</v>
      </c>
      <c r="N500" s="8">
        <f>Allocators!P230</f>
        <v>0</v>
      </c>
      <c r="O500" s="8">
        <f>Allocators!Q230</f>
        <v>0</v>
      </c>
      <c r="P500" s="8">
        <f>Allocators!R230</f>
        <v>0</v>
      </c>
      <c r="Q500" s="8">
        <f>Allocators!S230</f>
        <v>0</v>
      </c>
      <c r="R500" s="8">
        <f>Allocators!T230</f>
        <v>0</v>
      </c>
      <c r="S500" s="8">
        <f>Allocators!U230</f>
        <v>0</v>
      </c>
    </row>
    <row r="501" spans="1:19">
      <c r="A501" s="14" t="str">
        <f>CONCATENATE(Allocators!A231," ",Allocators!B231)</f>
        <v>TRANS_TOTAL TOTAL</v>
      </c>
      <c r="B501" s="8">
        <f>Allocators!D231</f>
        <v>0.99999999999999989</v>
      </c>
      <c r="C501" s="8">
        <f>Allocators!E231</f>
        <v>0.51364110170748312</v>
      </c>
      <c r="D501" s="8">
        <f>Allocators!F231</f>
        <v>0.11991609215487467</v>
      </c>
      <c r="E501" s="8">
        <f>Allocators!G231</f>
        <v>1.6690149177103735E-3</v>
      </c>
      <c r="F501" s="8">
        <f>Allocators!H231</f>
        <v>2.4759860644074991E-4</v>
      </c>
      <c r="G501" s="8">
        <f>Allocators!I231</f>
        <v>7.0925916019873941E-2</v>
      </c>
      <c r="H501" s="8">
        <f>Allocators!J231</f>
        <v>1.2716888856873628E-2</v>
      </c>
      <c r="I501" s="8">
        <f>Allocators!K231</f>
        <v>2.7400060586872587E-3</v>
      </c>
      <c r="J501" s="8">
        <f>Allocators!L231</f>
        <v>7.7144494988420158E-5</v>
      </c>
      <c r="K501" s="8">
        <f>Allocators!M231</f>
        <v>3.3245584328198217E-3</v>
      </c>
      <c r="L501" s="8">
        <f>Allocators!N231</f>
        <v>4.524257024987547E-2</v>
      </c>
      <c r="M501" s="8">
        <f>Allocators!O231</f>
        <v>0.18354322443387289</v>
      </c>
      <c r="N501" s="8">
        <f>Allocators!P231</f>
        <v>2.4764705320200277E-2</v>
      </c>
      <c r="O501" s="8">
        <f>Allocators!Q231</f>
        <v>1.9461200762762535E-2</v>
      </c>
      <c r="P501" s="8">
        <f>Allocators!R231</f>
        <v>3.8912636458490334E-4</v>
      </c>
      <c r="Q501" s="8">
        <f>Allocators!S231</f>
        <v>2.5715761283373953E-4</v>
      </c>
      <c r="R501" s="8">
        <f>Allocators!T231</f>
        <v>8.9920631261470967E-4</v>
      </c>
      <c r="S501" s="8">
        <f>Allocators!U231</f>
        <v>1.8448769350338075E-4</v>
      </c>
    </row>
    <row r="502" spans="1:19">
      <c r="B502" s="8"/>
      <c r="C502" s="8"/>
      <c r="D502" s="8"/>
      <c r="E502" s="8"/>
      <c r="F502" s="8"/>
      <c r="G502" s="8"/>
      <c r="H502" s="8"/>
      <c r="I502" s="8"/>
      <c r="J502" s="8"/>
      <c r="K502" s="8"/>
      <c r="L502" s="8"/>
      <c r="M502" s="8"/>
      <c r="N502" s="8"/>
      <c r="O502" s="8"/>
      <c r="P502" s="8"/>
      <c r="Q502" s="8"/>
      <c r="R502" s="8"/>
      <c r="S502" s="8"/>
    </row>
    <row r="503" spans="1:19" s="47" customFormat="1">
      <c r="A503" s="56" t="str">
        <f>CONCATENATE(Allocators!A988," ",Allocators!B988)</f>
        <v>WEATHER_FXNL PRODUCTION</v>
      </c>
      <c r="B503" s="8">
        <f ca="1">+Allocators!D988</f>
        <v>0.52401822937107445</v>
      </c>
      <c r="C503" s="8">
        <f ca="1">+Allocators!E988</f>
        <v>0.50876494953696871</v>
      </c>
      <c r="D503" s="8">
        <f ca="1">+Allocators!F988</f>
        <v>1.3371430696922509E-2</v>
      </c>
      <c r="E503" s="8">
        <f ca="1">+Allocators!G988</f>
        <v>2.6524571808940125E-5</v>
      </c>
      <c r="F503" s="8">
        <f ca="1">+Allocators!H988</f>
        <v>0</v>
      </c>
      <c r="G503" s="8">
        <f ca="1">+Allocators!I988</f>
        <v>1.0937620210857819E-3</v>
      </c>
      <c r="H503" s="8">
        <f ca="1">+Allocators!J988</f>
        <v>2.7592407005355067E-4</v>
      </c>
      <c r="I503" s="8">
        <f ca="1">+Allocators!K988</f>
        <v>-1.331699214231725E-4</v>
      </c>
      <c r="J503" s="8">
        <f ca="1">+Allocators!L988</f>
        <v>-1.1542440347692967E-5</v>
      </c>
      <c r="K503" s="8">
        <f ca="1">+Allocators!M988</f>
        <v>1.9923453898836491E-4</v>
      </c>
      <c r="L503" s="8">
        <f ca="1">+Allocators!N988</f>
        <v>-1.1579483676214042E-4</v>
      </c>
      <c r="M503" s="8">
        <f ca="1">+Allocators!O988</f>
        <v>-3.2583484087042011E-4</v>
      </c>
      <c r="N503" s="8">
        <f ca="1">+Allocators!P988</f>
        <v>-1.5867455436853942E-4</v>
      </c>
      <c r="O503" s="8">
        <f ca="1">+Allocators!Q988</f>
        <v>9.3128451036909182E-4</v>
      </c>
      <c r="P503" s="8">
        <f ca="1">+Allocators!R988</f>
        <v>1.001360186496606E-4</v>
      </c>
      <c r="Q503" s="8">
        <f ca="1">+Allocators!S988</f>
        <v>0</v>
      </c>
      <c r="R503" s="8">
        <f ca="1">+Allocators!T988</f>
        <v>0</v>
      </c>
      <c r="S503" s="8">
        <f ca="1">+Allocators!U988</f>
        <v>0</v>
      </c>
    </row>
    <row r="504" spans="1:19" s="47" customFormat="1">
      <c r="A504" s="56" t="str">
        <f>CONCATENATE(Allocators!A989," ",Allocators!B989)</f>
        <v>WEATHER_FXNL BULKTRAN</v>
      </c>
      <c r="B504" s="8">
        <f ca="1">+Allocators!D989</f>
        <v>-7.0754130202566587E-2</v>
      </c>
      <c r="C504" s="8">
        <f ca="1">+Allocators!E989</f>
        <v>-7.0611562925490728E-2</v>
      </c>
      <c r="D504" s="8">
        <f ca="1">+Allocators!F989</f>
        <v>-7.7236794835995053E-5</v>
      </c>
      <c r="E504" s="8">
        <f ca="1">+Allocators!G989</f>
        <v>-1.4741085976121879E-6</v>
      </c>
      <c r="F504" s="8">
        <f ca="1">+Allocators!H989</f>
        <v>0</v>
      </c>
      <c r="G504" s="8">
        <f ca="1">+Allocators!I989</f>
        <v>-2.0880320369763904E-5</v>
      </c>
      <c r="H504" s="8">
        <f ca="1">+Allocators!J989</f>
        <v>2.4386668222115777E-5</v>
      </c>
      <c r="I504" s="8">
        <f ca="1">+Allocators!K989</f>
        <v>-3.6076994668225861E-6</v>
      </c>
      <c r="J504" s="8">
        <f ca="1">+Allocators!L989</f>
        <v>3.2019466399716235E-6</v>
      </c>
      <c r="K504" s="8">
        <f ca="1">+Allocators!M989</f>
        <v>-1.037681709088488E-5</v>
      </c>
      <c r="L504" s="8">
        <f ca="1">+Allocators!N989</f>
        <v>-1.1172102592605019E-5</v>
      </c>
      <c r="M504" s="8">
        <f ca="1">+Allocators!O989</f>
        <v>-1.9207131392010798E-5</v>
      </c>
      <c r="N504" s="8">
        <f ca="1">+Allocators!P989</f>
        <v>-2.1150781294427296E-5</v>
      </c>
      <c r="O504" s="8">
        <f ca="1">+Allocators!Q989</f>
        <v>-5.7715689583831102E-7</v>
      </c>
      <c r="P504" s="8">
        <f ca="1">+Allocators!R989</f>
        <v>-4.4729794019321601E-6</v>
      </c>
      <c r="Q504" s="8">
        <f ca="1">+Allocators!S989</f>
        <v>0</v>
      </c>
      <c r="R504" s="8">
        <f ca="1">+Allocators!T989</f>
        <v>0</v>
      </c>
      <c r="S504" s="8">
        <f ca="1">+Allocators!U989</f>
        <v>0</v>
      </c>
    </row>
    <row r="505" spans="1:19" s="47" customFormat="1">
      <c r="A505" s="56" t="str">
        <f>CONCATENATE(Allocators!A990," ",Allocators!B990)</f>
        <v>WEATHER_FXNL SUBTRAN</v>
      </c>
      <c r="B505" s="8">
        <f ca="1">+Allocators!D990</f>
        <v>-1.8667543362574153E-2</v>
      </c>
      <c r="C505" s="8">
        <f ca="1">+Allocators!E990</f>
        <v>-1.8631765391603269E-2</v>
      </c>
      <c r="D505" s="8">
        <f ca="1">+Allocators!F990</f>
        <v>-2.1943937373112924E-5</v>
      </c>
      <c r="E505" s="8">
        <f ca="1">+Allocators!G990</f>
        <v>-3.9607396204587536E-7</v>
      </c>
      <c r="F505" s="8">
        <f ca="1">+Allocators!H990</f>
        <v>0</v>
      </c>
      <c r="G505" s="8">
        <f ca="1">+Allocators!I990</f>
        <v>-5.4791167855431497E-6</v>
      </c>
      <c r="H505" s="8">
        <f ca="1">+Allocators!J990</f>
        <v>6.2354299469229072E-6</v>
      </c>
      <c r="I505" s="8">
        <f ca="1">+Allocators!K990</f>
        <v>-1.1745217850802918E-6</v>
      </c>
      <c r="J505" s="8">
        <f ca="1">+Allocators!L990</f>
        <v>0</v>
      </c>
      <c r="K505" s="8">
        <f ca="1">+Allocators!M990</f>
        <v>-2.5548292636830025E-6</v>
      </c>
      <c r="L505" s="8">
        <f ca="1">+Allocators!N990</f>
        <v>-2.8213909863518934E-6</v>
      </c>
      <c r="M505" s="8">
        <f ca="1">+Allocators!O990</f>
        <v>-6.2472055373270184E-6</v>
      </c>
      <c r="N505" s="8">
        <f ca="1">+Allocators!P990</f>
        <v>0</v>
      </c>
      <c r="O505" s="8">
        <f ca="1">+Allocators!Q990</f>
        <v>-2.3311894097134679E-7</v>
      </c>
      <c r="P505" s="8">
        <f ca="1">+Allocators!R990</f>
        <v>-1.1632062836769512E-6</v>
      </c>
      <c r="Q505" s="8">
        <f ca="1">+Allocators!S990</f>
        <v>0</v>
      </c>
      <c r="R505" s="8">
        <f ca="1">+Allocators!T990</f>
        <v>0</v>
      </c>
      <c r="S505" s="8">
        <f ca="1">+Allocators!U990</f>
        <v>0</v>
      </c>
    </row>
    <row r="506" spans="1:19" s="47" customFormat="1">
      <c r="A506" s="56" t="str">
        <f>CONCATENATE(Allocators!A991," ",Allocators!B991)</f>
        <v>WEATHER_FXNL DISTPRI</v>
      </c>
      <c r="B506" s="8">
        <f ca="1">+Allocators!D991</f>
        <v>0.14578745291763115</v>
      </c>
      <c r="C506" s="8">
        <f ca="1">+Allocators!E991</f>
        <v>0.13989840491354918</v>
      </c>
      <c r="D506" s="8">
        <f ca="1">+Allocators!F991</f>
        <v>4.9806743674429043E-3</v>
      </c>
      <c r="E506" s="8">
        <f ca="1">+Allocators!G991</f>
        <v>9.0165732922511634E-6</v>
      </c>
      <c r="F506" s="8">
        <f ca="1">+Allocators!H991</f>
        <v>0</v>
      </c>
      <c r="G506" s="8">
        <f ca="1">+Allocators!I991</f>
        <v>3.8954878690088005E-4</v>
      </c>
      <c r="H506" s="8">
        <f ca="1">+Allocators!J991</f>
        <v>1.2027931225947359E-4</v>
      </c>
      <c r="I506" s="8">
        <f ca="1">+Allocators!K991</f>
        <v>0</v>
      </c>
      <c r="J506" s="8">
        <f ca="1">+Allocators!L991</f>
        <v>0</v>
      </c>
      <c r="K506" s="8">
        <f ca="1">+Allocators!M991</f>
        <v>6.3043657424467905E-5</v>
      </c>
      <c r="L506" s="8">
        <f ca="1">+Allocators!N991</f>
        <v>-4.987410508496796E-5</v>
      </c>
      <c r="M506" s="8">
        <f ca="1">+Allocators!O991</f>
        <v>0</v>
      </c>
      <c r="N506" s="8">
        <f ca="1">+Allocators!P991</f>
        <v>0</v>
      </c>
      <c r="O506" s="8">
        <f ca="1">+Allocators!Q991</f>
        <v>3.4245819211326016E-4</v>
      </c>
      <c r="P506" s="8">
        <f ca="1">+Allocators!R991</f>
        <v>3.3901219733764868E-5</v>
      </c>
      <c r="Q506" s="8">
        <f ca="1">+Allocators!S991</f>
        <v>0</v>
      </c>
      <c r="R506" s="8">
        <f ca="1">+Allocators!T991</f>
        <v>0</v>
      </c>
      <c r="S506" s="8">
        <f ca="1">+Allocators!U991</f>
        <v>0</v>
      </c>
    </row>
    <row r="507" spans="1:19">
      <c r="A507" s="56" t="str">
        <f>CONCATENATE(Allocators!A992," ",Allocators!B992)</f>
        <v>WEATHER_FXNL DISTSEC</v>
      </c>
      <c r="B507" s="8">
        <f ca="1">+Allocators!D992</f>
        <v>6.6689001275685403E-2</v>
      </c>
      <c r="C507" s="8">
        <f ca="1">+Allocators!E992</f>
        <v>6.4289555977192991E-2</v>
      </c>
      <c r="D507" s="8">
        <f ca="1">+Allocators!F992</f>
        <v>2.1102051066010509E-3</v>
      </c>
      <c r="E507" s="8">
        <f ca="1">+Allocators!G992</f>
        <v>0</v>
      </c>
      <c r="F507" s="8">
        <f ca="1">+Allocators!H992</f>
        <v>0</v>
      </c>
      <c r="G507" s="8">
        <f ca="1">+Allocators!I992</f>
        <v>1.4157303946192381E-4</v>
      </c>
      <c r="H507" s="8">
        <f ca="1">+Allocators!J992</f>
        <v>0</v>
      </c>
      <c r="I507" s="8">
        <f ca="1">+Allocators!K992</f>
        <v>0</v>
      </c>
      <c r="J507" s="8">
        <f ca="1">+Allocators!L992</f>
        <v>0</v>
      </c>
      <c r="K507" s="8">
        <f ca="1">+Allocators!M992</f>
        <v>1.8659450183383727E-5</v>
      </c>
      <c r="L507" s="8">
        <f ca="1">+Allocators!N992</f>
        <v>0</v>
      </c>
      <c r="M507" s="8">
        <f ca="1">+Allocators!O992</f>
        <v>0</v>
      </c>
      <c r="N507" s="8">
        <f ca="1">+Allocators!P992</f>
        <v>0</v>
      </c>
      <c r="O507" s="8">
        <f ca="1">+Allocators!Q992</f>
        <v>1.2900770224607899E-4</v>
      </c>
      <c r="P507" s="8">
        <f ca="1">+Allocators!R992</f>
        <v>0</v>
      </c>
      <c r="Q507" s="8">
        <f ca="1">+Allocators!S992</f>
        <v>0</v>
      </c>
      <c r="R507" s="8">
        <f ca="1">+Allocators!T992</f>
        <v>0</v>
      </c>
      <c r="S507" s="8">
        <f ca="1">+Allocators!U992</f>
        <v>0</v>
      </c>
    </row>
    <row r="508" spans="1:19">
      <c r="A508" s="56" t="str">
        <f>CONCATENATE(Allocators!A993," ",Allocators!B993)</f>
        <v>WEATHER_FXNL ENERGY</v>
      </c>
      <c r="B508" s="8">
        <f ca="1">+Allocators!D993</f>
        <v>0.29941885884384839</v>
      </c>
      <c r="C508" s="8">
        <f ca="1">+Allocators!E993</f>
        <v>0.29066987865795246</v>
      </c>
      <c r="D508" s="8">
        <f ca="1">+Allocators!F993</f>
        <v>7.6224385196114472E-3</v>
      </c>
      <c r="E508" s="8">
        <f ca="1">+Allocators!G993</f>
        <v>1.6381801483901323E-5</v>
      </c>
      <c r="F508" s="8">
        <f ca="1">+Allocators!H993</f>
        <v>0</v>
      </c>
      <c r="G508" s="8">
        <f ca="1">+Allocators!I993</f>
        <v>6.8670923260600084E-4</v>
      </c>
      <c r="H508" s="8">
        <f ca="1">+Allocators!J993</f>
        <v>1.3149213210549238E-4</v>
      </c>
      <c r="I508" s="8">
        <f ca="1">+Allocators!K993</f>
        <v>-7.3866003022610632E-5</v>
      </c>
      <c r="J508" s="8">
        <f ca="1">+Allocators!L993</f>
        <v>-1.0844586135154747E-5</v>
      </c>
      <c r="K508" s="8">
        <f ca="1">+Allocators!M993</f>
        <v>1.4937045953407593E-4</v>
      </c>
      <c r="L508" s="8">
        <f ca="1">+Allocators!N993</f>
        <v>-7.040817267679358E-5</v>
      </c>
      <c r="M508" s="8">
        <f ca="1">+Allocators!O993</f>
        <v>-2.3961716663983338E-4</v>
      </c>
      <c r="N508" s="8">
        <f ca="1">+Allocators!P993</f>
        <v>-1.0127132394924146E-4</v>
      </c>
      <c r="O508" s="8">
        <f ca="1">+Allocators!Q993</f>
        <v>5.7162873251875065E-4</v>
      </c>
      <c r="P508" s="8">
        <f ca="1">+Allocators!R993</f>
        <v>6.6966560459781743E-5</v>
      </c>
      <c r="Q508" s="8">
        <f ca="1">+Allocators!S993</f>
        <v>0</v>
      </c>
      <c r="R508" s="8">
        <f ca="1">+Allocators!T993</f>
        <v>0</v>
      </c>
      <c r="S508" s="8">
        <f ca="1">+Allocators!U993</f>
        <v>0</v>
      </c>
    </row>
    <row r="509" spans="1:19">
      <c r="A509" s="56" t="str">
        <f>CONCATENATE(Allocators!A994," ",Allocators!B994)</f>
        <v>WEATHER_FXNL CUSTOMER</v>
      </c>
      <c r="B509" s="8">
        <f ca="1">+Allocators!D994</f>
        <v>5.3508131156900715E-2</v>
      </c>
      <c r="C509" s="8">
        <f ca="1">+Allocators!E994</f>
        <v>5.1868513778490263E-2</v>
      </c>
      <c r="D509" s="8">
        <f ca="1">+Allocators!F994</f>
        <v>1.6182594568654144E-3</v>
      </c>
      <c r="E509" s="8">
        <f ca="1">+Allocators!G994</f>
        <v>1.1398646153017188E-5</v>
      </c>
      <c r="F509" s="8">
        <f ca="1">+Allocators!H994</f>
        <v>0</v>
      </c>
      <c r="G509" s="8">
        <f ca="1">+Allocators!I994</f>
        <v>1.4761562762041701E-5</v>
      </c>
      <c r="H509" s="8">
        <f ca="1">+Allocators!J994</f>
        <v>6.7693319332898354E-6</v>
      </c>
      <c r="I509" s="8">
        <f ca="1">+Allocators!K994</f>
        <v>-1.7027559831105303E-5</v>
      </c>
      <c r="J509" s="8">
        <f ca="1">+Allocators!L994</f>
        <v>-2.7994009393796223E-6</v>
      </c>
      <c r="K509" s="8">
        <f ca="1">+Allocators!M994</f>
        <v>3.7140776277544172E-7</v>
      </c>
      <c r="L509" s="8">
        <f ca="1">+Allocators!N994</f>
        <v>-5.7265918550584893E-7</v>
      </c>
      <c r="M509" s="8">
        <f ca="1">+Allocators!O994</f>
        <v>-1.0903121545095587E-6</v>
      </c>
      <c r="N509" s="8">
        <f ca="1">+Allocators!P994</f>
        <v>-9.5310281495327583E-7</v>
      </c>
      <c r="O509" s="8">
        <f ca="1">+Allocators!Q994</f>
        <v>9.6085514218616312E-6</v>
      </c>
      <c r="P509" s="8">
        <f ca="1">+Allocators!R994</f>
        <v>8.9145643750899015E-7</v>
      </c>
      <c r="Q509" s="8">
        <f ca="1">+Allocators!S994</f>
        <v>0</v>
      </c>
      <c r="R509" s="8">
        <f ca="1">+Allocators!T994</f>
        <v>0</v>
      </c>
      <c r="S509" s="8">
        <f ca="1">+Allocators!U994</f>
        <v>0</v>
      </c>
    </row>
    <row r="510" spans="1:19">
      <c r="A510" s="56" t="str">
        <f>CONCATENATE(Allocators!A995," ",Allocators!B995)</f>
        <v>WEATHER_FXNL TOTAL</v>
      </c>
      <c r="B510" s="8">
        <f ca="1">+Allocators!D995</f>
        <v>0.99999999999999967</v>
      </c>
      <c r="C510" s="8">
        <f ca="1">+Allocators!E995</f>
        <v>0.9662479745470598</v>
      </c>
      <c r="D510" s="8">
        <f ca="1">+Allocators!F995</f>
        <v>2.9603827415234214E-2</v>
      </c>
      <c r="E510" s="8">
        <f ca="1">+Allocators!G995</f>
        <v>6.1451410178451756E-5</v>
      </c>
      <c r="F510" s="8">
        <f ca="1">+Allocators!H995</f>
        <v>0</v>
      </c>
      <c r="G510" s="8">
        <f ca="1">+Allocators!I995</f>
        <v>2.2999952056613204E-3</v>
      </c>
      <c r="H510" s="8">
        <f ca="1">+Allocators!J995</f>
        <v>5.6508694452084523E-4</v>
      </c>
      <c r="I510" s="8">
        <f ca="1">+Allocators!K995</f>
        <v>-2.2884570552879124E-4</v>
      </c>
      <c r="J510" s="8">
        <f ca="1">+Allocators!L995</f>
        <v>-2.1984480782255714E-5</v>
      </c>
      <c r="K510" s="8">
        <f ca="1">+Allocators!M995</f>
        <v>4.1774786753850007E-4</v>
      </c>
      <c r="L510" s="8">
        <f ca="1">+Allocators!N995</f>
        <v>-2.5064326728836477E-4</v>
      </c>
      <c r="M510" s="8">
        <f ca="1">+Allocators!O995</f>
        <v>-5.9199665659410083E-4</v>
      </c>
      <c r="N510" s="8">
        <f ca="1">+Allocators!P995</f>
        <v>-2.8204976242716143E-4</v>
      </c>
      <c r="O510" s="8">
        <f ca="1">+Allocators!Q995</f>
        <v>1.9831774128322337E-3</v>
      </c>
      <c r="P510" s="8">
        <f ca="1">+Allocators!R995</f>
        <v>1.9625906959510703E-4</v>
      </c>
      <c r="Q510" s="8">
        <f ca="1">+Allocators!S995</f>
        <v>0</v>
      </c>
      <c r="R510" s="8">
        <f ca="1">+Allocators!T995</f>
        <v>0</v>
      </c>
      <c r="S510" s="8">
        <f ca="1">+Allocators!U995</f>
        <v>0</v>
      </c>
    </row>
    <row r="511" spans="1:19" s="47" customFormat="1">
      <c r="A511" s="56"/>
      <c r="B511" s="8"/>
      <c r="C511" s="8"/>
      <c r="D511" s="8"/>
      <c r="E511" s="8"/>
      <c r="F511" s="8"/>
      <c r="G511" s="8"/>
      <c r="H511" s="8"/>
      <c r="I511" s="8"/>
      <c r="J511" s="8"/>
      <c r="K511" s="8"/>
      <c r="L511" s="8"/>
      <c r="M511" s="8"/>
      <c r="N511" s="8"/>
      <c r="O511" s="8"/>
      <c r="P511" s="8"/>
      <c r="Q511" s="8"/>
      <c r="R511" s="8"/>
      <c r="S511" s="8"/>
    </row>
    <row r="512" spans="1:19" s="47" customFormat="1">
      <c r="A512" s="56" t="str">
        <f>CONCATENATE(Allocators!A997," ",Allocators!B997)</f>
        <v>WEATHER_FXNL_OM PRODUCTION</v>
      </c>
      <c r="B512" s="8">
        <f ca="1">+Allocators!D997</f>
        <v>0.39437027778567008</v>
      </c>
      <c r="C512" s="8">
        <f ca="1">+Allocators!E997</f>
        <v>0.38204613422405248</v>
      </c>
      <c r="D512" s="8">
        <f ca="1">+Allocators!F997</f>
        <v>1.077607106480569E-2</v>
      </c>
      <c r="E512" s="8">
        <f ca="1">+Allocators!G997</f>
        <v>2.1121479118012479E-5</v>
      </c>
      <c r="F512" s="8">
        <f ca="1">+Allocators!H997</f>
        <v>0</v>
      </c>
      <c r="G512" s="8">
        <f ca="1">+Allocators!I997</f>
        <v>8.4249397301192465E-4</v>
      </c>
      <c r="H512" s="8">
        <f ca="1">+Allocators!J997</f>
        <v>2.1410566902065837E-4</v>
      </c>
      <c r="I512" s="8">
        <f ca="1">+Allocators!K997</f>
        <v>-9.332528755082353E-5</v>
      </c>
      <c r="J512" s="8">
        <f ca="1">+Allocators!L997</f>
        <v>-8.2517125249596335E-6</v>
      </c>
      <c r="K512" s="8">
        <f ca="1">+Allocators!M997</f>
        <v>1.4770190876287016E-4</v>
      </c>
      <c r="L512" s="8">
        <f ca="1">+Allocators!N997</f>
        <v>-8.313923356678659E-5</v>
      </c>
      <c r="M512" s="8">
        <f ca="1">+Allocators!O997</f>
        <v>-1.9998996232644246E-4</v>
      </c>
      <c r="N512" s="8">
        <f ca="1">+Allocators!P997</f>
        <v>-9.3168300004161866E-5</v>
      </c>
      <c r="O512" s="8">
        <f ca="1">+Allocators!Q997</f>
        <v>7.262662161677297E-4</v>
      </c>
      <c r="P512" s="8">
        <f ca="1">+Allocators!R997</f>
        <v>7.425774670390043E-5</v>
      </c>
      <c r="Q512" s="8">
        <f ca="1">+Allocators!S997</f>
        <v>0</v>
      </c>
      <c r="R512" s="8">
        <f ca="1">+Allocators!T997</f>
        <v>0</v>
      </c>
      <c r="S512" s="8">
        <f ca="1">+Allocators!U997</f>
        <v>0</v>
      </c>
    </row>
    <row r="513" spans="1:19" s="47" customFormat="1">
      <c r="A513" s="56" t="str">
        <f>CONCATENATE(Allocators!A998," ",Allocators!B998)</f>
        <v>WEATHER_FXNL_OM BULKTRAN</v>
      </c>
      <c r="B513" s="8">
        <f ca="1">+Allocators!D998</f>
        <v>8.1681864571596426E-3</v>
      </c>
      <c r="C513" s="8">
        <f ca="1">+Allocators!E998</f>
        <v>7.9078918239290485E-3</v>
      </c>
      <c r="D513" s="8">
        <f ca="1">+Allocators!F998</f>
        <v>2.2772107578810773E-4</v>
      </c>
      <c r="E513" s="8">
        <f ca="1">+Allocators!G998</f>
        <v>4.4258167218007969E-7</v>
      </c>
      <c r="F513" s="8">
        <f ca="1">+Allocators!H998</f>
        <v>0</v>
      </c>
      <c r="G513" s="8">
        <f ca="1">+Allocators!I998</f>
        <v>1.7761503891593031E-5</v>
      </c>
      <c r="H513" s="8">
        <f ca="1">+Allocators!J998</f>
        <v>4.6152517006090915E-6</v>
      </c>
      <c r="I513" s="8">
        <f ca="1">+Allocators!K998</f>
        <v>-1.9851030589865348E-6</v>
      </c>
      <c r="J513" s="8">
        <f ca="1">+Allocators!L998</f>
        <v>-1.6804999874165564E-7</v>
      </c>
      <c r="K513" s="8">
        <f ca="1">+Allocators!M998</f>
        <v>3.0951847619827146E-6</v>
      </c>
      <c r="L513" s="8">
        <f ca="1">+Allocators!N998</f>
        <v>-1.7956847711520241E-6</v>
      </c>
      <c r="M513" s="8">
        <f ca="1">+Allocators!O998</f>
        <v>-4.2814677695248122E-6</v>
      </c>
      <c r="N513" s="8">
        <f ca="1">+Allocators!P998</f>
        <v>-2.0314568502157354E-6</v>
      </c>
      <c r="O513" s="8">
        <f ca="1">+Allocators!Q998</f>
        <v>1.5362631217289798E-5</v>
      </c>
      <c r="P513" s="8">
        <f ca="1">+Allocators!R998</f>
        <v>1.558166647468841E-6</v>
      </c>
      <c r="Q513" s="8">
        <f ca="1">+Allocators!S998</f>
        <v>0</v>
      </c>
      <c r="R513" s="8">
        <f ca="1">+Allocators!T998</f>
        <v>0</v>
      </c>
      <c r="S513" s="8">
        <f ca="1">+Allocators!U998</f>
        <v>0</v>
      </c>
    </row>
    <row r="514" spans="1:19" s="47" customFormat="1">
      <c r="A514" s="56" t="str">
        <f>CONCATENATE(Allocators!A999," ",Allocators!B999)</f>
        <v>WEATHER_FXNL_OM SUBTRAN</v>
      </c>
      <c r="B514" s="8">
        <f ca="1">+Allocators!D999</f>
        <v>2.2507791762687436E-3</v>
      </c>
      <c r="C514" s="8">
        <f ca="1">+Allocators!E999</f>
        <v>2.1789301931913045E-3</v>
      </c>
      <c r="D514" s="8">
        <f ca="1">+Allocators!F999</f>
        <v>6.3011430297278396E-5</v>
      </c>
      <c r="E514" s="8">
        <f ca="1">+Allocators!G999</f>
        <v>1.2308808772282745E-7</v>
      </c>
      <c r="F514" s="8">
        <f ca="1">+Allocators!H999</f>
        <v>0</v>
      </c>
      <c r="G514" s="8">
        <f ca="1">+Allocators!I999</f>
        <v>4.7725658070929678E-6</v>
      </c>
      <c r="H514" s="8">
        <f ca="1">+Allocators!J999</f>
        <v>1.2423091514554092E-6</v>
      </c>
      <c r="I514" s="8">
        <f ca="1">+Allocators!K999</f>
        <v>-6.9207666746109156E-7</v>
      </c>
      <c r="J514" s="8">
        <f ca="1">+Allocators!L999</f>
        <v>0</v>
      </c>
      <c r="K514" s="8">
        <f ca="1">+Allocators!M999</f>
        <v>7.9181432032185107E-7</v>
      </c>
      <c r="L514" s="8">
        <f ca="1">+Allocators!N999</f>
        <v>-4.7674990310007445E-7</v>
      </c>
      <c r="M514" s="8">
        <f ca="1">+Allocators!O999</f>
        <v>-1.466134467710354E-6</v>
      </c>
      <c r="N514" s="8">
        <f ca="1">+Allocators!P999</f>
        <v>0</v>
      </c>
      <c r="O514" s="8">
        <f ca="1">+Allocators!Q999</f>
        <v>4.1222596428236966E-6</v>
      </c>
      <c r="P514" s="8">
        <f ca="1">+Allocators!R999</f>
        <v>4.2047680902201707E-7</v>
      </c>
      <c r="Q514" s="8">
        <f ca="1">+Allocators!S999</f>
        <v>0</v>
      </c>
      <c r="R514" s="8">
        <f ca="1">+Allocators!T999</f>
        <v>0</v>
      </c>
      <c r="S514" s="8">
        <f ca="1">+Allocators!U999</f>
        <v>0</v>
      </c>
    </row>
    <row r="515" spans="1:19" s="47" customFormat="1">
      <c r="A515" s="56" t="str">
        <f>CONCATENATE(Allocators!A1000," ",Allocators!B1000)</f>
        <v>WEATHER_FXNL_OM DISTPRI</v>
      </c>
      <c r="B515" s="8">
        <f ca="1">+Allocators!D1000</f>
        <v>0.11063632154104741</v>
      </c>
      <c r="C515" s="8">
        <f ca="1">+Allocators!E1000</f>
        <v>0.10706851227537725</v>
      </c>
      <c r="D515" s="8">
        <f ca="1">+Allocators!F1000</f>
        <v>3.0352144934321355E-3</v>
      </c>
      <c r="E515" s="8">
        <f ca="1">+Allocators!G1000</f>
        <v>5.97283556237114E-6</v>
      </c>
      <c r="F515" s="8">
        <f ca="1">+Allocators!H1000</f>
        <v>0</v>
      </c>
      <c r="G515" s="8">
        <f ca="1">+Allocators!I1000</f>
        <v>2.314064867625194E-4</v>
      </c>
      <c r="H515" s="8">
        <f ca="1">+Allocators!J1000</f>
        <v>5.9055112784697159E-5</v>
      </c>
      <c r="I515" s="8">
        <f ca="1">+Allocators!K1000</f>
        <v>0</v>
      </c>
      <c r="J515" s="8">
        <f ca="1">+Allocators!L1000</f>
        <v>0</v>
      </c>
      <c r="K515" s="8">
        <f ca="1">+Allocators!M1000</f>
        <v>3.872030815438748E-5</v>
      </c>
      <c r="L515" s="8">
        <f ca="1">+Allocators!N1000</f>
        <v>-2.2368209930593007E-5</v>
      </c>
      <c r="M515" s="8">
        <f ca="1">+Allocators!O1000</f>
        <v>0</v>
      </c>
      <c r="N515" s="8">
        <f ca="1">+Allocators!P1000</f>
        <v>0</v>
      </c>
      <c r="O515" s="8">
        <f ca="1">+Allocators!Q1000</f>
        <v>1.9933702710393312E-4</v>
      </c>
      <c r="P515" s="8">
        <f ca="1">+Allocators!R1000</f>
        <v>2.0471211800698776E-5</v>
      </c>
      <c r="Q515" s="8">
        <f ca="1">+Allocators!S1000</f>
        <v>0</v>
      </c>
      <c r="R515" s="8">
        <f ca="1">+Allocators!T1000</f>
        <v>0</v>
      </c>
      <c r="S515" s="8">
        <f ca="1">+Allocators!U1000</f>
        <v>0</v>
      </c>
    </row>
    <row r="516" spans="1:19" s="47" customFormat="1">
      <c r="A516" s="56" t="str">
        <f>CONCATENATE(Allocators!A1001," ",Allocators!B1001)</f>
        <v>WEATHER_FXNL_OM DISTSEC</v>
      </c>
      <c r="B516" s="8">
        <f ca="1">+Allocators!D1001</f>
        <v>4.9499498576767852E-2</v>
      </c>
      <c r="C516" s="8">
        <f ca="1">+Allocators!E1001</f>
        <v>4.8166027323286474E-2</v>
      </c>
      <c r="D516" s="8">
        <f ca="1">+Allocators!F1001</f>
        <v>1.1769632146100483E-3</v>
      </c>
      <c r="E516" s="8">
        <f ca="1">+Allocators!G1001</f>
        <v>0</v>
      </c>
      <c r="F516" s="8">
        <f ca="1">+Allocators!H1001</f>
        <v>0</v>
      </c>
      <c r="G516" s="8">
        <f ca="1">+Allocators!I1001</f>
        <v>7.725687480647881E-5</v>
      </c>
      <c r="H516" s="8">
        <f ca="1">+Allocators!J1001</f>
        <v>0</v>
      </c>
      <c r="I516" s="8">
        <f ca="1">+Allocators!K1001</f>
        <v>0</v>
      </c>
      <c r="J516" s="8">
        <f ca="1">+Allocators!L1001</f>
        <v>0</v>
      </c>
      <c r="K516" s="8">
        <f ca="1">+Allocators!M1001</f>
        <v>1.0684649035481898E-5</v>
      </c>
      <c r="L516" s="8">
        <f ca="1">+Allocators!N1001</f>
        <v>0</v>
      </c>
      <c r="M516" s="8">
        <f ca="1">+Allocators!O1001</f>
        <v>0</v>
      </c>
      <c r="N516" s="8">
        <f ca="1">+Allocators!P1001</f>
        <v>0</v>
      </c>
      <c r="O516" s="8">
        <f ca="1">+Allocators!Q1001</f>
        <v>6.8566515029365124E-5</v>
      </c>
      <c r="P516" s="8">
        <f ca="1">+Allocators!R1001</f>
        <v>0</v>
      </c>
      <c r="Q516" s="8">
        <f ca="1">+Allocators!S1001</f>
        <v>0</v>
      </c>
      <c r="R516" s="8">
        <f ca="1">+Allocators!T1001</f>
        <v>0</v>
      </c>
      <c r="S516" s="8">
        <f ca="1">+Allocators!U1001</f>
        <v>0</v>
      </c>
    </row>
    <row r="517" spans="1:19" s="47" customFormat="1">
      <c r="A517" s="56" t="str">
        <f>CONCATENATE(Allocators!A1002," ",Allocators!B1002)</f>
        <v>WEATHER_FXNL_OM ENERGY</v>
      </c>
      <c r="B517" s="8">
        <f ca="1">+Allocators!D1002</f>
        <v>0.3906520336567737</v>
      </c>
      <c r="C517" s="8">
        <f ca="1">+Allocators!E1002</f>
        <v>0.37569920152557423</v>
      </c>
      <c r="D517" s="8">
        <f ca="1">+Allocators!F1002</f>
        <v>1.3099115145638112E-2</v>
      </c>
      <c r="E517" s="8">
        <f ca="1">+Allocators!G1002</f>
        <v>2.5746943217340763E-5</v>
      </c>
      <c r="F517" s="8">
        <f ca="1">+Allocators!H1002</f>
        <v>0</v>
      </c>
      <c r="G517" s="8">
        <f ca="1">+Allocators!I1002</f>
        <v>1.1164817790843954E-3</v>
      </c>
      <c r="H517" s="8">
        <f ca="1">+Allocators!J1002</f>
        <v>2.8215979513171582E-4</v>
      </c>
      <c r="I517" s="8">
        <f ca="1">+Allocators!K1002</f>
        <v>-1.2356904137360948E-4</v>
      </c>
      <c r="J517" s="8">
        <f ca="1">+Allocators!L1002</f>
        <v>-1.0884064832823188E-5</v>
      </c>
      <c r="K517" s="8">
        <f ca="1">+Allocators!M1002</f>
        <v>2.1650033036778939E-4</v>
      </c>
      <c r="L517" s="8">
        <f ca="1">+Allocators!N1002</f>
        <v>-1.4255824602529905E-4</v>
      </c>
      <c r="M517" s="8">
        <f ca="1">+Allocators!O1002</f>
        <v>-3.8576262358768794E-4</v>
      </c>
      <c r="N517" s="8">
        <f ca="1">+Allocators!P1002</f>
        <v>-1.8647150762750387E-4</v>
      </c>
      <c r="O517" s="8">
        <f ca="1">+Allocators!Q1002</f>
        <v>9.6311352061815474E-4</v>
      </c>
      <c r="P517" s="8">
        <f ca="1">+Allocators!R1002</f>
        <v>9.8960100588927217E-5</v>
      </c>
      <c r="Q517" s="8">
        <f ca="1">+Allocators!S1002</f>
        <v>0</v>
      </c>
      <c r="R517" s="8">
        <f ca="1">+Allocators!T1002</f>
        <v>0</v>
      </c>
      <c r="S517" s="8">
        <f ca="1">+Allocators!U1002</f>
        <v>0</v>
      </c>
    </row>
    <row r="518" spans="1:19" s="47" customFormat="1">
      <c r="A518" s="56" t="str">
        <f>CONCATENATE(Allocators!A1003," ",Allocators!B1003)</f>
        <v>WEATHER_FXNL_OM CUSTOMER</v>
      </c>
      <c r="B518" s="8">
        <f ca="1">+Allocators!D1003</f>
        <v>4.4422902806312281E-2</v>
      </c>
      <c r="C518" s="8">
        <f ca="1">+Allocators!E1003</f>
        <v>4.3181277181648985E-2</v>
      </c>
      <c r="D518" s="8">
        <f ca="1">+Allocators!F1003</f>
        <v>1.2257309906628466E-3</v>
      </c>
      <c r="E518" s="8">
        <f ca="1">+Allocators!G1003</f>
        <v>8.0444825208244637E-6</v>
      </c>
      <c r="F518" s="8">
        <f ca="1">+Allocators!H1003</f>
        <v>0</v>
      </c>
      <c r="G518" s="8">
        <f ca="1">+Allocators!I1003</f>
        <v>9.8220222973162864E-6</v>
      </c>
      <c r="H518" s="8">
        <f ca="1">+Allocators!J1003</f>
        <v>3.9088067317093085E-6</v>
      </c>
      <c r="I518" s="8">
        <f ca="1">+Allocators!K1003</f>
        <v>-9.2741968779106278E-6</v>
      </c>
      <c r="J518" s="8">
        <f ca="1">+Allocators!L1003</f>
        <v>-2.6806534257312337E-6</v>
      </c>
      <c r="K518" s="8">
        <f ca="1">+Allocators!M1003</f>
        <v>2.5367213566656774E-7</v>
      </c>
      <c r="L518" s="8">
        <f ca="1">+Allocators!N1003</f>
        <v>-3.0514309143395524E-7</v>
      </c>
      <c r="M518" s="8">
        <f ca="1">+Allocators!O1003</f>
        <v>-4.9646844273534986E-7</v>
      </c>
      <c r="N518" s="8">
        <f ca="1">+Allocators!P1003</f>
        <v>-3.7849794527990317E-7</v>
      </c>
      <c r="O518" s="8">
        <f ca="1">+Allocators!Q1003</f>
        <v>6.4092430529376031E-6</v>
      </c>
      <c r="P518" s="8">
        <f ca="1">+Allocators!R1003</f>
        <v>5.9136704508977793E-7</v>
      </c>
      <c r="Q518" s="8">
        <f ca="1">+Allocators!S1003</f>
        <v>0</v>
      </c>
      <c r="R518" s="8">
        <f ca="1">+Allocators!T1003</f>
        <v>0</v>
      </c>
      <c r="S518" s="8">
        <f ca="1">+Allocators!U1003</f>
        <v>0</v>
      </c>
    </row>
    <row r="519" spans="1:19" s="47" customFormat="1">
      <c r="A519" s="56" t="str">
        <f>CONCATENATE(Allocators!A1004," ",Allocators!B1004)</f>
        <v>WEATHER_FXNL_OM TOTAL</v>
      </c>
      <c r="B519" s="8">
        <f ca="1">+Allocators!D1004</f>
        <v>0.99999999999999967</v>
      </c>
      <c r="C519" s="8">
        <f ca="1">+Allocators!E1004</f>
        <v>0.9662479745470598</v>
      </c>
      <c r="D519" s="8">
        <f ca="1">+Allocators!F1004</f>
        <v>2.9603827415234214E-2</v>
      </c>
      <c r="E519" s="8">
        <f ca="1">+Allocators!G1004</f>
        <v>6.1451410178451756E-5</v>
      </c>
      <c r="F519" s="8">
        <f ca="1">+Allocators!H1004</f>
        <v>0</v>
      </c>
      <c r="G519" s="8">
        <f ca="1">+Allocators!I1004</f>
        <v>2.2999952056613204E-3</v>
      </c>
      <c r="H519" s="8">
        <f ca="1">+Allocators!J1004</f>
        <v>5.6508694452084523E-4</v>
      </c>
      <c r="I519" s="8">
        <f ca="1">+Allocators!K1004</f>
        <v>-2.2884570552879124E-4</v>
      </c>
      <c r="J519" s="8">
        <f ca="1">+Allocators!L1004</f>
        <v>-2.1984480782255714E-5</v>
      </c>
      <c r="K519" s="8">
        <f ca="1">+Allocators!M1004</f>
        <v>4.1774786753850007E-4</v>
      </c>
      <c r="L519" s="8">
        <f ca="1">+Allocators!N1004</f>
        <v>-2.5064326728836477E-4</v>
      </c>
      <c r="M519" s="8">
        <f ca="1">+Allocators!O1004</f>
        <v>-5.9199665659410083E-4</v>
      </c>
      <c r="N519" s="8">
        <f ca="1">+Allocators!P1004</f>
        <v>-2.8204976242716143E-4</v>
      </c>
      <c r="O519" s="8">
        <f ca="1">+Allocators!Q1004</f>
        <v>1.9831774128322337E-3</v>
      </c>
      <c r="P519" s="8">
        <f ca="1">+Allocators!R1004</f>
        <v>1.9625906959510703E-4</v>
      </c>
      <c r="Q519" s="8">
        <f ca="1">+Allocators!S1004</f>
        <v>0</v>
      </c>
      <c r="R519" s="8">
        <f ca="1">+Allocators!T1004</f>
        <v>0</v>
      </c>
      <c r="S519" s="8">
        <f ca="1">+Allocators!U1004</f>
        <v>0</v>
      </c>
    </row>
    <row r="522" spans="1:19">
      <c r="A522" s="35"/>
      <c r="B522" s="8"/>
      <c r="C522" s="8"/>
      <c r="D522" s="8"/>
      <c r="E522" s="8"/>
      <c r="F522" s="8"/>
      <c r="G522" s="8"/>
      <c r="H522" s="8"/>
      <c r="I522" s="8"/>
      <c r="J522" s="8"/>
      <c r="K522" s="8"/>
      <c r="L522" s="8"/>
      <c r="M522" s="8"/>
      <c r="N522" s="8"/>
      <c r="O522" s="8"/>
      <c r="P522" s="8"/>
      <c r="Q522" s="8"/>
      <c r="R522" s="8"/>
      <c r="S522" s="8"/>
    </row>
    <row r="523" spans="1:19">
      <c r="A523" s="14" t="s">
        <v>170</v>
      </c>
      <c r="B523" s="8"/>
      <c r="C523" s="8"/>
      <c r="D523" s="8"/>
      <c r="E523" s="8"/>
      <c r="F523" s="8"/>
      <c r="G523" s="8"/>
      <c r="H523" s="8"/>
      <c r="I523" s="8"/>
      <c r="J523" s="8"/>
      <c r="K523" s="8"/>
      <c r="L523" s="8"/>
      <c r="M523" s="8"/>
      <c r="N523" s="8"/>
      <c r="O523" s="8"/>
      <c r="P523" s="8"/>
      <c r="Q523" s="8"/>
      <c r="R523" s="8"/>
      <c r="S523" s="8"/>
    </row>
    <row r="529" spans="1:19" hidden="1">
      <c r="A529" s="202" t="s">
        <v>183</v>
      </c>
      <c r="B529" s="28" t="e">
        <f>+Allocators!#REF!</f>
        <v>#REF!</v>
      </c>
      <c r="C529" s="29" t="e">
        <f>+Allocators!#REF!</f>
        <v>#REF!</v>
      </c>
      <c r="D529" s="29" t="e">
        <f>+Allocators!#REF!</f>
        <v>#REF!</v>
      </c>
      <c r="E529" s="29" t="e">
        <f>+Allocators!#REF!</f>
        <v>#REF!</v>
      </c>
      <c r="F529" s="29" t="e">
        <f>+Allocators!#REF!</f>
        <v>#REF!</v>
      </c>
      <c r="G529" s="29" t="e">
        <f>+Allocators!#REF!</f>
        <v>#REF!</v>
      </c>
      <c r="H529" s="29" t="e">
        <f>+Allocators!#REF!</f>
        <v>#REF!</v>
      </c>
      <c r="I529" s="29" t="e">
        <f>+Allocators!#REF!</f>
        <v>#REF!</v>
      </c>
      <c r="J529" s="29" t="e">
        <f>+Allocators!#REF!</f>
        <v>#REF!</v>
      </c>
      <c r="K529" s="29" t="e">
        <f>+Allocators!#REF!</f>
        <v>#REF!</v>
      </c>
      <c r="L529" s="29" t="e">
        <f>+Allocators!#REF!</f>
        <v>#REF!</v>
      </c>
      <c r="M529" s="29" t="e">
        <f>+Allocators!#REF!</f>
        <v>#REF!</v>
      </c>
      <c r="N529" s="29" t="e">
        <f>+Allocators!#REF!</f>
        <v>#REF!</v>
      </c>
      <c r="O529" s="29" t="e">
        <f>+Allocators!#REF!</f>
        <v>#REF!</v>
      </c>
      <c r="P529" s="29" t="e">
        <f>+Allocators!#REF!</f>
        <v>#REF!</v>
      </c>
      <c r="Q529" s="29" t="e">
        <f>+Allocators!#REF!</f>
        <v>#REF!</v>
      </c>
      <c r="R529" s="29" t="e">
        <f>+Allocators!#REF!</f>
        <v>#REF!</v>
      </c>
      <c r="S529" s="29" t="e">
        <f>+Allocators!#REF!</f>
        <v>#REF!</v>
      </c>
    </row>
    <row r="530" spans="1:19" hidden="1">
      <c r="A530" s="202"/>
      <c r="B530" s="30" t="e">
        <f>+Allocators!#REF!</f>
        <v>#REF!</v>
      </c>
      <c r="C530" s="31" t="e">
        <f>+Allocators!#REF!</f>
        <v>#REF!</v>
      </c>
      <c r="D530" s="31" t="e">
        <f>+Allocators!#REF!</f>
        <v>#REF!</v>
      </c>
      <c r="E530" s="31" t="e">
        <f>+Allocators!#REF!</f>
        <v>#REF!</v>
      </c>
      <c r="F530" s="31" t="e">
        <f>+Allocators!#REF!</f>
        <v>#REF!</v>
      </c>
      <c r="G530" s="31" t="e">
        <f>+Allocators!#REF!</f>
        <v>#REF!</v>
      </c>
      <c r="H530" s="31" t="e">
        <f>+Allocators!#REF!</f>
        <v>#REF!</v>
      </c>
      <c r="I530" s="31" t="e">
        <f>+Allocators!#REF!</f>
        <v>#REF!</v>
      </c>
      <c r="J530" s="31" t="e">
        <f>+Allocators!#REF!</f>
        <v>#REF!</v>
      </c>
      <c r="K530" s="31" t="e">
        <f>+Allocators!#REF!</f>
        <v>#REF!</v>
      </c>
      <c r="L530" s="31" t="e">
        <f>+Allocators!#REF!</f>
        <v>#REF!</v>
      </c>
      <c r="M530" s="31" t="e">
        <f>+Allocators!#REF!</f>
        <v>#REF!</v>
      </c>
      <c r="N530" s="31" t="e">
        <f>+Allocators!#REF!</f>
        <v>#REF!</v>
      </c>
      <c r="O530" s="31" t="e">
        <f>+Allocators!#REF!</f>
        <v>#REF!</v>
      </c>
      <c r="P530" s="31" t="e">
        <f>+Allocators!#REF!</f>
        <v>#REF!</v>
      </c>
      <c r="Q530" s="31" t="e">
        <f>+Allocators!#REF!</f>
        <v>#REF!</v>
      </c>
      <c r="R530" s="31" t="e">
        <f>+Allocators!#REF!</f>
        <v>#REF!</v>
      </c>
      <c r="S530" s="31" t="e">
        <f>+Allocators!#REF!</f>
        <v>#REF!</v>
      </c>
    </row>
    <row r="531" spans="1:19" hidden="1">
      <c r="A531" s="202"/>
      <c r="B531" s="30" t="e">
        <f>+Allocators!#REF!</f>
        <v>#REF!</v>
      </c>
      <c r="C531" s="31" t="e">
        <f>+Allocators!#REF!</f>
        <v>#REF!</v>
      </c>
      <c r="D531" s="31" t="e">
        <f>+Allocators!#REF!</f>
        <v>#REF!</v>
      </c>
      <c r="E531" s="31" t="e">
        <f>+Allocators!#REF!</f>
        <v>#REF!</v>
      </c>
      <c r="F531" s="31" t="e">
        <f>+Allocators!#REF!</f>
        <v>#REF!</v>
      </c>
      <c r="G531" s="31" t="e">
        <f>+Allocators!#REF!</f>
        <v>#REF!</v>
      </c>
      <c r="H531" s="31" t="e">
        <f>+Allocators!#REF!</f>
        <v>#REF!</v>
      </c>
      <c r="I531" s="31" t="e">
        <f>+Allocators!#REF!</f>
        <v>#REF!</v>
      </c>
      <c r="J531" s="31" t="e">
        <f>+Allocators!#REF!</f>
        <v>#REF!</v>
      </c>
      <c r="K531" s="31" t="e">
        <f>+Allocators!#REF!</f>
        <v>#REF!</v>
      </c>
      <c r="L531" s="31" t="e">
        <f>+Allocators!#REF!</f>
        <v>#REF!</v>
      </c>
      <c r="M531" s="31" t="e">
        <f>+Allocators!#REF!</f>
        <v>#REF!</v>
      </c>
      <c r="N531" s="31" t="e">
        <f>+Allocators!#REF!</f>
        <v>#REF!</v>
      </c>
      <c r="O531" s="31" t="e">
        <f>+Allocators!#REF!</f>
        <v>#REF!</v>
      </c>
      <c r="P531" s="31" t="e">
        <f>+Allocators!#REF!</f>
        <v>#REF!</v>
      </c>
      <c r="Q531" s="31" t="e">
        <f>+Allocators!#REF!</f>
        <v>#REF!</v>
      </c>
      <c r="R531" s="31" t="e">
        <f>+Allocators!#REF!</f>
        <v>#REF!</v>
      </c>
      <c r="S531" s="31" t="e">
        <f>+Allocators!#REF!</f>
        <v>#REF!</v>
      </c>
    </row>
    <row r="532" spans="1:19" hidden="1">
      <c r="A532" s="202"/>
      <c r="B532" s="30" t="e">
        <f>+Allocators!#REF!</f>
        <v>#REF!</v>
      </c>
      <c r="C532" s="31" t="e">
        <f>+Allocators!#REF!</f>
        <v>#REF!</v>
      </c>
      <c r="D532" s="31" t="e">
        <f>+Allocators!#REF!</f>
        <v>#REF!</v>
      </c>
      <c r="E532" s="31" t="e">
        <f>+Allocators!#REF!</f>
        <v>#REF!</v>
      </c>
      <c r="F532" s="31" t="e">
        <f>+Allocators!#REF!</f>
        <v>#REF!</v>
      </c>
      <c r="G532" s="31" t="e">
        <f>+Allocators!#REF!</f>
        <v>#REF!</v>
      </c>
      <c r="H532" s="31" t="e">
        <f>+Allocators!#REF!</f>
        <v>#REF!</v>
      </c>
      <c r="I532" s="31" t="e">
        <f>+Allocators!#REF!</f>
        <v>#REF!</v>
      </c>
      <c r="J532" s="31" t="e">
        <f>+Allocators!#REF!</f>
        <v>#REF!</v>
      </c>
      <c r="K532" s="31" t="e">
        <f>+Allocators!#REF!</f>
        <v>#REF!</v>
      </c>
      <c r="L532" s="31" t="e">
        <f>+Allocators!#REF!</f>
        <v>#REF!</v>
      </c>
      <c r="M532" s="31" t="e">
        <f>+Allocators!#REF!</f>
        <v>#REF!</v>
      </c>
      <c r="N532" s="31" t="e">
        <f>+Allocators!#REF!</f>
        <v>#REF!</v>
      </c>
      <c r="O532" s="31" t="e">
        <f>+Allocators!#REF!</f>
        <v>#REF!</v>
      </c>
      <c r="P532" s="31" t="e">
        <f>+Allocators!#REF!</f>
        <v>#REF!</v>
      </c>
      <c r="Q532" s="31" t="e">
        <f>+Allocators!#REF!</f>
        <v>#REF!</v>
      </c>
      <c r="R532" s="31" t="e">
        <f>+Allocators!#REF!</f>
        <v>#REF!</v>
      </c>
      <c r="S532" s="31" t="e">
        <f>+Allocators!#REF!</f>
        <v>#REF!</v>
      </c>
    </row>
    <row r="533" spans="1:19" hidden="1">
      <c r="A533" s="202"/>
      <c r="B533" s="30" t="e">
        <f>+Allocators!#REF!</f>
        <v>#REF!</v>
      </c>
      <c r="C533" s="31" t="e">
        <f>+Allocators!#REF!</f>
        <v>#REF!</v>
      </c>
      <c r="D533" s="31" t="e">
        <f>+Allocators!#REF!</f>
        <v>#REF!</v>
      </c>
      <c r="E533" s="31" t="e">
        <f>+Allocators!#REF!</f>
        <v>#REF!</v>
      </c>
      <c r="F533" s="31" t="e">
        <f>+Allocators!#REF!</f>
        <v>#REF!</v>
      </c>
      <c r="G533" s="31" t="e">
        <f>+Allocators!#REF!</f>
        <v>#REF!</v>
      </c>
      <c r="H533" s="31" t="e">
        <f>+Allocators!#REF!</f>
        <v>#REF!</v>
      </c>
      <c r="I533" s="31" t="e">
        <f>+Allocators!#REF!</f>
        <v>#REF!</v>
      </c>
      <c r="J533" s="31" t="e">
        <f>+Allocators!#REF!</f>
        <v>#REF!</v>
      </c>
      <c r="K533" s="31" t="e">
        <f>+Allocators!#REF!</f>
        <v>#REF!</v>
      </c>
      <c r="L533" s="31" t="e">
        <f>+Allocators!#REF!</f>
        <v>#REF!</v>
      </c>
      <c r="M533" s="31" t="e">
        <f>+Allocators!#REF!</f>
        <v>#REF!</v>
      </c>
      <c r="N533" s="31" t="e">
        <f>+Allocators!#REF!</f>
        <v>#REF!</v>
      </c>
      <c r="O533" s="31" t="e">
        <f>+Allocators!#REF!</f>
        <v>#REF!</v>
      </c>
      <c r="P533" s="31" t="e">
        <f>+Allocators!#REF!</f>
        <v>#REF!</v>
      </c>
      <c r="Q533" s="31" t="e">
        <f>+Allocators!#REF!</f>
        <v>#REF!</v>
      </c>
      <c r="R533" s="31" t="e">
        <f>+Allocators!#REF!</f>
        <v>#REF!</v>
      </c>
      <c r="S533" s="31" t="e">
        <f>+Allocators!#REF!</f>
        <v>#REF!</v>
      </c>
    </row>
    <row r="534" spans="1:19" hidden="1">
      <c r="A534" s="202"/>
      <c r="B534" s="30" t="e">
        <f>+Allocators!#REF!</f>
        <v>#REF!</v>
      </c>
      <c r="C534" s="31" t="e">
        <f>+Allocators!#REF!</f>
        <v>#REF!</v>
      </c>
      <c r="D534" s="31" t="e">
        <f>+Allocators!#REF!</f>
        <v>#REF!</v>
      </c>
      <c r="E534" s="31" t="e">
        <f>+Allocators!#REF!</f>
        <v>#REF!</v>
      </c>
      <c r="F534" s="31" t="e">
        <f>+Allocators!#REF!</f>
        <v>#REF!</v>
      </c>
      <c r="G534" s="31" t="e">
        <f>+Allocators!#REF!</f>
        <v>#REF!</v>
      </c>
      <c r="H534" s="31" t="e">
        <f>+Allocators!#REF!</f>
        <v>#REF!</v>
      </c>
      <c r="I534" s="31" t="e">
        <f>+Allocators!#REF!</f>
        <v>#REF!</v>
      </c>
      <c r="J534" s="31" t="e">
        <f>+Allocators!#REF!</f>
        <v>#REF!</v>
      </c>
      <c r="K534" s="31" t="e">
        <f>+Allocators!#REF!</f>
        <v>#REF!</v>
      </c>
      <c r="L534" s="31" t="e">
        <f>+Allocators!#REF!</f>
        <v>#REF!</v>
      </c>
      <c r="M534" s="31" t="e">
        <f>+Allocators!#REF!</f>
        <v>#REF!</v>
      </c>
      <c r="N534" s="31" t="e">
        <f>+Allocators!#REF!</f>
        <v>#REF!</v>
      </c>
      <c r="O534" s="31" t="e">
        <f>+Allocators!#REF!</f>
        <v>#REF!</v>
      </c>
      <c r="P534" s="31" t="e">
        <f>+Allocators!#REF!</f>
        <v>#REF!</v>
      </c>
      <c r="Q534" s="31" t="e">
        <f>+Allocators!#REF!</f>
        <v>#REF!</v>
      </c>
      <c r="R534" s="31" t="e">
        <f>+Allocators!#REF!</f>
        <v>#REF!</v>
      </c>
      <c r="S534" s="31" t="e">
        <f>+Allocators!#REF!</f>
        <v>#REF!</v>
      </c>
    </row>
    <row r="535" spans="1:19" hidden="1">
      <c r="A535" s="202"/>
      <c r="B535" s="30" t="e">
        <f>+Allocators!#REF!</f>
        <v>#REF!</v>
      </c>
      <c r="C535" s="31" t="e">
        <f>+Allocators!#REF!</f>
        <v>#REF!</v>
      </c>
      <c r="D535" s="31" t="e">
        <f>+Allocators!#REF!</f>
        <v>#REF!</v>
      </c>
      <c r="E535" s="31" t="e">
        <f>+Allocators!#REF!</f>
        <v>#REF!</v>
      </c>
      <c r="F535" s="31" t="e">
        <f>+Allocators!#REF!</f>
        <v>#REF!</v>
      </c>
      <c r="G535" s="31" t="e">
        <f>+Allocators!#REF!</f>
        <v>#REF!</v>
      </c>
      <c r="H535" s="31" t="e">
        <f>+Allocators!#REF!</f>
        <v>#REF!</v>
      </c>
      <c r="I535" s="31" t="e">
        <f>+Allocators!#REF!</f>
        <v>#REF!</v>
      </c>
      <c r="J535" s="31" t="e">
        <f>+Allocators!#REF!</f>
        <v>#REF!</v>
      </c>
      <c r="K535" s="31" t="e">
        <f>+Allocators!#REF!</f>
        <v>#REF!</v>
      </c>
      <c r="L535" s="31" t="e">
        <f>+Allocators!#REF!</f>
        <v>#REF!</v>
      </c>
      <c r="M535" s="31" t="e">
        <f>+Allocators!#REF!</f>
        <v>#REF!</v>
      </c>
      <c r="N535" s="31" t="e">
        <f>+Allocators!#REF!</f>
        <v>#REF!</v>
      </c>
      <c r="O535" s="31" t="e">
        <f>+Allocators!#REF!</f>
        <v>#REF!</v>
      </c>
      <c r="P535" s="31" t="e">
        <f>+Allocators!#REF!</f>
        <v>#REF!</v>
      </c>
      <c r="Q535" s="31" t="e">
        <f>+Allocators!#REF!</f>
        <v>#REF!</v>
      </c>
      <c r="R535" s="31" t="e">
        <f>+Allocators!#REF!</f>
        <v>#REF!</v>
      </c>
      <c r="S535" s="31" t="e">
        <f>+Allocators!#REF!</f>
        <v>#REF!</v>
      </c>
    </row>
    <row r="536" spans="1:19" hidden="1">
      <c r="A536" s="202"/>
      <c r="B536" s="30" t="e">
        <f>+Allocators!#REF!</f>
        <v>#REF!</v>
      </c>
      <c r="C536" s="31" t="e">
        <f>+Allocators!#REF!</f>
        <v>#REF!</v>
      </c>
      <c r="D536" s="31" t="e">
        <f>+Allocators!#REF!</f>
        <v>#REF!</v>
      </c>
      <c r="E536" s="31" t="e">
        <f>+Allocators!#REF!</f>
        <v>#REF!</v>
      </c>
      <c r="F536" s="31" t="e">
        <f>+Allocators!#REF!</f>
        <v>#REF!</v>
      </c>
      <c r="G536" s="31" t="e">
        <f>+Allocators!#REF!</f>
        <v>#REF!</v>
      </c>
      <c r="H536" s="31" t="e">
        <f>+Allocators!#REF!</f>
        <v>#REF!</v>
      </c>
      <c r="I536" s="31" t="e">
        <f>+Allocators!#REF!</f>
        <v>#REF!</v>
      </c>
      <c r="J536" s="31" t="e">
        <f>+Allocators!#REF!</f>
        <v>#REF!</v>
      </c>
      <c r="K536" s="31" t="e">
        <f>+Allocators!#REF!</f>
        <v>#REF!</v>
      </c>
      <c r="L536" s="31" t="e">
        <f>+Allocators!#REF!</f>
        <v>#REF!</v>
      </c>
      <c r="M536" s="31" t="e">
        <f>+Allocators!#REF!</f>
        <v>#REF!</v>
      </c>
      <c r="N536" s="31" t="e">
        <f>+Allocators!#REF!</f>
        <v>#REF!</v>
      </c>
      <c r="O536" s="31" t="e">
        <f>+Allocators!#REF!</f>
        <v>#REF!</v>
      </c>
      <c r="P536" s="31" t="e">
        <f>+Allocators!#REF!</f>
        <v>#REF!</v>
      </c>
      <c r="Q536" s="31" t="e">
        <f>+Allocators!#REF!</f>
        <v>#REF!</v>
      </c>
      <c r="R536" s="31" t="e">
        <f>+Allocators!#REF!</f>
        <v>#REF!</v>
      </c>
      <c r="S536" s="31" t="e">
        <f>+Allocators!#REF!</f>
        <v>#REF!</v>
      </c>
    </row>
    <row r="537" spans="1:19" hidden="1">
      <c r="A537" s="202"/>
      <c r="B537" s="30"/>
      <c r="C537" s="31"/>
      <c r="D537" s="31"/>
      <c r="E537" s="31"/>
      <c r="F537" s="31"/>
      <c r="G537" s="31"/>
      <c r="H537" s="31"/>
      <c r="I537" s="31"/>
      <c r="J537" s="31"/>
      <c r="K537" s="31"/>
      <c r="L537" s="31"/>
      <c r="M537" s="31"/>
      <c r="N537" s="31"/>
      <c r="O537" s="31"/>
      <c r="P537" s="31"/>
      <c r="Q537" s="31"/>
      <c r="R537" s="31"/>
      <c r="S537" s="31"/>
    </row>
    <row r="538" spans="1:19" hidden="1">
      <c r="A538" s="202"/>
      <c r="B538" s="30"/>
      <c r="C538" s="31"/>
      <c r="D538" s="31"/>
      <c r="E538" s="31"/>
      <c r="F538" s="31"/>
      <c r="G538" s="31"/>
      <c r="H538" s="31"/>
      <c r="I538" s="31"/>
      <c r="J538" s="31"/>
      <c r="K538" s="31"/>
      <c r="L538" s="31"/>
      <c r="M538" s="31"/>
      <c r="N538" s="31"/>
      <c r="O538" s="31"/>
      <c r="P538" s="31"/>
      <c r="Q538" s="31"/>
      <c r="R538" s="31"/>
      <c r="S538" s="31"/>
    </row>
    <row r="539" spans="1:19" hidden="1">
      <c r="A539" s="202"/>
      <c r="B539" s="30"/>
      <c r="C539" s="31"/>
      <c r="D539" s="31"/>
      <c r="E539" s="31"/>
      <c r="F539" s="31"/>
      <c r="G539" s="31"/>
      <c r="H539" s="31"/>
      <c r="I539" s="31"/>
      <c r="J539" s="31"/>
      <c r="K539" s="31"/>
      <c r="L539" s="31"/>
      <c r="M539" s="31"/>
      <c r="N539" s="31"/>
      <c r="O539" s="31"/>
      <c r="P539" s="31"/>
      <c r="Q539" s="31"/>
      <c r="R539" s="31"/>
      <c r="S539" s="31"/>
    </row>
    <row r="540" spans="1:19" hidden="1">
      <c r="A540" s="202"/>
      <c r="B540" s="30"/>
      <c r="C540" s="31"/>
      <c r="D540" s="31"/>
      <c r="E540" s="31"/>
      <c r="F540" s="31"/>
      <c r="G540" s="31"/>
      <c r="H540" s="31"/>
      <c r="I540" s="31"/>
      <c r="J540" s="31"/>
      <c r="K540" s="31"/>
      <c r="L540" s="31"/>
      <c r="M540" s="31"/>
      <c r="N540" s="31"/>
      <c r="O540" s="31"/>
      <c r="P540" s="31"/>
      <c r="Q540" s="31"/>
      <c r="R540" s="31"/>
      <c r="S540" s="31"/>
    </row>
    <row r="541" spans="1:19" hidden="1">
      <c r="A541" s="202"/>
      <c r="B541" s="30"/>
      <c r="C541" s="31"/>
      <c r="D541" s="31"/>
      <c r="E541" s="31"/>
      <c r="F541" s="31"/>
      <c r="G541" s="31"/>
      <c r="H541" s="31"/>
      <c r="I541" s="31"/>
      <c r="J541" s="31"/>
      <c r="K541" s="31"/>
      <c r="L541" s="31"/>
      <c r="M541" s="31"/>
      <c r="N541" s="31"/>
      <c r="O541" s="31"/>
      <c r="P541" s="31"/>
      <c r="Q541" s="31"/>
      <c r="R541" s="31"/>
      <c r="S541" s="31"/>
    </row>
    <row r="542" spans="1:19" hidden="1">
      <c r="A542" s="202"/>
      <c r="B542" s="30"/>
      <c r="C542" s="31"/>
      <c r="D542" s="31"/>
      <c r="E542" s="31"/>
      <c r="F542" s="31"/>
      <c r="G542" s="31"/>
      <c r="H542" s="31"/>
      <c r="I542" s="31"/>
      <c r="J542" s="31"/>
      <c r="K542" s="31"/>
      <c r="L542" s="31"/>
      <c r="M542" s="31"/>
      <c r="N542" s="31"/>
      <c r="O542" s="31"/>
      <c r="P542" s="31"/>
      <c r="Q542" s="31"/>
      <c r="R542" s="31"/>
      <c r="S542" s="31"/>
    </row>
    <row r="543" spans="1:19" hidden="1">
      <c r="A543" s="202"/>
      <c r="B543" s="30"/>
      <c r="C543" s="31"/>
      <c r="D543" s="31"/>
      <c r="E543" s="31"/>
      <c r="F543" s="31"/>
      <c r="G543" s="31"/>
      <c r="H543" s="31"/>
      <c r="I543" s="31"/>
      <c r="J543" s="31"/>
      <c r="K543" s="31"/>
      <c r="L543" s="31"/>
      <c r="M543" s="31"/>
      <c r="N543" s="31"/>
      <c r="O543" s="31"/>
      <c r="P543" s="31"/>
      <c r="Q543" s="31"/>
      <c r="R543" s="31"/>
      <c r="S543" s="31"/>
    </row>
    <row r="544" spans="1:19" hidden="1">
      <c r="A544" s="202"/>
      <c r="B544" s="30"/>
      <c r="C544" s="31"/>
      <c r="D544" s="31"/>
      <c r="E544" s="31"/>
      <c r="F544" s="31"/>
      <c r="G544" s="31"/>
      <c r="H544" s="31"/>
      <c r="I544" s="31"/>
      <c r="J544" s="31"/>
      <c r="K544" s="31"/>
      <c r="L544" s="31"/>
      <c r="M544" s="31"/>
      <c r="N544" s="31"/>
      <c r="O544" s="31"/>
      <c r="P544" s="31"/>
      <c r="Q544" s="31"/>
      <c r="R544" s="31"/>
      <c r="S544" s="31"/>
    </row>
    <row r="545" spans="1:19" hidden="1">
      <c r="A545" s="202"/>
      <c r="B545" s="30"/>
      <c r="C545" s="31"/>
      <c r="D545" s="31"/>
      <c r="E545" s="31"/>
      <c r="F545" s="31"/>
      <c r="G545" s="31"/>
      <c r="H545" s="31"/>
      <c r="I545" s="31"/>
      <c r="J545" s="31"/>
      <c r="K545" s="31"/>
      <c r="L545" s="31"/>
      <c r="M545" s="31"/>
      <c r="N545" s="31"/>
      <c r="O545" s="31"/>
      <c r="P545" s="31"/>
      <c r="Q545" s="31"/>
      <c r="R545" s="31"/>
      <c r="S545" s="31"/>
    </row>
    <row r="546" spans="1:19" hidden="1">
      <c r="A546" s="202"/>
      <c r="B546" s="30"/>
      <c r="C546" s="31"/>
      <c r="D546" s="31"/>
      <c r="E546" s="31"/>
      <c r="F546" s="31"/>
      <c r="G546" s="31"/>
      <c r="H546" s="31"/>
      <c r="I546" s="31"/>
      <c r="J546" s="31"/>
      <c r="K546" s="31"/>
      <c r="L546" s="31"/>
      <c r="M546" s="31"/>
      <c r="N546" s="31"/>
      <c r="O546" s="31"/>
      <c r="P546" s="31"/>
      <c r="Q546" s="31"/>
      <c r="R546" s="31"/>
      <c r="S546" s="31"/>
    </row>
    <row r="547" spans="1:19" hidden="1">
      <c r="A547" s="202"/>
      <c r="B547" s="30"/>
      <c r="C547" s="31"/>
      <c r="D547" s="31"/>
      <c r="E547" s="31"/>
      <c r="F547" s="31"/>
      <c r="G547" s="31"/>
      <c r="H547" s="31"/>
      <c r="I547" s="31"/>
      <c r="J547" s="31"/>
      <c r="K547" s="31"/>
      <c r="L547" s="31"/>
      <c r="M547" s="31"/>
      <c r="N547" s="31"/>
      <c r="O547" s="31"/>
      <c r="P547" s="31"/>
      <c r="Q547" s="31"/>
      <c r="R547" s="31"/>
      <c r="S547" s="31"/>
    </row>
    <row r="548" spans="1:19" hidden="1">
      <c r="A548" s="202"/>
      <c r="B548" s="30">
        <f>+Allocators!D$165</f>
        <v>1.0000000000000002</v>
      </c>
      <c r="C548" s="31">
        <f>+Allocators!E$165</f>
        <v>0.59926309935782984</v>
      </c>
      <c r="D548" s="31">
        <f>+Allocators!F$165</f>
        <v>0.13140813723179207</v>
      </c>
      <c r="E548" s="31">
        <f>+Allocators!G$165</f>
        <v>4.3650173748456785E-3</v>
      </c>
      <c r="F548" s="31">
        <f>+Allocators!H$165</f>
        <v>5.2055072723454E-4</v>
      </c>
      <c r="G548" s="31">
        <f>+Allocators!I$165</f>
        <v>3.6607559828785927E-2</v>
      </c>
      <c r="H548" s="31">
        <f>+Allocators!J$165</f>
        <v>3.2842340783879473E-2</v>
      </c>
      <c r="I548" s="31">
        <f>+Allocators!K$165</f>
        <v>6.1322071895580548E-3</v>
      </c>
      <c r="J548" s="31">
        <f>+Allocators!L$165</f>
        <v>1.6716932931897731E-4</v>
      </c>
      <c r="K548" s="31">
        <f>+Allocators!M$165</f>
        <v>1.9758262274563502E-3</v>
      </c>
      <c r="L548" s="31">
        <f>+Allocators!N$165</f>
        <v>0.10869064114340507</v>
      </c>
      <c r="M548" s="31">
        <f>+Allocators!O$165</f>
        <v>5.6023254462970178E-2</v>
      </c>
      <c r="N548" s="31">
        <f>+Allocators!P$165</f>
        <v>1.8287810131686115E-2</v>
      </c>
      <c r="O548" s="31">
        <f>+Allocators!Q$165</f>
        <v>0</v>
      </c>
      <c r="P548" s="31">
        <f>+Allocators!R$165</f>
        <v>0</v>
      </c>
      <c r="Q548" s="31">
        <f>+Allocators!S$165</f>
        <v>0</v>
      </c>
      <c r="R548" s="31">
        <f>+Allocators!T$165</f>
        <v>3.716386211237831E-3</v>
      </c>
      <c r="S548" s="31">
        <f>+Allocators!U$165</f>
        <v>0</v>
      </c>
    </row>
    <row r="549" spans="1:19" hidden="1">
      <c r="A549" s="202"/>
      <c r="B549" s="30">
        <f>+Allocators!D$166</f>
        <v>0</v>
      </c>
      <c r="C549" s="31">
        <f>+Allocators!E$166</f>
        <v>0</v>
      </c>
      <c r="D549" s="31">
        <f>+Allocators!F$166</f>
        <v>0</v>
      </c>
      <c r="E549" s="31">
        <f>+Allocators!G$166</f>
        <v>0</v>
      </c>
      <c r="F549" s="31">
        <f>+Allocators!H$166</f>
        <v>0</v>
      </c>
      <c r="G549" s="31">
        <f>+Allocators!I$166</f>
        <v>0</v>
      </c>
      <c r="H549" s="31">
        <f>+Allocators!J$166</f>
        <v>0</v>
      </c>
      <c r="I549" s="31">
        <f>+Allocators!K$166</f>
        <v>0</v>
      </c>
      <c r="J549" s="31">
        <f>+Allocators!L$166</f>
        <v>0</v>
      </c>
      <c r="K549" s="31">
        <f>+Allocators!M$166</f>
        <v>0</v>
      </c>
      <c r="L549" s="31">
        <f>+Allocators!N$166</f>
        <v>0</v>
      </c>
      <c r="M549" s="31">
        <f>+Allocators!O$166</f>
        <v>0</v>
      </c>
      <c r="N549" s="31">
        <f>+Allocators!P$166</f>
        <v>0</v>
      </c>
      <c r="O549" s="31">
        <f>+Allocators!Q$166</f>
        <v>0</v>
      </c>
      <c r="P549" s="31">
        <f>+Allocators!R$166</f>
        <v>0</v>
      </c>
      <c r="Q549" s="31">
        <f>+Allocators!S$166</f>
        <v>0</v>
      </c>
      <c r="R549" s="31">
        <f>+Allocators!T$166</f>
        <v>0</v>
      </c>
      <c r="S549" s="31">
        <f>+Allocators!U$166</f>
        <v>0</v>
      </c>
    </row>
    <row r="550" spans="1:19" hidden="1">
      <c r="A550" s="202"/>
      <c r="B550" s="30">
        <f>+Allocators!D$167</f>
        <v>0</v>
      </c>
      <c r="C550" s="31">
        <f>+Allocators!E$167</f>
        <v>0</v>
      </c>
      <c r="D550" s="31">
        <f>+Allocators!F$167</f>
        <v>0</v>
      </c>
      <c r="E550" s="31">
        <f>+Allocators!G$167</f>
        <v>0</v>
      </c>
      <c r="F550" s="31">
        <f>+Allocators!H$167</f>
        <v>0</v>
      </c>
      <c r="G550" s="31">
        <f>+Allocators!I$167</f>
        <v>0</v>
      </c>
      <c r="H550" s="31">
        <f>+Allocators!J$167</f>
        <v>0</v>
      </c>
      <c r="I550" s="31">
        <f>+Allocators!K$167</f>
        <v>0</v>
      </c>
      <c r="J550" s="31">
        <f>+Allocators!L$167</f>
        <v>0</v>
      </c>
      <c r="K550" s="31">
        <f>+Allocators!M$167</f>
        <v>0</v>
      </c>
      <c r="L550" s="31">
        <f>+Allocators!N$167</f>
        <v>0</v>
      </c>
      <c r="M550" s="31">
        <f>+Allocators!O$167</f>
        <v>0</v>
      </c>
      <c r="N550" s="31">
        <f>+Allocators!P$167</f>
        <v>0</v>
      </c>
      <c r="O550" s="31">
        <f>+Allocators!Q$167</f>
        <v>0</v>
      </c>
      <c r="P550" s="31">
        <f>+Allocators!R$167</f>
        <v>0</v>
      </c>
      <c r="Q550" s="31">
        <f>+Allocators!S$167</f>
        <v>0</v>
      </c>
      <c r="R550" s="31">
        <f>+Allocators!T$167</f>
        <v>0</v>
      </c>
      <c r="S550" s="31">
        <f>+Allocators!U$167</f>
        <v>0</v>
      </c>
    </row>
    <row r="551" spans="1:19" hidden="1">
      <c r="A551" s="202"/>
      <c r="B551" s="30">
        <f>+Allocators!D$168</f>
        <v>0</v>
      </c>
      <c r="C551" s="31">
        <f>+Allocators!E$168</f>
        <v>0</v>
      </c>
      <c r="D551" s="31">
        <f>+Allocators!F$168</f>
        <v>0</v>
      </c>
      <c r="E551" s="31">
        <f>+Allocators!G$168</f>
        <v>0</v>
      </c>
      <c r="F551" s="31">
        <f>+Allocators!H$168</f>
        <v>0</v>
      </c>
      <c r="G551" s="31">
        <f>+Allocators!I$168</f>
        <v>0</v>
      </c>
      <c r="H551" s="31">
        <f>+Allocators!J$168</f>
        <v>0</v>
      </c>
      <c r="I551" s="31">
        <f>+Allocators!K$168</f>
        <v>0</v>
      </c>
      <c r="J551" s="31">
        <f>+Allocators!L$168</f>
        <v>0</v>
      </c>
      <c r="K551" s="31">
        <f>+Allocators!M$168</f>
        <v>0</v>
      </c>
      <c r="L551" s="31">
        <f>+Allocators!N$168</f>
        <v>0</v>
      </c>
      <c r="M551" s="31">
        <f>+Allocators!O$168</f>
        <v>0</v>
      </c>
      <c r="N551" s="31">
        <f>+Allocators!P$168</f>
        <v>0</v>
      </c>
      <c r="O551" s="31">
        <f>+Allocators!Q$168</f>
        <v>0</v>
      </c>
      <c r="P551" s="31">
        <f>+Allocators!R$168</f>
        <v>0</v>
      </c>
      <c r="Q551" s="31">
        <f>+Allocators!S$168</f>
        <v>0</v>
      </c>
      <c r="R551" s="31">
        <f>+Allocators!T$168</f>
        <v>0</v>
      </c>
      <c r="S551" s="31">
        <f>+Allocators!U$168</f>
        <v>0</v>
      </c>
    </row>
    <row r="552" spans="1:19" hidden="1">
      <c r="A552" s="202"/>
      <c r="B552" s="30">
        <f>+Allocators!D$169</f>
        <v>0</v>
      </c>
      <c r="C552" s="31">
        <f>+Allocators!E$169</f>
        <v>0</v>
      </c>
      <c r="D552" s="31">
        <f>+Allocators!F$169</f>
        <v>0</v>
      </c>
      <c r="E552" s="31">
        <f>+Allocators!G$169</f>
        <v>0</v>
      </c>
      <c r="F552" s="31">
        <f>+Allocators!H$169</f>
        <v>0</v>
      </c>
      <c r="G552" s="31">
        <f>+Allocators!I$169</f>
        <v>0</v>
      </c>
      <c r="H552" s="31">
        <f>+Allocators!J$169</f>
        <v>0</v>
      </c>
      <c r="I552" s="31">
        <f>+Allocators!K$169</f>
        <v>0</v>
      </c>
      <c r="J552" s="31">
        <f>+Allocators!L$169</f>
        <v>0</v>
      </c>
      <c r="K552" s="31">
        <f>+Allocators!M$169</f>
        <v>0</v>
      </c>
      <c r="L552" s="31">
        <f>+Allocators!N$169</f>
        <v>0</v>
      </c>
      <c r="M552" s="31">
        <f>+Allocators!O$169</f>
        <v>0</v>
      </c>
      <c r="N552" s="31">
        <f>+Allocators!P$169</f>
        <v>0</v>
      </c>
      <c r="O552" s="31">
        <f>+Allocators!Q$169</f>
        <v>0</v>
      </c>
      <c r="P552" s="31">
        <f>+Allocators!R$169</f>
        <v>0</v>
      </c>
      <c r="Q552" s="31">
        <f>+Allocators!S$169</f>
        <v>0</v>
      </c>
      <c r="R552" s="31">
        <f>+Allocators!T$169</f>
        <v>0</v>
      </c>
      <c r="S552" s="31">
        <f>+Allocators!U$169</f>
        <v>0</v>
      </c>
    </row>
    <row r="553" spans="1:19" hidden="1">
      <c r="A553" s="202"/>
      <c r="B553" s="30">
        <f>+Allocators!D$170</f>
        <v>0</v>
      </c>
      <c r="C553" s="31">
        <f>+Allocators!E$170</f>
        <v>0</v>
      </c>
      <c r="D553" s="31">
        <f>+Allocators!F$170</f>
        <v>0</v>
      </c>
      <c r="E553" s="31">
        <f>+Allocators!G$170</f>
        <v>0</v>
      </c>
      <c r="F553" s="31">
        <f>+Allocators!H$170</f>
        <v>0</v>
      </c>
      <c r="G553" s="31">
        <f>+Allocators!I$170</f>
        <v>0</v>
      </c>
      <c r="H553" s="31">
        <f>+Allocators!J$170</f>
        <v>0</v>
      </c>
      <c r="I553" s="31">
        <f>+Allocators!K$170</f>
        <v>0</v>
      </c>
      <c r="J553" s="31">
        <f>+Allocators!L$170</f>
        <v>0</v>
      </c>
      <c r="K553" s="31">
        <f>+Allocators!M$170</f>
        <v>0</v>
      </c>
      <c r="L553" s="31">
        <f>+Allocators!N$170</f>
        <v>0</v>
      </c>
      <c r="M553" s="31">
        <f>+Allocators!O$170</f>
        <v>0</v>
      </c>
      <c r="N553" s="31">
        <f>+Allocators!P$170</f>
        <v>0</v>
      </c>
      <c r="O553" s="31">
        <f>+Allocators!Q$170</f>
        <v>0</v>
      </c>
      <c r="P553" s="31">
        <f>+Allocators!R$170</f>
        <v>0</v>
      </c>
      <c r="Q553" s="31">
        <f>+Allocators!S$170</f>
        <v>0</v>
      </c>
      <c r="R553" s="31">
        <f>+Allocators!T$170</f>
        <v>0</v>
      </c>
      <c r="S553" s="31">
        <f>+Allocators!U$170</f>
        <v>0</v>
      </c>
    </row>
    <row r="554" spans="1:19" hidden="1">
      <c r="A554" s="202"/>
      <c r="B554" s="30">
        <f>+Allocators!D$171</f>
        <v>0</v>
      </c>
      <c r="C554" s="31">
        <f>+Allocators!E$171</f>
        <v>0</v>
      </c>
      <c r="D554" s="31">
        <f>+Allocators!F$171</f>
        <v>0</v>
      </c>
      <c r="E554" s="31">
        <f>+Allocators!G$171</f>
        <v>0</v>
      </c>
      <c r="F554" s="31">
        <f>+Allocators!H$171</f>
        <v>0</v>
      </c>
      <c r="G554" s="31">
        <f>+Allocators!I$171</f>
        <v>0</v>
      </c>
      <c r="H554" s="31">
        <f>+Allocators!J$171</f>
        <v>0</v>
      </c>
      <c r="I554" s="31">
        <f>+Allocators!K$171</f>
        <v>0</v>
      </c>
      <c r="J554" s="31">
        <f>+Allocators!L$171</f>
        <v>0</v>
      </c>
      <c r="K554" s="31">
        <f>+Allocators!M$171</f>
        <v>0</v>
      </c>
      <c r="L554" s="31">
        <f>+Allocators!N$171</f>
        <v>0</v>
      </c>
      <c r="M554" s="31">
        <f>+Allocators!O$171</f>
        <v>0</v>
      </c>
      <c r="N554" s="31">
        <f>+Allocators!P$171</f>
        <v>0</v>
      </c>
      <c r="O554" s="31">
        <f>+Allocators!Q$171</f>
        <v>0</v>
      </c>
      <c r="P554" s="31">
        <f>+Allocators!R$171</f>
        <v>0</v>
      </c>
      <c r="Q554" s="31">
        <f>+Allocators!S$171</f>
        <v>0</v>
      </c>
      <c r="R554" s="31">
        <f>+Allocators!T$171</f>
        <v>0</v>
      </c>
      <c r="S554" s="31">
        <f>+Allocators!U$171</f>
        <v>0</v>
      </c>
    </row>
    <row r="555" spans="1:19" ht="13.8" hidden="1" thickBot="1">
      <c r="A555" s="202"/>
      <c r="B555" s="32">
        <f>+Allocators!D$172</f>
        <v>1.0000000000000002</v>
      </c>
      <c r="C555" s="33">
        <f>+Allocators!E$172</f>
        <v>0.59926309935782984</v>
      </c>
      <c r="D555" s="33">
        <f>+Allocators!F$172</f>
        <v>0.13140813723179207</v>
      </c>
      <c r="E555" s="33">
        <f>+Allocators!G$172</f>
        <v>4.3650173748456785E-3</v>
      </c>
      <c r="F555" s="33">
        <f>+Allocators!H$172</f>
        <v>5.2055072723454E-4</v>
      </c>
      <c r="G555" s="33">
        <f>+Allocators!I$172</f>
        <v>3.6607559828785927E-2</v>
      </c>
      <c r="H555" s="33">
        <f>+Allocators!J$172</f>
        <v>3.2842340783879473E-2</v>
      </c>
      <c r="I555" s="33">
        <f>+Allocators!K$172</f>
        <v>6.1322071895580548E-3</v>
      </c>
      <c r="J555" s="33">
        <f>+Allocators!L$172</f>
        <v>1.6716932931897731E-4</v>
      </c>
      <c r="K555" s="33">
        <f>+Allocators!M$172</f>
        <v>1.9758262274563502E-3</v>
      </c>
      <c r="L555" s="33">
        <f>+Allocators!N$172</f>
        <v>0.10869064114340507</v>
      </c>
      <c r="M555" s="33">
        <f>+Allocators!O$172</f>
        <v>5.6023254462970178E-2</v>
      </c>
      <c r="N555" s="33">
        <f>+Allocators!P$172</f>
        <v>1.8287810131686115E-2</v>
      </c>
      <c r="O555" s="33">
        <f>+Allocators!Q$172</f>
        <v>0</v>
      </c>
      <c r="P555" s="33">
        <f>+Allocators!R$172</f>
        <v>0</v>
      </c>
      <c r="Q555" s="33">
        <f>+Allocators!S$172</f>
        <v>0</v>
      </c>
      <c r="R555" s="33">
        <f>+Allocators!T$172</f>
        <v>3.716386211237831E-3</v>
      </c>
      <c r="S555" s="33">
        <f>+Allocators!U$172</f>
        <v>0</v>
      </c>
    </row>
  </sheetData>
  <mergeCells count="1">
    <mergeCell ref="A529:A555"/>
  </mergeCells>
  <phoneticPr fontId="0" type="noConversion"/>
  <printOptions horizontalCentered="1"/>
  <pageMargins left="0.25" right="0.25" top="1" bottom="0.5" header="0.5" footer="0.25"/>
  <pageSetup scale="43" firstPageNumber="7" fitToHeight="10" orientation="landscape" r:id="rId1"/>
  <headerFooter alignWithMargins="0">
    <oddHeader>&amp;C&amp;"Arial,Bold"&amp;11KENTUCKY POWER COMPANY
COST-OF-SERVICE STUDY
TWELVE MONTHS ENDING
MARCH 31, 2020&amp;R&amp;11Exhibit No.: JMS-1
Page &amp;P of &amp;N
Witness: J. Stegall</oddHeader>
  </headerFooter>
  <rowBreaks count="6" manualBreakCount="6">
    <brk id="88" max="18" man="1"/>
    <brk id="169" max="18" man="1"/>
    <brk id="250" max="18" man="1"/>
    <brk id="331" max="18" man="1"/>
    <brk id="412" max="18" man="1"/>
    <brk id="493" max="18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X1043"/>
  <sheetViews>
    <sheetView zoomScale="80" zoomScaleNormal="80" workbookViewId="0">
      <pane xSplit="2" ySplit="2" topLeftCell="C48" activePane="bottomRight" state="frozen"/>
      <selection activeCell="F4575" sqref="F4575"/>
      <selection pane="topRight" activeCell="F4575" sqref="F4575"/>
      <selection pane="bottomLeft" activeCell="F4575" sqref="F4575"/>
      <selection pane="bottomRight" activeCell="D134" sqref="D134"/>
    </sheetView>
  </sheetViews>
  <sheetFormatPr defaultColWidth="9.109375" defaultRowHeight="11.4"/>
  <cols>
    <col min="1" max="1" width="25.109375" style="18" customWidth="1"/>
    <col min="2" max="2" width="14.6640625" style="18" customWidth="1"/>
    <col min="3" max="3" width="16.44140625" style="20" customWidth="1"/>
    <col min="4" max="4" width="14.5546875" style="18" customWidth="1"/>
    <col min="5" max="7" width="14.44140625" style="18" customWidth="1"/>
    <col min="8" max="8" width="14.5546875" style="18" customWidth="1"/>
    <col min="9" max="21" width="14.44140625" style="18" customWidth="1"/>
    <col min="22" max="22" width="12.33203125" style="18" bestFit="1" customWidth="1"/>
    <col min="23" max="16384" width="9.109375" style="18"/>
  </cols>
  <sheetData>
    <row r="1" spans="1:21" ht="30" customHeight="1" thickBot="1">
      <c r="A1" s="169" t="s">
        <v>609</v>
      </c>
      <c r="B1" s="130" t="s">
        <v>26</v>
      </c>
      <c r="C1" s="132"/>
      <c r="D1" s="133" t="s">
        <v>3</v>
      </c>
      <c r="E1" s="133" t="s">
        <v>21</v>
      </c>
      <c r="F1" s="134" t="s">
        <v>616</v>
      </c>
      <c r="G1" s="134" t="s">
        <v>617</v>
      </c>
      <c r="H1" s="134" t="s">
        <v>618</v>
      </c>
      <c r="I1" s="134" t="s">
        <v>24</v>
      </c>
      <c r="J1" s="134" t="s">
        <v>25</v>
      </c>
      <c r="K1" s="134" t="s">
        <v>27</v>
      </c>
      <c r="L1" s="134" t="s">
        <v>185</v>
      </c>
      <c r="M1" s="134" t="s">
        <v>431</v>
      </c>
      <c r="N1" s="134" t="s">
        <v>432</v>
      </c>
      <c r="O1" s="134" t="s">
        <v>433</v>
      </c>
      <c r="P1" s="134" t="s">
        <v>434</v>
      </c>
      <c r="Q1" s="134" t="s">
        <v>435</v>
      </c>
      <c r="R1" s="134" t="s">
        <v>436</v>
      </c>
      <c r="S1" s="134" t="s">
        <v>186</v>
      </c>
      <c r="T1" s="134" t="s">
        <v>5</v>
      </c>
      <c r="U1" s="134" t="s">
        <v>6</v>
      </c>
    </row>
    <row r="2" spans="1:21"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</row>
    <row r="3" spans="1:21" ht="30" customHeight="1">
      <c r="A3" s="123" t="s">
        <v>28</v>
      </c>
      <c r="F3" s="189"/>
      <c r="G3" s="21"/>
      <c r="H3" s="21"/>
      <c r="I3" s="189"/>
      <c r="J3" s="21"/>
      <c r="K3" s="21"/>
      <c r="L3" s="189"/>
      <c r="M3" s="188"/>
      <c r="N3" s="21"/>
      <c r="O3" s="21"/>
      <c r="P3" s="21"/>
      <c r="Q3" s="21"/>
      <c r="R3" s="21"/>
      <c r="S3" s="21"/>
      <c r="T3" s="21"/>
      <c r="U3" s="21"/>
    </row>
    <row r="4" spans="1:21" ht="13.2">
      <c r="A4" s="124" t="s">
        <v>538</v>
      </c>
      <c r="B4" s="19"/>
      <c r="C4" s="118" t="s">
        <v>540</v>
      </c>
      <c r="D4" s="140">
        <f t="shared" ref="D4:D11" si="0">SUM(E4:U4)</f>
        <v>940428.60044402594</v>
      </c>
      <c r="E4" s="140">
        <v>483743.28722403263</v>
      </c>
      <c r="F4" s="140">
        <v>112809.00895308556</v>
      </c>
      <c r="G4" s="140">
        <v>1568.4919177247657</v>
      </c>
      <c r="H4" s="140">
        <v>218.44968423575401</v>
      </c>
      <c r="I4" s="140">
        <v>67144.846841511768</v>
      </c>
      <c r="J4" s="140">
        <v>12031.791557156905</v>
      </c>
      <c r="K4" s="140">
        <v>2439.92454558383</v>
      </c>
      <c r="L4" s="140">
        <v>92.655031231061471</v>
      </c>
      <c r="M4" s="140">
        <v>3179.790114333824</v>
      </c>
      <c r="N4" s="140">
        <v>42929.002712066882</v>
      </c>
      <c r="O4" s="140">
        <v>164186.20239115038</v>
      </c>
      <c r="P4" s="140">
        <v>29743.853339316309</v>
      </c>
      <c r="Q4" s="140">
        <v>18428.54876100547</v>
      </c>
      <c r="R4" s="140">
        <v>368.06538601764606</v>
      </c>
      <c r="S4" s="140">
        <v>243.10237192912189</v>
      </c>
      <c r="T4" s="140">
        <v>1079.9991495308871</v>
      </c>
      <c r="U4" s="140">
        <v>221.58046411306611</v>
      </c>
    </row>
    <row r="5" spans="1:21">
      <c r="A5" s="119" t="s">
        <v>29</v>
      </c>
      <c r="B5" s="18" t="s">
        <v>30</v>
      </c>
      <c r="D5" s="23">
        <f t="shared" si="0"/>
        <v>1</v>
      </c>
      <c r="E5" s="23">
        <f t="shared" ref="E5:R5" si="1">E4/$D4</f>
        <v>0.51438597996236179</v>
      </c>
      <c r="F5" s="23">
        <f t="shared" si="1"/>
        <v>0.11995488961078223</v>
      </c>
      <c r="G5" s="23">
        <f t="shared" si="1"/>
        <v>1.6678479546285575E-3</v>
      </c>
      <c r="H5" s="23">
        <f t="shared" si="1"/>
        <v>2.3228736783697601E-4</v>
      </c>
      <c r="I5" s="23">
        <f t="shared" si="1"/>
        <v>7.1398133584845397E-2</v>
      </c>
      <c r="J5" s="23">
        <f t="shared" si="1"/>
        <v>1.2793944751867459E-2</v>
      </c>
      <c r="K5" s="23">
        <f t="shared" si="1"/>
        <v>2.5944814358387367E-3</v>
      </c>
      <c r="L5" s="23">
        <f>L4/$D4</f>
        <v>9.8524259244470177E-5</v>
      </c>
      <c r="M5" s="23">
        <f>M4/$D4</f>
        <v>3.3812137495951074E-3</v>
      </c>
      <c r="N5" s="23">
        <f t="shared" si="1"/>
        <v>4.5648338100093763E-2</v>
      </c>
      <c r="O5" s="23">
        <f t="shared" si="1"/>
        <v>0.17458656862799515</v>
      </c>
      <c r="P5" s="23">
        <f t="shared" si="1"/>
        <v>3.1627976143295371E-2</v>
      </c>
      <c r="Q5" s="23">
        <f>Q4/$D4</f>
        <v>1.9595904199749326E-2</v>
      </c>
      <c r="R5" s="23">
        <f t="shared" si="1"/>
        <v>3.9138046827144878E-4</v>
      </c>
      <c r="S5" s="23">
        <f>S4/$D4</f>
        <v>2.5850167871791695E-4</v>
      </c>
      <c r="T5" s="23">
        <f>T4/$D4</f>
        <v>1.1484116380775346E-3</v>
      </c>
      <c r="U5" s="23">
        <f>U4/$D4</f>
        <v>2.3561646679869826E-4</v>
      </c>
    </row>
    <row r="6" spans="1:21">
      <c r="A6" s="18" t="str">
        <f t="shared" ref="A6:A12" si="2">A5</f>
        <v>PROD_DEMAND</v>
      </c>
      <c r="B6" s="18" t="s">
        <v>34</v>
      </c>
      <c r="D6" s="23">
        <f t="shared" si="0"/>
        <v>0</v>
      </c>
      <c r="E6" s="23">
        <v>0</v>
      </c>
      <c r="F6" s="23">
        <v>0</v>
      </c>
      <c r="G6" s="23">
        <v>0</v>
      </c>
      <c r="H6" s="23">
        <v>0</v>
      </c>
      <c r="I6" s="23">
        <v>0</v>
      </c>
      <c r="J6" s="23">
        <v>0</v>
      </c>
      <c r="K6" s="23">
        <v>0</v>
      </c>
      <c r="L6" s="23">
        <v>0</v>
      </c>
      <c r="M6" s="23">
        <v>0</v>
      </c>
      <c r="N6" s="23">
        <v>0</v>
      </c>
      <c r="O6" s="23">
        <v>0</v>
      </c>
      <c r="P6" s="23">
        <v>0</v>
      </c>
      <c r="Q6" s="23">
        <v>0</v>
      </c>
      <c r="R6" s="23">
        <v>0</v>
      </c>
      <c r="S6" s="23">
        <v>0</v>
      </c>
      <c r="T6" s="23">
        <v>0</v>
      </c>
      <c r="U6" s="23">
        <v>0</v>
      </c>
    </row>
    <row r="7" spans="1:21">
      <c r="A7" s="18" t="str">
        <f t="shared" si="2"/>
        <v>PROD_DEMAND</v>
      </c>
      <c r="B7" s="18" t="s">
        <v>36</v>
      </c>
      <c r="D7" s="23">
        <f t="shared" si="0"/>
        <v>0</v>
      </c>
      <c r="E7" s="23">
        <v>0</v>
      </c>
      <c r="F7" s="23">
        <v>0</v>
      </c>
      <c r="G7" s="23">
        <v>0</v>
      </c>
      <c r="H7" s="23">
        <v>0</v>
      </c>
      <c r="I7" s="23">
        <v>0</v>
      </c>
      <c r="J7" s="23">
        <v>0</v>
      </c>
      <c r="K7" s="23">
        <v>0</v>
      </c>
      <c r="L7" s="23">
        <v>0</v>
      </c>
      <c r="M7" s="23">
        <v>0</v>
      </c>
      <c r="N7" s="23">
        <v>0</v>
      </c>
      <c r="O7" s="23">
        <v>0</v>
      </c>
      <c r="P7" s="23">
        <v>0</v>
      </c>
      <c r="Q7" s="23">
        <v>0</v>
      </c>
      <c r="R7" s="23">
        <v>0</v>
      </c>
      <c r="S7" s="23">
        <v>0</v>
      </c>
      <c r="T7" s="23">
        <v>0</v>
      </c>
      <c r="U7" s="23">
        <v>0</v>
      </c>
    </row>
    <row r="8" spans="1:21">
      <c r="A8" s="18" t="str">
        <f t="shared" si="2"/>
        <v>PROD_DEMAND</v>
      </c>
      <c r="B8" s="18" t="s">
        <v>38</v>
      </c>
      <c r="D8" s="23">
        <f t="shared" si="0"/>
        <v>0</v>
      </c>
      <c r="E8" s="23">
        <v>0</v>
      </c>
      <c r="F8" s="23">
        <v>0</v>
      </c>
      <c r="G8" s="23">
        <v>0</v>
      </c>
      <c r="H8" s="23">
        <v>0</v>
      </c>
      <c r="I8" s="23">
        <v>0</v>
      </c>
      <c r="J8" s="23">
        <v>0</v>
      </c>
      <c r="K8" s="23">
        <v>0</v>
      </c>
      <c r="L8" s="23">
        <v>0</v>
      </c>
      <c r="M8" s="23">
        <v>0</v>
      </c>
      <c r="N8" s="23">
        <v>0</v>
      </c>
      <c r="O8" s="23">
        <v>0</v>
      </c>
      <c r="P8" s="23">
        <v>0</v>
      </c>
      <c r="Q8" s="23">
        <v>0</v>
      </c>
      <c r="R8" s="23">
        <v>0</v>
      </c>
      <c r="S8" s="23">
        <v>0</v>
      </c>
      <c r="T8" s="23">
        <v>0</v>
      </c>
      <c r="U8" s="23">
        <v>0</v>
      </c>
    </row>
    <row r="9" spans="1:21">
      <c r="A9" s="18" t="str">
        <f t="shared" si="2"/>
        <v>PROD_DEMAND</v>
      </c>
      <c r="B9" s="18" t="s">
        <v>40</v>
      </c>
      <c r="D9" s="23">
        <f t="shared" si="0"/>
        <v>0</v>
      </c>
      <c r="E9" s="23">
        <v>0</v>
      </c>
      <c r="F9" s="23">
        <v>0</v>
      </c>
      <c r="G9" s="23">
        <v>0</v>
      </c>
      <c r="H9" s="23">
        <v>0</v>
      </c>
      <c r="I9" s="23">
        <v>0</v>
      </c>
      <c r="J9" s="23">
        <v>0</v>
      </c>
      <c r="K9" s="23">
        <v>0</v>
      </c>
      <c r="L9" s="23">
        <v>0</v>
      </c>
      <c r="M9" s="23">
        <v>0</v>
      </c>
      <c r="N9" s="23">
        <v>0</v>
      </c>
      <c r="O9" s="23">
        <v>0</v>
      </c>
      <c r="P9" s="23">
        <v>0</v>
      </c>
      <c r="Q9" s="23">
        <v>0</v>
      </c>
      <c r="R9" s="23">
        <v>0</v>
      </c>
      <c r="S9" s="23">
        <v>0</v>
      </c>
      <c r="T9" s="23">
        <v>0</v>
      </c>
      <c r="U9" s="23">
        <v>0</v>
      </c>
    </row>
    <row r="10" spans="1:21">
      <c r="A10" s="18" t="str">
        <f t="shared" si="2"/>
        <v>PROD_DEMAND</v>
      </c>
      <c r="B10" s="18" t="s">
        <v>32</v>
      </c>
      <c r="D10" s="23">
        <f t="shared" si="0"/>
        <v>0</v>
      </c>
      <c r="E10" s="23">
        <v>0</v>
      </c>
      <c r="F10" s="23">
        <v>0</v>
      </c>
      <c r="G10" s="23">
        <v>0</v>
      </c>
      <c r="H10" s="23">
        <v>0</v>
      </c>
      <c r="I10" s="23">
        <v>0</v>
      </c>
      <c r="J10" s="23">
        <v>0</v>
      </c>
      <c r="K10" s="23">
        <v>0</v>
      </c>
      <c r="L10" s="23">
        <v>0</v>
      </c>
      <c r="M10" s="23">
        <v>0</v>
      </c>
      <c r="N10" s="23">
        <v>0</v>
      </c>
      <c r="O10" s="23">
        <v>0</v>
      </c>
      <c r="P10" s="23">
        <v>0</v>
      </c>
      <c r="Q10" s="23">
        <v>0</v>
      </c>
      <c r="R10" s="23">
        <v>0</v>
      </c>
      <c r="S10" s="23">
        <v>0</v>
      </c>
      <c r="T10" s="23">
        <v>0</v>
      </c>
      <c r="U10" s="23">
        <v>0</v>
      </c>
    </row>
    <row r="11" spans="1:21">
      <c r="A11" s="18" t="str">
        <f t="shared" si="2"/>
        <v>PROD_DEMAND</v>
      </c>
      <c r="B11" s="18" t="s">
        <v>42</v>
      </c>
      <c r="D11" s="23">
        <f t="shared" si="0"/>
        <v>0</v>
      </c>
      <c r="E11" s="23">
        <v>0</v>
      </c>
      <c r="F11" s="23">
        <v>0</v>
      </c>
      <c r="G11" s="23">
        <v>0</v>
      </c>
      <c r="H11" s="23">
        <v>0</v>
      </c>
      <c r="I11" s="23">
        <v>0</v>
      </c>
      <c r="J11" s="23">
        <v>0</v>
      </c>
      <c r="K11" s="23">
        <v>0</v>
      </c>
      <c r="L11" s="23">
        <v>0</v>
      </c>
      <c r="M11" s="23">
        <v>0</v>
      </c>
      <c r="N11" s="23">
        <v>0</v>
      </c>
      <c r="O11" s="23">
        <v>0</v>
      </c>
      <c r="P11" s="23">
        <v>0</v>
      </c>
      <c r="Q11" s="23">
        <v>0</v>
      </c>
      <c r="R11" s="23">
        <v>0</v>
      </c>
      <c r="S11" s="23">
        <v>0</v>
      </c>
      <c r="T11" s="23">
        <v>0</v>
      </c>
      <c r="U11" s="23">
        <v>0</v>
      </c>
    </row>
    <row r="12" spans="1:21">
      <c r="A12" s="18" t="str">
        <f t="shared" si="2"/>
        <v>PROD_DEMAND</v>
      </c>
      <c r="B12" s="18" t="s">
        <v>83</v>
      </c>
      <c r="D12" s="23">
        <f>SUM(D5:D11)</f>
        <v>1</v>
      </c>
      <c r="E12" s="23">
        <f t="shared" ref="E12:U12" si="3">SUM(E5:E11)</f>
        <v>0.51438597996236179</v>
      </c>
      <c r="F12" s="23">
        <f t="shared" si="3"/>
        <v>0.11995488961078223</v>
      </c>
      <c r="G12" s="23">
        <f t="shared" si="3"/>
        <v>1.6678479546285575E-3</v>
      </c>
      <c r="H12" s="23">
        <f t="shared" si="3"/>
        <v>2.3228736783697601E-4</v>
      </c>
      <c r="I12" s="23">
        <f t="shared" si="3"/>
        <v>7.1398133584845397E-2</v>
      </c>
      <c r="J12" s="23">
        <f t="shared" si="3"/>
        <v>1.2793944751867459E-2</v>
      </c>
      <c r="K12" s="23">
        <f t="shared" si="3"/>
        <v>2.5944814358387367E-3</v>
      </c>
      <c r="L12" s="23">
        <f>SUM(L5:L11)</f>
        <v>9.8524259244470177E-5</v>
      </c>
      <c r="M12" s="23">
        <f>SUM(M5:M11)</f>
        <v>3.3812137495951074E-3</v>
      </c>
      <c r="N12" s="23">
        <f t="shared" si="3"/>
        <v>4.5648338100093763E-2</v>
      </c>
      <c r="O12" s="23">
        <f t="shared" si="3"/>
        <v>0.17458656862799515</v>
      </c>
      <c r="P12" s="23">
        <f t="shared" si="3"/>
        <v>3.1627976143295371E-2</v>
      </c>
      <c r="Q12" s="23">
        <f t="shared" si="3"/>
        <v>1.9595904199749326E-2</v>
      </c>
      <c r="R12" s="23">
        <f t="shared" si="3"/>
        <v>3.9138046827144878E-4</v>
      </c>
      <c r="S12" s="23">
        <f t="shared" si="3"/>
        <v>2.5850167871791695E-4</v>
      </c>
      <c r="T12" s="23">
        <f t="shared" si="3"/>
        <v>1.1484116380775346E-3</v>
      </c>
      <c r="U12" s="23">
        <f t="shared" si="3"/>
        <v>2.3561646679869826E-4</v>
      </c>
    </row>
    <row r="13" spans="1:21">
      <c r="A13" s="19"/>
      <c r="B13" s="19"/>
      <c r="C13" s="22"/>
      <c r="D13" s="21"/>
    </row>
    <row r="14" spans="1:21" ht="12">
      <c r="A14" s="124" t="s">
        <v>13</v>
      </c>
      <c r="B14" s="19"/>
      <c r="C14" s="22"/>
      <c r="D14" s="140">
        <f t="shared" ref="D14:D21" si="4">SUM(E14:U14)</f>
        <v>5345293331.1651726</v>
      </c>
      <c r="E14" s="140">
        <v>2091539564.6800578</v>
      </c>
      <c r="F14" s="140">
        <v>603403096.00782335</v>
      </c>
      <c r="G14" s="140">
        <v>8410151.22408651</v>
      </c>
      <c r="H14" s="140">
        <v>1175732.0134287041</v>
      </c>
      <c r="I14" s="140">
        <v>391502601.44278848</v>
      </c>
      <c r="J14" s="140">
        <v>69820168.861458182</v>
      </c>
      <c r="K14" s="140">
        <v>14217943.302366024</v>
      </c>
      <c r="L14" s="140">
        <v>537016.53031054093</v>
      </c>
      <c r="M14" s="140">
        <v>20502998.354421079</v>
      </c>
      <c r="N14" s="140">
        <v>324156302.31560856</v>
      </c>
      <c r="O14" s="140">
        <v>1394143498.0913744</v>
      </c>
      <c r="P14" s="140">
        <v>262252953.45878768</v>
      </c>
      <c r="Q14" s="140">
        <v>107541883.63289885</v>
      </c>
      <c r="R14" s="140">
        <v>2157806.442980533</v>
      </c>
      <c r="S14" s="140">
        <v>1924772.6001630272</v>
      </c>
      <c r="T14" s="140">
        <v>43114247.045926802</v>
      </c>
      <c r="U14" s="140">
        <v>8892595.1606902443</v>
      </c>
    </row>
    <row r="15" spans="1:21">
      <c r="A15" s="119" t="s">
        <v>31</v>
      </c>
      <c r="B15" s="18" t="str">
        <f>$B$5</f>
        <v>PRODUCTION</v>
      </c>
      <c r="C15" s="22"/>
      <c r="D15" s="23">
        <f t="shared" si="4"/>
        <v>0</v>
      </c>
      <c r="E15" s="23">
        <v>0</v>
      </c>
      <c r="F15" s="23">
        <v>0</v>
      </c>
      <c r="G15" s="23">
        <v>0</v>
      </c>
      <c r="H15" s="23">
        <v>0</v>
      </c>
      <c r="I15" s="23">
        <v>0</v>
      </c>
      <c r="J15" s="23">
        <v>0</v>
      </c>
      <c r="K15" s="23">
        <v>0</v>
      </c>
      <c r="L15" s="23">
        <v>0</v>
      </c>
      <c r="M15" s="23">
        <v>0</v>
      </c>
      <c r="N15" s="23">
        <v>0</v>
      </c>
      <c r="O15" s="23">
        <v>0</v>
      </c>
      <c r="P15" s="23">
        <v>0</v>
      </c>
      <c r="Q15" s="23">
        <v>0</v>
      </c>
      <c r="R15" s="23">
        <v>0</v>
      </c>
      <c r="S15" s="23">
        <v>0</v>
      </c>
      <c r="T15" s="23">
        <v>0</v>
      </c>
      <c r="U15" s="23">
        <v>0</v>
      </c>
    </row>
    <row r="16" spans="1:21">
      <c r="A16" s="18" t="str">
        <f t="shared" ref="A16:A22" si="5">A15</f>
        <v>PROD_ENERGY</v>
      </c>
      <c r="B16" s="18" t="str">
        <f>$B$6</f>
        <v>BULKTRAN</v>
      </c>
      <c r="C16" s="22"/>
      <c r="D16" s="23">
        <f t="shared" si="4"/>
        <v>0</v>
      </c>
      <c r="E16" s="23">
        <v>0</v>
      </c>
      <c r="F16" s="23">
        <v>0</v>
      </c>
      <c r="G16" s="23">
        <v>0</v>
      </c>
      <c r="H16" s="23">
        <v>0</v>
      </c>
      <c r="I16" s="23">
        <v>0</v>
      </c>
      <c r="J16" s="23">
        <v>0</v>
      </c>
      <c r="K16" s="23">
        <v>0</v>
      </c>
      <c r="L16" s="23">
        <v>0</v>
      </c>
      <c r="M16" s="23">
        <v>0</v>
      </c>
      <c r="N16" s="23">
        <v>0</v>
      </c>
      <c r="O16" s="23">
        <v>0</v>
      </c>
      <c r="P16" s="23">
        <v>0</v>
      </c>
      <c r="Q16" s="23">
        <v>0</v>
      </c>
      <c r="R16" s="23">
        <v>0</v>
      </c>
      <c r="S16" s="23">
        <v>0</v>
      </c>
      <c r="T16" s="23">
        <v>0</v>
      </c>
      <c r="U16" s="23">
        <v>0</v>
      </c>
    </row>
    <row r="17" spans="1:21">
      <c r="A17" s="18" t="str">
        <f t="shared" si="5"/>
        <v>PROD_ENERGY</v>
      </c>
      <c r="B17" s="18" t="str">
        <f>$B$7</f>
        <v>SUBTRAN</v>
      </c>
      <c r="C17" s="22"/>
      <c r="D17" s="23">
        <f t="shared" si="4"/>
        <v>0</v>
      </c>
      <c r="E17" s="23">
        <v>0</v>
      </c>
      <c r="F17" s="23">
        <v>0</v>
      </c>
      <c r="G17" s="23">
        <v>0</v>
      </c>
      <c r="H17" s="23">
        <v>0</v>
      </c>
      <c r="I17" s="23">
        <v>0</v>
      </c>
      <c r="J17" s="23">
        <v>0</v>
      </c>
      <c r="K17" s="23">
        <v>0</v>
      </c>
      <c r="L17" s="23">
        <v>0</v>
      </c>
      <c r="M17" s="23">
        <v>0</v>
      </c>
      <c r="N17" s="23">
        <v>0</v>
      </c>
      <c r="O17" s="23">
        <v>0</v>
      </c>
      <c r="P17" s="23">
        <v>0</v>
      </c>
      <c r="Q17" s="23">
        <v>0</v>
      </c>
      <c r="R17" s="23">
        <v>0</v>
      </c>
      <c r="S17" s="23">
        <v>0</v>
      </c>
      <c r="T17" s="23">
        <v>0</v>
      </c>
      <c r="U17" s="23">
        <v>0</v>
      </c>
    </row>
    <row r="18" spans="1:21">
      <c r="A18" s="18" t="str">
        <f t="shared" si="5"/>
        <v>PROD_ENERGY</v>
      </c>
      <c r="B18" s="18" t="str">
        <f>$B$8</f>
        <v>DISTPRI</v>
      </c>
      <c r="C18" s="22"/>
      <c r="D18" s="23">
        <f t="shared" si="4"/>
        <v>0</v>
      </c>
      <c r="E18" s="23">
        <v>0</v>
      </c>
      <c r="F18" s="23">
        <v>0</v>
      </c>
      <c r="G18" s="23">
        <v>0</v>
      </c>
      <c r="H18" s="23">
        <v>0</v>
      </c>
      <c r="I18" s="23">
        <v>0</v>
      </c>
      <c r="J18" s="23">
        <v>0</v>
      </c>
      <c r="K18" s="23">
        <v>0</v>
      </c>
      <c r="L18" s="23">
        <v>0</v>
      </c>
      <c r="M18" s="23">
        <v>0</v>
      </c>
      <c r="N18" s="23">
        <v>0</v>
      </c>
      <c r="O18" s="23">
        <v>0</v>
      </c>
      <c r="P18" s="23">
        <v>0</v>
      </c>
      <c r="Q18" s="23">
        <v>0</v>
      </c>
      <c r="R18" s="23">
        <v>0</v>
      </c>
      <c r="S18" s="23">
        <v>0</v>
      </c>
      <c r="T18" s="23">
        <v>0</v>
      </c>
      <c r="U18" s="23">
        <v>0</v>
      </c>
    </row>
    <row r="19" spans="1:21">
      <c r="A19" s="18" t="str">
        <f t="shared" si="5"/>
        <v>PROD_ENERGY</v>
      </c>
      <c r="B19" s="18" t="str">
        <f>$B$9</f>
        <v>DISTSEC</v>
      </c>
      <c r="C19" s="22"/>
      <c r="D19" s="23">
        <f t="shared" si="4"/>
        <v>0</v>
      </c>
      <c r="E19" s="23">
        <v>0</v>
      </c>
      <c r="F19" s="23">
        <v>0</v>
      </c>
      <c r="G19" s="23">
        <v>0</v>
      </c>
      <c r="H19" s="23">
        <v>0</v>
      </c>
      <c r="I19" s="23">
        <v>0</v>
      </c>
      <c r="J19" s="23">
        <v>0</v>
      </c>
      <c r="K19" s="23">
        <v>0</v>
      </c>
      <c r="L19" s="23">
        <v>0</v>
      </c>
      <c r="M19" s="23">
        <v>0</v>
      </c>
      <c r="N19" s="23">
        <v>0</v>
      </c>
      <c r="O19" s="23">
        <v>0</v>
      </c>
      <c r="P19" s="23">
        <v>0</v>
      </c>
      <c r="Q19" s="23">
        <v>0</v>
      </c>
      <c r="R19" s="23">
        <v>0</v>
      </c>
      <c r="S19" s="23">
        <v>0</v>
      </c>
      <c r="T19" s="23">
        <v>0</v>
      </c>
      <c r="U19" s="23">
        <v>0</v>
      </c>
    </row>
    <row r="20" spans="1:21">
      <c r="A20" s="18" t="str">
        <f t="shared" si="5"/>
        <v>PROD_ENERGY</v>
      </c>
      <c r="B20" s="18" t="str">
        <f>$B$10</f>
        <v>ENERGY</v>
      </c>
      <c r="D20" s="23">
        <f t="shared" si="4"/>
        <v>0.99999999999999989</v>
      </c>
      <c r="E20" s="23">
        <f t="shared" ref="E20:U20" si="6">E14/$D14</f>
        <v>0.39128620921242163</v>
      </c>
      <c r="F20" s="23">
        <f t="shared" si="6"/>
        <v>0.11288493607820264</v>
      </c>
      <c r="G20" s="23">
        <f t="shared" si="6"/>
        <v>1.5733750615802512E-3</v>
      </c>
      <c r="H20" s="23">
        <f>H14/$D14</f>
        <v>2.1995650015570181E-4</v>
      </c>
      <c r="I20" s="23">
        <f t="shared" si="6"/>
        <v>7.3242491513080044E-2</v>
      </c>
      <c r="J20" s="23">
        <f t="shared" si="6"/>
        <v>1.3061990153913352E-2</v>
      </c>
      <c r="K20" s="23">
        <f t="shared" si="6"/>
        <v>2.6598995455440764E-3</v>
      </c>
      <c r="L20" s="23">
        <f>L14/$D14</f>
        <v>1.0046530602530684E-4</v>
      </c>
      <c r="M20" s="23">
        <f>M14/$D14</f>
        <v>3.8357106119659506E-3</v>
      </c>
      <c r="N20" s="23">
        <f>N14/$D14</f>
        <v>6.0643314077012241E-2</v>
      </c>
      <c r="O20" s="23">
        <f>O14/$D14</f>
        <v>0.26081702382224131</v>
      </c>
      <c r="P20" s="23">
        <f>P14/$D14</f>
        <v>4.9062406347234362E-2</v>
      </c>
      <c r="Q20" s="23">
        <f t="shared" si="6"/>
        <v>2.0118986362429762E-2</v>
      </c>
      <c r="R20" s="23">
        <f t="shared" si="6"/>
        <v>4.0368344809061621E-4</v>
      </c>
      <c r="S20" s="23">
        <f>S14/$D14</f>
        <v>3.6008736675700138E-4</v>
      </c>
      <c r="T20" s="23">
        <f>T14/$D14</f>
        <v>8.0658336923352184E-3</v>
      </c>
      <c r="U20" s="23">
        <f t="shared" si="6"/>
        <v>1.6636309010102214E-3</v>
      </c>
    </row>
    <row r="21" spans="1:21">
      <c r="A21" s="18" t="str">
        <f t="shared" si="5"/>
        <v>PROD_ENERGY</v>
      </c>
      <c r="B21" s="18" t="str">
        <f>$B$11</f>
        <v>CUSTOMER</v>
      </c>
      <c r="D21" s="23">
        <f t="shared" si="4"/>
        <v>0</v>
      </c>
      <c r="E21" s="23">
        <v>0</v>
      </c>
      <c r="F21" s="23">
        <v>0</v>
      </c>
      <c r="G21" s="23">
        <v>0</v>
      </c>
      <c r="H21" s="23">
        <v>0</v>
      </c>
      <c r="I21" s="23">
        <v>0</v>
      </c>
      <c r="J21" s="23">
        <v>0</v>
      </c>
      <c r="K21" s="23">
        <v>0</v>
      </c>
      <c r="L21" s="23">
        <v>0</v>
      </c>
      <c r="M21" s="23">
        <v>0</v>
      </c>
      <c r="N21" s="23">
        <v>0</v>
      </c>
      <c r="O21" s="23">
        <v>0</v>
      </c>
      <c r="P21" s="23">
        <v>0</v>
      </c>
      <c r="Q21" s="23">
        <v>0</v>
      </c>
      <c r="R21" s="23">
        <v>0</v>
      </c>
      <c r="S21" s="23">
        <v>0</v>
      </c>
      <c r="T21" s="23">
        <v>0</v>
      </c>
      <c r="U21" s="23">
        <v>0</v>
      </c>
    </row>
    <row r="22" spans="1:21">
      <c r="A22" s="18" t="str">
        <f t="shared" si="5"/>
        <v>PROD_ENERGY</v>
      </c>
      <c r="B22" s="18" t="str">
        <f>$B$12</f>
        <v>TOTAL</v>
      </c>
      <c r="D22" s="23">
        <f t="shared" ref="D22:U22" si="7">SUM(D15:D21)</f>
        <v>0.99999999999999989</v>
      </c>
      <c r="E22" s="23">
        <f t="shared" si="7"/>
        <v>0.39128620921242163</v>
      </c>
      <c r="F22" s="23">
        <f t="shared" si="7"/>
        <v>0.11288493607820264</v>
      </c>
      <c r="G22" s="23">
        <f t="shared" si="7"/>
        <v>1.5733750615802512E-3</v>
      </c>
      <c r="H22" s="23">
        <f t="shared" si="7"/>
        <v>2.1995650015570181E-4</v>
      </c>
      <c r="I22" s="23">
        <f t="shared" si="7"/>
        <v>7.3242491513080044E-2</v>
      </c>
      <c r="J22" s="23">
        <f t="shared" si="7"/>
        <v>1.3061990153913352E-2</v>
      </c>
      <c r="K22" s="23">
        <f t="shared" si="7"/>
        <v>2.6598995455440764E-3</v>
      </c>
      <c r="L22" s="23">
        <f>SUM(L15:L21)</f>
        <v>1.0046530602530684E-4</v>
      </c>
      <c r="M22" s="23">
        <f>SUM(M15:M21)</f>
        <v>3.8357106119659506E-3</v>
      </c>
      <c r="N22" s="23">
        <f t="shared" si="7"/>
        <v>6.0643314077012241E-2</v>
      </c>
      <c r="O22" s="23">
        <f t="shared" si="7"/>
        <v>0.26081702382224131</v>
      </c>
      <c r="P22" s="23">
        <f t="shared" si="7"/>
        <v>4.9062406347234362E-2</v>
      </c>
      <c r="Q22" s="23">
        <f t="shared" si="7"/>
        <v>2.0118986362429762E-2</v>
      </c>
      <c r="R22" s="23">
        <f t="shared" si="7"/>
        <v>4.0368344809061621E-4</v>
      </c>
      <c r="S22" s="23">
        <f t="shared" si="7"/>
        <v>3.6008736675700138E-4</v>
      </c>
      <c r="T22" s="23">
        <f t="shared" si="7"/>
        <v>8.0658336923352184E-3</v>
      </c>
      <c r="U22" s="23">
        <f t="shared" si="7"/>
        <v>1.6636309010102214E-3</v>
      </c>
    </row>
    <row r="23" spans="1:21">
      <c r="A23" s="19"/>
      <c r="B23" s="19"/>
      <c r="C23" s="22"/>
      <c r="D23" s="21"/>
    </row>
    <row r="24" spans="1:21" ht="13.2">
      <c r="A24" s="124" t="s">
        <v>517</v>
      </c>
      <c r="B24" s="19"/>
      <c r="C24" s="118" t="s">
        <v>539</v>
      </c>
      <c r="D24" s="26">
        <f t="shared" ref="D24:D31" si="8">SUM(E24:U24)</f>
        <v>940428.60044402594</v>
      </c>
      <c r="E24" s="26">
        <f>+E4</f>
        <v>483743.28722403263</v>
      </c>
      <c r="F24" s="26">
        <f t="shared" ref="F24:U24" si="9">+F4</f>
        <v>112809.00895308556</v>
      </c>
      <c r="G24" s="26">
        <f t="shared" si="9"/>
        <v>1568.4919177247657</v>
      </c>
      <c r="H24" s="26">
        <f t="shared" si="9"/>
        <v>218.44968423575401</v>
      </c>
      <c r="I24" s="26">
        <f t="shared" si="9"/>
        <v>67144.846841511768</v>
      </c>
      <c r="J24" s="26">
        <f t="shared" si="9"/>
        <v>12031.791557156905</v>
      </c>
      <c r="K24" s="26">
        <f t="shared" si="9"/>
        <v>2439.92454558383</v>
      </c>
      <c r="L24" s="26">
        <f t="shared" si="9"/>
        <v>92.655031231061471</v>
      </c>
      <c r="M24" s="26">
        <f t="shared" si="9"/>
        <v>3179.790114333824</v>
      </c>
      <c r="N24" s="26">
        <f t="shared" si="9"/>
        <v>42929.002712066882</v>
      </c>
      <c r="O24" s="26">
        <f t="shared" si="9"/>
        <v>164186.20239115038</v>
      </c>
      <c r="P24" s="26">
        <f t="shared" si="9"/>
        <v>29743.853339316309</v>
      </c>
      <c r="Q24" s="26">
        <f t="shared" si="9"/>
        <v>18428.54876100547</v>
      </c>
      <c r="R24" s="26">
        <f t="shared" si="9"/>
        <v>368.06538601764606</v>
      </c>
      <c r="S24" s="26">
        <f t="shared" si="9"/>
        <v>243.10237192912189</v>
      </c>
      <c r="T24" s="26">
        <f t="shared" si="9"/>
        <v>1079.9991495308871</v>
      </c>
      <c r="U24" s="26">
        <f t="shared" si="9"/>
        <v>221.58046411306611</v>
      </c>
    </row>
    <row r="25" spans="1:21">
      <c r="A25" s="119" t="s">
        <v>33</v>
      </c>
      <c r="B25" s="18" t="str">
        <f>$B$5</f>
        <v>PRODUCTION</v>
      </c>
      <c r="C25" s="22"/>
      <c r="D25" s="23">
        <f t="shared" si="8"/>
        <v>0</v>
      </c>
      <c r="E25" s="23">
        <v>0</v>
      </c>
      <c r="F25" s="23">
        <v>0</v>
      </c>
      <c r="G25" s="23">
        <v>0</v>
      </c>
      <c r="H25" s="23">
        <v>0</v>
      </c>
      <c r="I25" s="23">
        <v>0</v>
      </c>
      <c r="J25" s="23">
        <v>0</v>
      </c>
      <c r="K25" s="23">
        <v>0</v>
      </c>
      <c r="L25" s="23">
        <v>0</v>
      </c>
      <c r="M25" s="23">
        <v>0</v>
      </c>
      <c r="N25" s="23">
        <v>0</v>
      </c>
      <c r="O25" s="23">
        <v>0</v>
      </c>
      <c r="P25" s="23">
        <v>0</v>
      </c>
      <c r="Q25" s="23">
        <v>0</v>
      </c>
      <c r="R25" s="23">
        <v>0</v>
      </c>
      <c r="S25" s="23">
        <v>0</v>
      </c>
      <c r="T25" s="23">
        <v>0</v>
      </c>
      <c r="U25" s="23">
        <v>0</v>
      </c>
    </row>
    <row r="26" spans="1:21">
      <c r="A26" s="18" t="str">
        <f t="shared" ref="A26:A32" si="10">A25</f>
        <v>BULK_TRANS</v>
      </c>
      <c r="B26" s="18" t="str">
        <f>$B$6</f>
        <v>BULKTRAN</v>
      </c>
      <c r="D26" s="23">
        <f t="shared" si="8"/>
        <v>1</v>
      </c>
      <c r="E26" s="23">
        <f t="shared" ref="E26:U26" si="11">E24/$D24</f>
        <v>0.51438597996236179</v>
      </c>
      <c r="F26" s="23">
        <f t="shared" si="11"/>
        <v>0.11995488961078223</v>
      </c>
      <c r="G26" s="23">
        <f t="shared" si="11"/>
        <v>1.6678479546285575E-3</v>
      </c>
      <c r="H26" s="23">
        <f>H24/$D24</f>
        <v>2.3228736783697601E-4</v>
      </c>
      <c r="I26" s="23">
        <f t="shared" si="11"/>
        <v>7.1398133584845397E-2</v>
      </c>
      <c r="J26" s="23">
        <f t="shared" si="11"/>
        <v>1.2793944751867459E-2</v>
      </c>
      <c r="K26" s="23">
        <f t="shared" si="11"/>
        <v>2.5944814358387367E-3</v>
      </c>
      <c r="L26" s="23">
        <f>L24/$D24</f>
        <v>9.8524259244470177E-5</v>
      </c>
      <c r="M26" s="23">
        <f>M24/$D24</f>
        <v>3.3812137495951074E-3</v>
      </c>
      <c r="N26" s="23">
        <f>N24/$D24</f>
        <v>4.5648338100093763E-2</v>
      </c>
      <c r="O26" s="23">
        <f>O24/$D24</f>
        <v>0.17458656862799515</v>
      </c>
      <c r="P26" s="23">
        <f>P24/$D24</f>
        <v>3.1627976143295371E-2</v>
      </c>
      <c r="Q26" s="23">
        <f t="shared" si="11"/>
        <v>1.9595904199749326E-2</v>
      </c>
      <c r="R26" s="23">
        <f t="shared" si="11"/>
        <v>3.9138046827144878E-4</v>
      </c>
      <c r="S26" s="23">
        <f>S24/$D24</f>
        <v>2.5850167871791695E-4</v>
      </c>
      <c r="T26" s="23">
        <f>T24/$D24</f>
        <v>1.1484116380775346E-3</v>
      </c>
      <c r="U26" s="23">
        <f t="shared" si="11"/>
        <v>2.3561646679869826E-4</v>
      </c>
    </row>
    <row r="27" spans="1:21">
      <c r="A27" s="18" t="str">
        <f t="shared" si="10"/>
        <v>BULK_TRANS</v>
      </c>
      <c r="B27" s="18" t="str">
        <f>$B$7</f>
        <v>SUBTRAN</v>
      </c>
      <c r="D27" s="23">
        <f t="shared" si="8"/>
        <v>0</v>
      </c>
      <c r="E27" s="23">
        <v>0</v>
      </c>
      <c r="F27" s="23">
        <v>0</v>
      </c>
      <c r="G27" s="23">
        <v>0</v>
      </c>
      <c r="H27" s="23">
        <v>0</v>
      </c>
      <c r="I27" s="23">
        <v>0</v>
      </c>
      <c r="J27" s="23">
        <v>0</v>
      </c>
      <c r="K27" s="23">
        <v>0</v>
      </c>
      <c r="L27" s="23">
        <v>0</v>
      </c>
      <c r="M27" s="23">
        <v>0</v>
      </c>
      <c r="N27" s="23">
        <v>0</v>
      </c>
      <c r="O27" s="23">
        <v>0</v>
      </c>
      <c r="P27" s="23">
        <v>0</v>
      </c>
      <c r="Q27" s="23">
        <v>0</v>
      </c>
      <c r="R27" s="23">
        <v>0</v>
      </c>
      <c r="S27" s="23">
        <v>0</v>
      </c>
      <c r="T27" s="23">
        <v>0</v>
      </c>
      <c r="U27" s="23">
        <v>0</v>
      </c>
    </row>
    <row r="28" spans="1:21">
      <c r="A28" s="18" t="str">
        <f t="shared" si="10"/>
        <v>BULK_TRANS</v>
      </c>
      <c r="B28" s="18" t="str">
        <f>$B$8</f>
        <v>DISTPRI</v>
      </c>
      <c r="D28" s="23">
        <f t="shared" si="8"/>
        <v>0</v>
      </c>
      <c r="E28" s="23">
        <v>0</v>
      </c>
      <c r="F28" s="23">
        <v>0</v>
      </c>
      <c r="G28" s="23">
        <v>0</v>
      </c>
      <c r="H28" s="23">
        <v>0</v>
      </c>
      <c r="I28" s="23">
        <v>0</v>
      </c>
      <c r="J28" s="23">
        <v>0</v>
      </c>
      <c r="K28" s="23">
        <v>0</v>
      </c>
      <c r="L28" s="23">
        <v>0</v>
      </c>
      <c r="M28" s="23">
        <v>0</v>
      </c>
      <c r="N28" s="23">
        <v>0</v>
      </c>
      <c r="O28" s="23">
        <v>0</v>
      </c>
      <c r="P28" s="23">
        <v>0</v>
      </c>
      <c r="Q28" s="23">
        <v>0</v>
      </c>
      <c r="R28" s="23">
        <v>0</v>
      </c>
      <c r="S28" s="23">
        <v>0</v>
      </c>
      <c r="T28" s="23">
        <v>0</v>
      </c>
      <c r="U28" s="23">
        <v>0</v>
      </c>
    </row>
    <row r="29" spans="1:21">
      <c r="A29" s="18" t="str">
        <f t="shared" si="10"/>
        <v>BULK_TRANS</v>
      </c>
      <c r="B29" s="18" t="str">
        <f>$B$9</f>
        <v>DISTSEC</v>
      </c>
      <c r="D29" s="23">
        <f t="shared" si="8"/>
        <v>0</v>
      </c>
      <c r="E29" s="23">
        <v>0</v>
      </c>
      <c r="F29" s="23">
        <v>0</v>
      </c>
      <c r="G29" s="23">
        <v>0</v>
      </c>
      <c r="H29" s="23">
        <v>0</v>
      </c>
      <c r="I29" s="23">
        <v>0</v>
      </c>
      <c r="J29" s="23">
        <v>0</v>
      </c>
      <c r="K29" s="23">
        <v>0</v>
      </c>
      <c r="L29" s="23">
        <v>0</v>
      </c>
      <c r="M29" s="23">
        <v>0</v>
      </c>
      <c r="N29" s="23">
        <v>0</v>
      </c>
      <c r="O29" s="23">
        <v>0</v>
      </c>
      <c r="P29" s="23">
        <v>0</v>
      </c>
      <c r="Q29" s="23">
        <v>0</v>
      </c>
      <c r="R29" s="23">
        <v>0</v>
      </c>
      <c r="S29" s="23">
        <v>0</v>
      </c>
      <c r="T29" s="23">
        <v>0</v>
      </c>
      <c r="U29" s="23">
        <v>0</v>
      </c>
    </row>
    <row r="30" spans="1:21">
      <c r="A30" s="18" t="str">
        <f t="shared" si="10"/>
        <v>BULK_TRANS</v>
      </c>
      <c r="B30" s="18" t="str">
        <f>$B$10</f>
        <v>ENERGY</v>
      </c>
      <c r="D30" s="23">
        <f t="shared" si="8"/>
        <v>0</v>
      </c>
      <c r="E30" s="23">
        <v>0</v>
      </c>
      <c r="F30" s="23">
        <v>0</v>
      </c>
      <c r="G30" s="23">
        <v>0</v>
      </c>
      <c r="H30" s="23">
        <v>0</v>
      </c>
      <c r="I30" s="23">
        <v>0</v>
      </c>
      <c r="J30" s="23">
        <v>0</v>
      </c>
      <c r="K30" s="23">
        <v>0</v>
      </c>
      <c r="L30" s="23">
        <v>0</v>
      </c>
      <c r="M30" s="23">
        <v>0</v>
      </c>
      <c r="N30" s="23">
        <v>0</v>
      </c>
      <c r="O30" s="23">
        <v>0</v>
      </c>
      <c r="P30" s="23">
        <v>0</v>
      </c>
      <c r="Q30" s="23">
        <v>0</v>
      </c>
      <c r="R30" s="23">
        <v>0</v>
      </c>
      <c r="S30" s="23">
        <v>0</v>
      </c>
      <c r="T30" s="23">
        <v>0</v>
      </c>
      <c r="U30" s="23">
        <v>0</v>
      </c>
    </row>
    <row r="31" spans="1:21">
      <c r="A31" s="18" t="str">
        <f t="shared" si="10"/>
        <v>BULK_TRANS</v>
      </c>
      <c r="B31" s="18" t="str">
        <f>$B$11</f>
        <v>CUSTOMER</v>
      </c>
      <c r="D31" s="23">
        <f t="shared" si="8"/>
        <v>0</v>
      </c>
      <c r="E31" s="23">
        <v>0</v>
      </c>
      <c r="F31" s="23">
        <v>0</v>
      </c>
      <c r="G31" s="23">
        <v>0</v>
      </c>
      <c r="H31" s="23">
        <v>0</v>
      </c>
      <c r="I31" s="23">
        <v>0</v>
      </c>
      <c r="J31" s="23">
        <v>0</v>
      </c>
      <c r="K31" s="23">
        <v>0</v>
      </c>
      <c r="L31" s="23">
        <v>0</v>
      </c>
      <c r="M31" s="23">
        <v>0</v>
      </c>
      <c r="N31" s="23">
        <v>0</v>
      </c>
      <c r="O31" s="23">
        <v>0</v>
      </c>
      <c r="P31" s="23">
        <v>0</v>
      </c>
      <c r="Q31" s="23">
        <v>0</v>
      </c>
      <c r="R31" s="23">
        <v>0</v>
      </c>
      <c r="S31" s="23">
        <v>0</v>
      </c>
      <c r="T31" s="23">
        <v>0</v>
      </c>
      <c r="U31" s="23">
        <v>0</v>
      </c>
    </row>
    <row r="32" spans="1:21">
      <c r="A32" s="18" t="str">
        <f t="shared" si="10"/>
        <v>BULK_TRANS</v>
      </c>
      <c r="B32" s="18" t="str">
        <f>$B$12</f>
        <v>TOTAL</v>
      </c>
      <c r="D32" s="23">
        <f t="shared" ref="D32:U32" si="12">SUM(D25:D31)</f>
        <v>1</v>
      </c>
      <c r="E32" s="23">
        <f t="shared" si="12"/>
        <v>0.51438597996236179</v>
      </c>
      <c r="F32" s="23">
        <f t="shared" si="12"/>
        <v>0.11995488961078223</v>
      </c>
      <c r="G32" s="23">
        <f t="shared" si="12"/>
        <v>1.6678479546285575E-3</v>
      </c>
      <c r="H32" s="23">
        <f t="shared" si="12"/>
        <v>2.3228736783697601E-4</v>
      </c>
      <c r="I32" s="23">
        <f t="shared" si="12"/>
        <v>7.1398133584845397E-2</v>
      </c>
      <c r="J32" s="23">
        <f t="shared" si="12"/>
        <v>1.2793944751867459E-2</v>
      </c>
      <c r="K32" s="23">
        <f t="shared" si="12"/>
        <v>2.5944814358387367E-3</v>
      </c>
      <c r="L32" s="23">
        <f>SUM(L25:L31)</f>
        <v>9.8524259244470177E-5</v>
      </c>
      <c r="M32" s="23">
        <f>SUM(M25:M31)</f>
        <v>3.3812137495951074E-3</v>
      </c>
      <c r="N32" s="23">
        <f t="shared" si="12"/>
        <v>4.5648338100093763E-2</v>
      </c>
      <c r="O32" s="23">
        <f t="shared" si="12"/>
        <v>0.17458656862799515</v>
      </c>
      <c r="P32" s="23">
        <f t="shared" si="12"/>
        <v>3.1627976143295371E-2</v>
      </c>
      <c r="Q32" s="23">
        <f t="shared" si="12"/>
        <v>1.9595904199749326E-2</v>
      </c>
      <c r="R32" s="23">
        <f t="shared" si="12"/>
        <v>3.9138046827144878E-4</v>
      </c>
      <c r="S32" s="23">
        <f t="shared" si="12"/>
        <v>2.5850167871791695E-4</v>
      </c>
      <c r="T32" s="23">
        <f t="shared" si="12"/>
        <v>1.1484116380775346E-3</v>
      </c>
      <c r="U32" s="23">
        <f t="shared" si="12"/>
        <v>2.3561646679869826E-4</v>
      </c>
    </row>
    <row r="33" spans="1:21">
      <c r="D33" s="21"/>
    </row>
    <row r="34" spans="1:21" ht="12">
      <c r="A34" s="124" t="s">
        <v>518</v>
      </c>
      <c r="B34" s="19"/>
      <c r="C34" s="22"/>
      <c r="D34" s="140">
        <f t="shared" ref="D34:D41" si="13">SUM(E34:U34)</f>
        <v>742167.74662039301</v>
      </c>
      <c r="E34" s="140">
        <v>379213.1047665361</v>
      </c>
      <c r="F34" s="140">
        <v>88893.957858506838</v>
      </c>
      <c r="G34" s="140">
        <v>1241.8141211451984</v>
      </c>
      <c r="H34" s="140">
        <v>224.76258614641188</v>
      </c>
      <c r="I34" s="140">
        <v>51374.347463449289</v>
      </c>
      <c r="J34" s="140">
        <v>9231.7121332784045</v>
      </c>
      <c r="K34" s="140">
        <v>2423.2532584759829</v>
      </c>
      <c r="L34" s="140">
        <v>0</v>
      </c>
      <c r="M34" s="140">
        <v>2315.6593617974227</v>
      </c>
      <c r="N34" s="140">
        <v>32490.94629361789</v>
      </c>
      <c r="O34" s="140">
        <v>160205.4283242301</v>
      </c>
      <c r="P34" s="140">
        <v>0</v>
      </c>
      <c r="Q34" s="140">
        <v>14082.745084619773</v>
      </c>
      <c r="R34" s="140">
        <v>282.76063738018092</v>
      </c>
      <c r="S34" s="140">
        <v>187.25473120931818</v>
      </c>
      <c r="T34" s="140">
        <v>0</v>
      </c>
      <c r="U34" s="140">
        <v>0</v>
      </c>
    </row>
    <row r="35" spans="1:21">
      <c r="A35" s="119" t="s">
        <v>35</v>
      </c>
      <c r="B35" s="18" t="str">
        <f>$B$5</f>
        <v>PRODUCTION</v>
      </c>
      <c r="C35" s="22"/>
      <c r="D35" s="23">
        <f t="shared" si="13"/>
        <v>0</v>
      </c>
      <c r="E35" s="23">
        <v>0</v>
      </c>
      <c r="F35" s="23">
        <v>0</v>
      </c>
      <c r="G35" s="23">
        <v>0</v>
      </c>
      <c r="H35" s="23">
        <v>0</v>
      </c>
      <c r="I35" s="23">
        <v>0</v>
      </c>
      <c r="J35" s="23">
        <v>0</v>
      </c>
      <c r="K35" s="23">
        <v>0</v>
      </c>
      <c r="L35" s="23">
        <v>0</v>
      </c>
      <c r="M35" s="23">
        <v>0</v>
      </c>
      <c r="N35" s="23">
        <v>0</v>
      </c>
      <c r="O35" s="23">
        <v>0</v>
      </c>
      <c r="P35" s="23">
        <v>0</v>
      </c>
      <c r="Q35" s="23">
        <v>0</v>
      </c>
      <c r="R35" s="23">
        <v>0</v>
      </c>
      <c r="S35" s="23">
        <v>0</v>
      </c>
      <c r="T35" s="23">
        <v>0</v>
      </c>
      <c r="U35" s="23">
        <v>0</v>
      </c>
    </row>
    <row r="36" spans="1:21">
      <c r="A36" s="18" t="str">
        <f t="shared" ref="A36:A42" si="14">A35</f>
        <v>SUB_TRANS</v>
      </c>
      <c r="B36" s="18" t="str">
        <f>$B$6</f>
        <v>BULKTRAN</v>
      </c>
      <c r="C36" s="22"/>
      <c r="D36" s="23">
        <f t="shared" si="13"/>
        <v>0</v>
      </c>
      <c r="E36" s="23">
        <v>0</v>
      </c>
      <c r="F36" s="23">
        <v>0</v>
      </c>
      <c r="G36" s="23">
        <v>0</v>
      </c>
      <c r="H36" s="23">
        <v>0</v>
      </c>
      <c r="I36" s="23">
        <v>0</v>
      </c>
      <c r="J36" s="23">
        <v>0</v>
      </c>
      <c r="K36" s="23">
        <v>0</v>
      </c>
      <c r="L36" s="23">
        <v>0</v>
      </c>
      <c r="M36" s="23">
        <v>0</v>
      </c>
      <c r="N36" s="23">
        <v>0</v>
      </c>
      <c r="O36" s="23">
        <v>0</v>
      </c>
      <c r="P36" s="23">
        <v>0</v>
      </c>
      <c r="Q36" s="23">
        <v>0</v>
      </c>
      <c r="R36" s="23">
        <v>0</v>
      </c>
      <c r="S36" s="23">
        <v>0</v>
      </c>
      <c r="T36" s="23">
        <v>0</v>
      </c>
      <c r="U36" s="23">
        <v>0</v>
      </c>
    </row>
    <row r="37" spans="1:21">
      <c r="A37" s="18" t="str">
        <f t="shared" si="14"/>
        <v>SUB_TRANS</v>
      </c>
      <c r="B37" s="18" t="str">
        <f>$B$7</f>
        <v>SUBTRAN</v>
      </c>
      <c r="D37" s="23">
        <f t="shared" si="13"/>
        <v>1</v>
      </c>
      <c r="E37" s="23">
        <f t="shared" ref="E37:U37" si="15">E34/$D34</f>
        <v>0.5109533612762851</v>
      </c>
      <c r="F37" s="23">
        <f t="shared" si="15"/>
        <v>0.11977609949139259</v>
      </c>
      <c r="G37" s="23">
        <f t="shared" si="15"/>
        <v>1.6732256646830096E-3</v>
      </c>
      <c r="H37" s="23">
        <f>H34/$D34</f>
        <v>3.0284607108017371E-4</v>
      </c>
      <c r="I37" s="23">
        <f t="shared" si="15"/>
        <v>6.9222015773917012E-2</v>
      </c>
      <c r="J37" s="23">
        <f t="shared" si="15"/>
        <v>1.2438848461573308E-2</v>
      </c>
      <c r="K37" s="23">
        <f t="shared" si="15"/>
        <v>3.2651018176291595E-3</v>
      </c>
      <c r="L37" s="23">
        <f>L34/$D34</f>
        <v>0</v>
      </c>
      <c r="M37" s="23">
        <f>M34/$D34</f>
        <v>3.120129340492407E-3</v>
      </c>
      <c r="N37" s="23">
        <f>N34/$D34</f>
        <v>4.3778440172820517E-2</v>
      </c>
      <c r="O37" s="23">
        <f>O34/$D34</f>
        <v>0.21586148017581883</v>
      </c>
      <c r="P37" s="23">
        <f>P34/$D34</f>
        <v>0</v>
      </c>
      <c r="Q37" s="23">
        <f t="shared" si="15"/>
        <v>1.8975151033911574E-2</v>
      </c>
      <c r="R37" s="23">
        <f t="shared" si="15"/>
        <v>3.8099289367907348E-4</v>
      </c>
      <c r="S37" s="23">
        <f>S34/$D34</f>
        <v>2.523078267170993E-4</v>
      </c>
      <c r="T37" s="23">
        <f>T34/$D34</f>
        <v>0</v>
      </c>
      <c r="U37" s="23">
        <f t="shared" si="15"/>
        <v>0</v>
      </c>
    </row>
    <row r="38" spans="1:21">
      <c r="A38" s="18" t="str">
        <f t="shared" si="14"/>
        <v>SUB_TRANS</v>
      </c>
      <c r="B38" s="18" t="str">
        <f>$B$8</f>
        <v>DISTPRI</v>
      </c>
      <c r="D38" s="23">
        <f t="shared" si="13"/>
        <v>0</v>
      </c>
      <c r="E38" s="23">
        <v>0</v>
      </c>
      <c r="F38" s="23">
        <v>0</v>
      </c>
      <c r="G38" s="23">
        <v>0</v>
      </c>
      <c r="H38" s="23">
        <v>0</v>
      </c>
      <c r="I38" s="23">
        <v>0</v>
      </c>
      <c r="J38" s="23">
        <v>0</v>
      </c>
      <c r="K38" s="23">
        <v>0</v>
      </c>
      <c r="L38" s="23">
        <v>0</v>
      </c>
      <c r="M38" s="23">
        <v>0</v>
      </c>
      <c r="N38" s="23">
        <v>0</v>
      </c>
      <c r="O38" s="23">
        <v>0</v>
      </c>
      <c r="P38" s="23">
        <v>0</v>
      </c>
      <c r="Q38" s="23">
        <v>0</v>
      </c>
      <c r="R38" s="23">
        <v>0</v>
      </c>
      <c r="S38" s="23">
        <v>0</v>
      </c>
      <c r="T38" s="23">
        <v>0</v>
      </c>
      <c r="U38" s="23">
        <v>0</v>
      </c>
    </row>
    <row r="39" spans="1:21">
      <c r="A39" s="18" t="str">
        <f t="shared" si="14"/>
        <v>SUB_TRANS</v>
      </c>
      <c r="B39" s="18" t="str">
        <f>$B$9</f>
        <v>DISTSEC</v>
      </c>
      <c r="D39" s="23">
        <f t="shared" si="13"/>
        <v>0</v>
      </c>
      <c r="E39" s="23">
        <v>0</v>
      </c>
      <c r="F39" s="23">
        <v>0</v>
      </c>
      <c r="G39" s="23">
        <v>0</v>
      </c>
      <c r="H39" s="23">
        <v>0</v>
      </c>
      <c r="I39" s="23">
        <v>0</v>
      </c>
      <c r="J39" s="23">
        <v>0</v>
      </c>
      <c r="K39" s="23">
        <v>0</v>
      </c>
      <c r="L39" s="23">
        <v>0</v>
      </c>
      <c r="M39" s="23">
        <v>0</v>
      </c>
      <c r="N39" s="23">
        <v>0</v>
      </c>
      <c r="O39" s="23">
        <v>0</v>
      </c>
      <c r="P39" s="23">
        <v>0</v>
      </c>
      <c r="Q39" s="23">
        <v>0</v>
      </c>
      <c r="R39" s="23">
        <v>0</v>
      </c>
      <c r="S39" s="23">
        <v>0</v>
      </c>
      <c r="T39" s="23">
        <v>0</v>
      </c>
      <c r="U39" s="23">
        <v>0</v>
      </c>
    </row>
    <row r="40" spans="1:21">
      <c r="A40" s="18" t="str">
        <f t="shared" si="14"/>
        <v>SUB_TRANS</v>
      </c>
      <c r="B40" s="18" t="str">
        <f>$B$10</f>
        <v>ENERGY</v>
      </c>
      <c r="D40" s="23">
        <f t="shared" si="13"/>
        <v>0</v>
      </c>
      <c r="E40" s="23">
        <v>0</v>
      </c>
      <c r="F40" s="23">
        <v>0</v>
      </c>
      <c r="G40" s="23">
        <v>0</v>
      </c>
      <c r="H40" s="23">
        <v>0</v>
      </c>
      <c r="I40" s="23">
        <v>0</v>
      </c>
      <c r="J40" s="23">
        <v>0</v>
      </c>
      <c r="K40" s="23">
        <v>0</v>
      </c>
      <c r="L40" s="23">
        <v>0</v>
      </c>
      <c r="M40" s="23">
        <v>0</v>
      </c>
      <c r="N40" s="23">
        <v>0</v>
      </c>
      <c r="O40" s="23">
        <v>0</v>
      </c>
      <c r="P40" s="23">
        <v>0</v>
      </c>
      <c r="Q40" s="23">
        <v>0</v>
      </c>
      <c r="R40" s="23">
        <v>0</v>
      </c>
      <c r="S40" s="23">
        <v>0</v>
      </c>
      <c r="T40" s="23">
        <v>0</v>
      </c>
      <c r="U40" s="23">
        <v>0</v>
      </c>
    </row>
    <row r="41" spans="1:21">
      <c r="A41" s="18" t="str">
        <f t="shared" si="14"/>
        <v>SUB_TRANS</v>
      </c>
      <c r="B41" s="18" t="str">
        <f>$B$11</f>
        <v>CUSTOMER</v>
      </c>
      <c r="D41" s="23">
        <f t="shared" si="13"/>
        <v>0</v>
      </c>
      <c r="E41" s="23">
        <v>0</v>
      </c>
      <c r="F41" s="23">
        <v>0</v>
      </c>
      <c r="G41" s="23">
        <v>0</v>
      </c>
      <c r="H41" s="23">
        <v>0</v>
      </c>
      <c r="I41" s="23">
        <v>0</v>
      </c>
      <c r="J41" s="23">
        <v>0</v>
      </c>
      <c r="K41" s="23">
        <v>0</v>
      </c>
      <c r="L41" s="23">
        <v>0</v>
      </c>
      <c r="M41" s="23">
        <v>0</v>
      </c>
      <c r="N41" s="23">
        <v>0</v>
      </c>
      <c r="O41" s="23">
        <v>0</v>
      </c>
      <c r="P41" s="23">
        <v>0</v>
      </c>
      <c r="Q41" s="23">
        <v>0</v>
      </c>
      <c r="R41" s="23">
        <v>0</v>
      </c>
      <c r="S41" s="23">
        <v>0</v>
      </c>
      <c r="T41" s="23">
        <v>0</v>
      </c>
      <c r="U41" s="23">
        <v>0</v>
      </c>
    </row>
    <row r="42" spans="1:21">
      <c r="A42" s="18" t="str">
        <f t="shared" si="14"/>
        <v>SUB_TRANS</v>
      </c>
      <c r="B42" s="18" t="str">
        <f>$B$12</f>
        <v>TOTAL</v>
      </c>
      <c r="D42" s="23">
        <f t="shared" ref="D42:U42" si="16">SUM(D35:D41)</f>
        <v>1</v>
      </c>
      <c r="E42" s="23">
        <f t="shared" si="16"/>
        <v>0.5109533612762851</v>
      </c>
      <c r="F42" s="23">
        <f t="shared" si="16"/>
        <v>0.11977609949139259</v>
      </c>
      <c r="G42" s="23">
        <f t="shared" si="16"/>
        <v>1.6732256646830096E-3</v>
      </c>
      <c r="H42" s="23">
        <f t="shared" si="16"/>
        <v>3.0284607108017371E-4</v>
      </c>
      <c r="I42" s="23">
        <f t="shared" si="16"/>
        <v>6.9222015773917012E-2</v>
      </c>
      <c r="J42" s="23">
        <f t="shared" si="16"/>
        <v>1.2438848461573308E-2</v>
      </c>
      <c r="K42" s="23">
        <f t="shared" si="16"/>
        <v>3.2651018176291595E-3</v>
      </c>
      <c r="L42" s="23">
        <f>SUM(L35:L41)</f>
        <v>0</v>
      </c>
      <c r="M42" s="23">
        <f>SUM(M35:M41)</f>
        <v>3.120129340492407E-3</v>
      </c>
      <c r="N42" s="23">
        <f t="shared" si="16"/>
        <v>4.3778440172820517E-2</v>
      </c>
      <c r="O42" s="23">
        <f t="shared" si="16"/>
        <v>0.21586148017581883</v>
      </c>
      <c r="P42" s="23">
        <f t="shared" si="16"/>
        <v>0</v>
      </c>
      <c r="Q42" s="23">
        <f t="shared" si="16"/>
        <v>1.8975151033911574E-2</v>
      </c>
      <c r="R42" s="23">
        <f t="shared" si="16"/>
        <v>3.8099289367907348E-4</v>
      </c>
      <c r="S42" s="23">
        <f t="shared" si="16"/>
        <v>2.523078267170993E-4</v>
      </c>
      <c r="T42" s="23">
        <f t="shared" si="16"/>
        <v>0</v>
      </c>
      <c r="U42" s="23">
        <f t="shared" si="16"/>
        <v>0</v>
      </c>
    </row>
    <row r="44" spans="1:21" ht="12">
      <c r="A44" s="124" t="s">
        <v>519</v>
      </c>
      <c r="B44" s="19"/>
      <c r="C44" s="22"/>
      <c r="D44" s="140">
        <f t="shared" ref="D44:D51" si="17">SUM(E44:U44)</f>
        <v>741139.69737565552</v>
      </c>
      <c r="E44" s="140">
        <v>485303.51222266932</v>
      </c>
      <c r="F44" s="140">
        <v>113579.75289709447</v>
      </c>
      <c r="G44" s="140">
        <v>1586.4536926274266</v>
      </c>
      <c r="H44" s="140">
        <v>0</v>
      </c>
      <c r="I44" s="140">
        <v>65935.274636330549</v>
      </c>
      <c r="J44" s="140">
        <v>11847.196816190837</v>
      </c>
      <c r="K44" s="140">
        <v>0</v>
      </c>
      <c r="L44" s="140">
        <v>0</v>
      </c>
      <c r="M44" s="140">
        <v>2981.3792983336921</v>
      </c>
      <c r="N44" s="140">
        <v>41226.103932687722</v>
      </c>
      <c r="O44" s="140">
        <v>0</v>
      </c>
      <c r="P44" s="140">
        <v>0</v>
      </c>
      <c r="Q44" s="140">
        <v>18078.907481579252</v>
      </c>
      <c r="R44" s="140">
        <v>362.87218376684655</v>
      </c>
      <c r="S44" s="140">
        <v>238.24421437559599</v>
      </c>
      <c r="T44" s="140">
        <v>0</v>
      </c>
      <c r="U44" s="140">
        <v>0</v>
      </c>
    </row>
    <row r="45" spans="1:21">
      <c r="A45" s="119" t="s">
        <v>37</v>
      </c>
      <c r="B45" s="18" t="str">
        <f>$B$5</f>
        <v>PRODUCTION</v>
      </c>
      <c r="C45" s="22"/>
      <c r="D45" s="23">
        <f t="shared" si="17"/>
        <v>0</v>
      </c>
      <c r="E45" s="23">
        <v>0</v>
      </c>
      <c r="F45" s="23">
        <v>0</v>
      </c>
      <c r="G45" s="23">
        <v>0</v>
      </c>
      <c r="H45" s="23">
        <v>0</v>
      </c>
      <c r="I45" s="23">
        <v>0</v>
      </c>
      <c r="J45" s="23">
        <v>0</v>
      </c>
      <c r="K45" s="23">
        <v>0</v>
      </c>
      <c r="L45" s="23">
        <v>0</v>
      </c>
      <c r="M45" s="23">
        <v>0</v>
      </c>
      <c r="N45" s="23">
        <v>0</v>
      </c>
      <c r="O45" s="23">
        <v>0</v>
      </c>
      <c r="P45" s="23">
        <v>0</v>
      </c>
      <c r="Q45" s="23">
        <v>0</v>
      </c>
      <c r="R45" s="23">
        <v>0</v>
      </c>
      <c r="S45" s="23">
        <v>0</v>
      </c>
      <c r="T45" s="23">
        <v>0</v>
      </c>
      <c r="U45" s="23">
        <v>0</v>
      </c>
    </row>
    <row r="46" spans="1:21">
      <c r="A46" s="18" t="str">
        <f t="shared" ref="A46:A52" si="18">A45</f>
        <v>DIST_CPD</v>
      </c>
      <c r="B46" s="18" t="str">
        <f>$B$6</f>
        <v>BULKTRAN</v>
      </c>
      <c r="C46" s="22"/>
      <c r="D46" s="23">
        <f t="shared" si="17"/>
        <v>0</v>
      </c>
      <c r="E46" s="23">
        <v>0</v>
      </c>
      <c r="F46" s="23">
        <v>0</v>
      </c>
      <c r="G46" s="23">
        <v>0</v>
      </c>
      <c r="H46" s="23">
        <v>0</v>
      </c>
      <c r="I46" s="23">
        <v>0</v>
      </c>
      <c r="J46" s="23">
        <v>0</v>
      </c>
      <c r="K46" s="23">
        <v>0</v>
      </c>
      <c r="L46" s="23">
        <v>0</v>
      </c>
      <c r="M46" s="23">
        <v>0</v>
      </c>
      <c r="N46" s="23">
        <v>0</v>
      </c>
      <c r="O46" s="23">
        <v>0</v>
      </c>
      <c r="P46" s="23">
        <v>0</v>
      </c>
      <c r="Q46" s="23">
        <v>0</v>
      </c>
      <c r="R46" s="23">
        <v>0</v>
      </c>
      <c r="S46" s="23">
        <v>0</v>
      </c>
      <c r="T46" s="23">
        <v>0</v>
      </c>
      <c r="U46" s="23">
        <v>0</v>
      </c>
    </row>
    <row r="47" spans="1:21">
      <c r="A47" s="18" t="str">
        <f t="shared" si="18"/>
        <v>DIST_CPD</v>
      </c>
      <c r="B47" s="18" t="str">
        <f>$B$7</f>
        <v>SUBTRAN</v>
      </c>
      <c r="C47" s="22"/>
      <c r="D47" s="23">
        <f t="shared" si="17"/>
        <v>0</v>
      </c>
      <c r="E47" s="23">
        <v>0</v>
      </c>
      <c r="F47" s="23">
        <v>0</v>
      </c>
      <c r="G47" s="23">
        <v>0</v>
      </c>
      <c r="H47" s="23">
        <v>0</v>
      </c>
      <c r="I47" s="23">
        <v>0</v>
      </c>
      <c r="J47" s="23">
        <v>0</v>
      </c>
      <c r="K47" s="23">
        <v>0</v>
      </c>
      <c r="L47" s="23">
        <v>0</v>
      </c>
      <c r="M47" s="23">
        <v>0</v>
      </c>
      <c r="N47" s="23">
        <v>0</v>
      </c>
      <c r="O47" s="23">
        <v>0</v>
      </c>
      <c r="P47" s="23">
        <v>0</v>
      </c>
      <c r="Q47" s="23">
        <v>0</v>
      </c>
      <c r="R47" s="23">
        <v>0</v>
      </c>
      <c r="S47" s="23">
        <v>0</v>
      </c>
      <c r="T47" s="23">
        <v>0</v>
      </c>
      <c r="U47" s="23">
        <v>0</v>
      </c>
    </row>
    <row r="48" spans="1:21">
      <c r="A48" s="18" t="str">
        <f t="shared" si="18"/>
        <v>DIST_CPD</v>
      </c>
      <c r="B48" s="18" t="str">
        <f>$B$8</f>
        <v>DISTPRI</v>
      </c>
      <c r="D48" s="23">
        <f t="shared" si="17"/>
        <v>1.0000000000000002</v>
      </c>
      <c r="E48" s="23">
        <f t="shared" ref="E48:U48" si="19">E44/$D44</f>
        <v>0.65480706800770305</v>
      </c>
      <c r="F48" s="23">
        <f t="shared" si="19"/>
        <v>0.15325012720176182</v>
      </c>
      <c r="G48" s="23">
        <f t="shared" si="19"/>
        <v>2.1405595979340905E-3</v>
      </c>
      <c r="H48" s="23">
        <f>H44/$D44</f>
        <v>0</v>
      </c>
      <c r="I48" s="23">
        <f t="shared" si="19"/>
        <v>8.8964705128877303E-2</v>
      </c>
      <c r="J48" s="23">
        <f t="shared" si="19"/>
        <v>1.5985106260184501E-2</v>
      </c>
      <c r="K48" s="23">
        <f t="shared" si="19"/>
        <v>0</v>
      </c>
      <c r="L48" s="23">
        <f>L44/$D44</f>
        <v>0</v>
      </c>
      <c r="M48" s="23">
        <f>M44/$D44</f>
        <v>4.0226954633392738E-3</v>
      </c>
      <c r="N48" s="23">
        <f>N44/$D44</f>
        <v>5.5625281007976798E-2</v>
      </c>
      <c r="O48" s="23">
        <f>O44/$D44</f>
        <v>0</v>
      </c>
      <c r="P48" s="23">
        <f>P44/$D44</f>
        <v>0</v>
      </c>
      <c r="Q48" s="23">
        <f t="shared" si="19"/>
        <v>2.4393387030266903E-2</v>
      </c>
      <c r="R48" s="23">
        <f t="shared" si="19"/>
        <v>4.8961374630418757E-4</v>
      </c>
      <c r="S48" s="23">
        <f>S44/$D44</f>
        <v>3.2145655565234019E-4</v>
      </c>
      <c r="T48" s="23">
        <f>T44/$D44</f>
        <v>0</v>
      </c>
      <c r="U48" s="23">
        <f t="shared" si="19"/>
        <v>0</v>
      </c>
    </row>
    <row r="49" spans="1:21">
      <c r="A49" s="18" t="str">
        <f t="shared" si="18"/>
        <v>DIST_CPD</v>
      </c>
      <c r="B49" s="18" t="str">
        <f>$B$9</f>
        <v>DISTSEC</v>
      </c>
      <c r="D49" s="23">
        <f t="shared" si="17"/>
        <v>0</v>
      </c>
      <c r="E49" s="23">
        <v>0</v>
      </c>
      <c r="F49" s="23">
        <v>0</v>
      </c>
      <c r="G49" s="23">
        <v>0</v>
      </c>
      <c r="H49" s="23">
        <v>0</v>
      </c>
      <c r="I49" s="23">
        <v>0</v>
      </c>
      <c r="J49" s="23">
        <v>0</v>
      </c>
      <c r="K49" s="23">
        <v>0</v>
      </c>
      <c r="L49" s="23">
        <v>0</v>
      </c>
      <c r="M49" s="23">
        <v>0</v>
      </c>
      <c r="N49" s="23">
        <v>0</v>
      </c>
      <c r="O49" s="23">
        <v>0</v>
      </c>
      <c r="P49" s="23">
        <v>0</v>
      </c>
      <c r="Q49" s="23">
        <v>0</v>
      </c>
      <c r="R49" s="23">
        <v>0</v>
      </c>
      <c r="S49" s="23">
        <v>0</v>
      </c>
      <c r="T49" s="23">
        <v>0</v>
      </c>
      <c r="U49" s="23">
        <v>0</v>
      </c>
    </row>
    <row r="50" spans="1:21">
      <c r="A50" s="18" t="str">
        <f t="shared" si="18"/>
        <v>DIST_CPD</v>
      </c>
      <c r="B50" s="18" t="str">
        <f>$B$10</f>
        <v>ENERGY</v>
      </c>
      <c r="D50" s="23">
        <f t="shared" si="17"/>
        <v>0</v>
      </c>
      <c r="E50" s="23">
        <v>0</v>
      </c>
      <c r="F50" s="23">
        <v>0</v>
      </c>
      <c r="G50" s="23">
        <v>0</v>
      </c>
      <c r="H50" s="23">
        <v>0</v>
      </c>
      <c r="I50" s="23">
        <v>0</v>
      </c>
      <c r="J50" s="23">
        <v>0</v>
      </c>
      <c r="K50" s="23">
        <v>0</v>
      </c>
      <c r="L50" s="23">
        <v>0</v>
      </c>
      <c r="M50" s="23">
        <v>0</v>
      </c>
      <c r="N50" s="23">
        <v>0</v>
      </c>
      <c r="O50" s="23">
        <v>0</v>
      </c>
      <c r="P50" s="23">
        <v>0</v>
      </c>
      <c r="Q50" s="23">
        <v>0</v>
      </c>
      <c r="R50" s="23">
        <v>0</v>
      </c>
      <c r="S50" s="23">
        <v>0</v>
      </c>
      <c r="T50" s="23">
        <v>0</v>
      </c>
      <c r="U50" s="23">
        <v>0</v>
      </c>
    </row>
    <row r="51" spans="1:21">
      <c r="A51" s="18" t="str">
        <f t="shared" si="18"/>
        <v>DIST_CPD</v>
      </c>
      <c r="B51" s="18" t="str">
        <f>$B$11</f>
        <v>CUSTOMER</v>
      </c>
      <c r="D51" s="23">
        <f t="shared" si="17"/>
        <v>0</v>
      </c>
      <c r="E51" s="23">
        <v>0</v>
      </c>
      <c r="F51" s="23">
        <v>0</v>
      </c>
      <c r="G51" s="23">
        <v>0</v>
      </c>
      <c r="H51" s="23">
        <v>0</v>
      </c>
      <c r="I51" s="23">
        <v>0</v>
      </c>
      <c r="J51" s="23">
        <v>0</v>
      </c>
      <c r="K51" s="23">
        <v>0</v>
      </c>
      <c r="L51" s="23">
        <v>0</v>
      </c>
      <c r="M51" s="23">
        <v>0</v>
      </c>
      <c r="N51" s="23">
        <v>0</v>
      </c>
      <c r="O51" s="23">
        <v>0</v>
      </c>
      <c r="P51" s="23">
        <v>0</v>
      </c>
      <c r="Q51" s="23">
        <v>0</v>
      </c>
      <c r="R51" s="23">
        <v>0</v>
      </c>
      <c r="S51" s="23">
        <v>0</v>
      </c>
      <c r="T51" s="23">
        <v>0</v>
      </c>
      <c r="U51" s="23">
        <v>0</v>
      </c>
    </row>
    <row r="52" spans="1:21">
      <c r="A52" s="18" t="str">
        <f t="shared" si="18"/>
        <v>DIST_CPD</v>
      </c>
      <c r="B52" s="18" t="str">
        <f>$B$12</f>
        <v>TOTAL</v>
      </c>
      <c r="D52" s="23">
        <f t="shared" ref="D52:U52" si="20">SUM(D45:D51)</f>
        <v>1.0000000000000002</v>
      </c>
      <c r="E52" s="23">
        <f t="shared" si="20"/>
        <v>0.65480706800770305</v>
      </c>
      <c r="F52" s="23">
        <f t="shared" si="20"/>
        <v>0.15325012720176182</v>
      </c>
      <c r="G52" s="23">
        <f t="shared" si="20"/>
        <v>2.1405595979340905E-3</v>
      </c>
      <c r="H52" s="23">
        <f t="shared" si="20"/>
        <v>0</v>
      </c>
      <c r="I52" s="23">
        <f t="shared" si="20"/>
        <v>8.8964705128877303E-2</v>
      </c>
      <c r="J52" s="23">
        <f t="shared" si="20"/>
        <v>1.5985106260184501E-2</v>
      </c>
      <c r="K52" s="23">
        <f t="shared" si="20"/>
        <v>0</v>
      </c>
      <c r="L52" s="23">
        <f>SUM(L45:L51)</f>
        <v>0</v>
      </c>
      <c r="M52" s="23">
        <f>SUM(M45:M51)</f>
        <v>4.0226954633392738E-3</v>
      </c>
      <c r="N52" s="23">
        <f t="shared" si="20"/>
        <v>5.5625281007976798E-2</v>
      </c>
      <c r="O52" s="23">
        <f t="shared" si="20"/>
        <v>0</v>
      </c>
      <c r="P52" s="23">
        <f t="shared" si="20"/>
        <v>0</v>
      </c>
      <c r="Q52" s="23">
        <f t="shared" si="20"/>
        <v>2.4393387030266903E-2</v>
      </c>
      <c r="R52" s="23">
        <f t="shared" si="20"/>
        <v>4.8961374630418757E-4</v>
      </c>
      <c r="S52" s="23">
        <f t="shared" si="20"/>
        <v>3.2145655565234019E-4</v>
      </c>
      <c r="T52" s="23">
        <f t="shared" si="20"/>
        <v>0</v>
      </c>
      <c r="U52" s="23">
        <f t="shared" si="20"/>
        <v>0</v>
      </c>
    </row>
    <row r="53" spans="1:21">
      <c r="D53" s="23"/>
      <c r="E53" s="23"/>
      <c r="F53" s="23"/>
      <c r="G53" s="23"/>
      <c r="H53" s="23"/>
      <c r="I53" s="23"/>
      <c r="J53" s="23"/>
      <c r="K53" s="23"/>
      <c r="L53" s="23"/>
      <c r="M53" s="23"/>
      <c r="N53" s="23"/>
      <c r="O53" s="23"/>
      <c r="P53" s="23"/>
      <c r="Q53" s="23"/>
      <c r="R53" s="23"/>
      <c r="S53" s="23"/>
      <c r="T53" s="23"/>
      <c r="U53" s="23"/>
    </row>
    <row r="54" spans="1:21" ht="13.2">
      <c r="A54" s="124" t="s">
        <v>39</v>
      </c>
      <c r="B54" s="19"/>
      <c r="C54" s="121" t="s">
        <v>541</v>
      </c>
      <c r="D54" s="140">
        <f t="shared" ref="D54:D61" si="21">SUM(E54:U54)</f>
        <v>1381047</v>
      </c>
      <c r="E54" s="140">
        <v>1024882</v>
      </c>
      <c r="F54" s="140">
        <v>206662</v>
      </c>
      <c r="G54" s="140">
        <v>0</v>
      </c>
      <c r="H54" s="140">
        <v>0</v>
      </c>
      <c r="I54" s="140">
        <v>103297</v>
      </c>
      <c r="J54" s="140">
        <v>0</v>
      </c>
      <c r="K54" s="140">
        <v>0</v>
      </c>
      <c r="L54" s="140">
        <v>0</v>
      </c>
      <c r="M54" s="140">
        <v>3861</v>
      </c>
      <c r="N54" s="140">
        <v>0</v>
      </c>
      <c r="O54" s="140">
        <v>0</v>
      </c>
      <c r="P54" s="140">
        <v>0</v>
      </c>
      <c r="Q54" s="140">
        <v>29179</v>
      </c>
      <c r="R54" s="140">
        <v>0</v>
      </c>
      <c r="S54" s="140">
        <v>345</v>
      </c>
      <c r="T54" s="140">
        <v>10619</v>
      </c>
      <c r="U54" s="140">
        <v>2202</v>
      </c>
    </row>
    <row r="55" spans="1:21">
      <c r="A55" s="119" t="s">
        <v>40</v>
      </c>
      <c r="B55" s="18" t="str">
        <f>$B$5</f>
        <v>PRODUCTION</v>
      </c>
      <c r="C55" s="22"/>
      <c r="D55" s="23">
        <f t="shared" si="21"/>
        <v>0</v>
      </c>
      <c r="E55" s="23">
        <v>0</v>
      </c>
      <c r="F55" s="23">
        <v>0</v>
      </c>
      <c r="G55" s="23">
        <v>0</v>
      </c>
      <c r="H55" s="23">
        <v>0</v>
      </c>
      <c r="I55" s="23">
        <v>0</v>
      </c>
      <c r="J55" s="23">
        <v>0</v>
      </c>
      <c r="K55" s="23">
        <v>0</v>
      </c>
      <c r="L55" s="23">
        <v>0</v>
      </c>
      <c r="M55" s="23">
        <v>0</v>
      </c>
      <c r="N55" s="23">
        <v>0</v>
      </c>
      <c r="O55" s="23">
        <v>0</v>
      </c>
      <c r="P55" s="23">
        <v>0</v>
      </c>
      <c r="Q55" s="23">
        <v>0</v>
      </c>
      <c r="R55" s="23">
        <v>0</v>
      </c>
      <c r="S55" s="23">
        <v>0</v>
      </c>
      <c r="T55" s="23">
        <v>0</v>
      </c>
      <c r="U55" s="23">
        <v>0</v>
      </c>
    </row>
    <row r="56" spans="1:21">
      <c r="A56" s="18" t="str">
        <f t="shared" ref="A56:A62" si="22">A55</f>
        <v>DISTSEC</v>
      </c>
      <c r="B56" s="18" t="str">
        <f>$B$6</f>
        <v>BULKTRAN</v>
      </c>
      <c r="C56" s="22"/>
      <c r="D56" s="23">
        <f t="shared" si="21"/>
        <v>0</v>
      </c>
      <c r="E56" s="23">
        <v>0</v>
      </c>
      <c r="F56" s="23">
        <v>0</v>
      </c>
      <c r="G56" s="23">
        <v>0</v>
      </c>
      <c r="H56" s="23">
        <v>0</v>
      </c>
      <c r="I56" s="23">
        <v>0</v>
      </c>
      <c r="J56" s="23">
        <v>0</v>
      </c>
      <c r="K56" s="23">
        <v>0</v>
      </c>
      <c r="L56" s="23">
        <v>0</v>
      </c>
      <c r="M56" s="23">
        <v>0</v>
      </c>
      <c r="N56" s="23">
        <v>0</v>
      </c>
      <c r="O56" s="23">
        <v>0</v>
      </c>
      <c r="P56" s="23">
        <v>0</v>
      </c>
      <c r="Q56" s="23">
        <v>0</v>
      </c>
      <c r="R56" s="23">
        <v>0</v>
      </c>
      <c r="S56" s="23">
        <v>0</v>
      </c>
      <c r="T56" s="23">
        <v>0</v>
      </c>
      <c r="U56" s="23">
        <v>0</v>
      </c>
    </row>
    <row r="57" spans="1:21">
      <c r="A57" s="18" t="str">
        <f t="shared" si="22"/>
        <v>DISTSEC</v>
      </c>
      <c r="B57" s="18" t="str">
        <f>$B$7</f>
        <v>SUBTRAN</v>
      </c>
      <c r="C57" s="22"/>
      <c r="D57" s="23">
        <f t="shared" si="21"/>
        <v>0</v>
      </c>
      <c r="E57" s="23">
        <v>0</v>
      </c>
      <c r="F57" s="23">
        <v>0</v>
      </c>
      <c r="G57" s="23">
        <v>0</v>
      </c>
      <c r="H57" s="23">
        <v>0</v>
      </c>
      <c r="I57" s="23">
        <v>0</v>
      </c>
      <c r="J57" s="23">
        <v>0</v>
      </c>
      <c r="K57" s="23">
        <v>0</v>
      </c>
      <c r="L57" s="23">
        <v>0</v>
      </c>
      <c r="M57" s="23">
        <v>0</v>
      </c>
      <c r="N57" s="23">
        <v>0</v>
      </c>
      <c r="O57" s="23">
        <v>0</v>
      </c>
      <c r="P57" s="23">
        <v>0</v>
      </c>
      <c r="Q57" s="23">
        <v>0</v>
      </c>
      <c r="R57" s="23">
        <v>0</v>
      </c>
      <c r="S57" s="23">
        <v>0</v>
      </c>
      <c r="T57" s="23">
        <v>0</v>
      </c>
      <c r="U57" s="23">
        <v>0</v>
      </c>
    </row>
    <row r="58" spans="1:21">
      <c r="A58" s="18" t="str">
        <f t="shared" si="22"/>
        <v>DISTSEC</v>
      </c>
      <c r="B58" s="18" t="str">
        <f>$B$8</f>
        <v>DISTPRI</v>
      </c>
      <c r="C58" s="22"/>
      <c r="D58" s="23">
        <f t="shared" si="21"/>
        <v>0</v>
      </c>
      <c r="E58" s="23">
        <v>0</v>
      </c>
      <c r="F58" s="23">
        <v>0</v>
      </c>
      <c r="G58" s="23">
        <v>0</v>
      </c>
      <c r="H58" s="23">
        <v>0</v>
      </c>
      <c r="I58" s="23">
        <v>0</v>
      </c>
      <c r="J58" s="23">
        <v>0</v>
      </c>
      <c r="K58" s="23">
        <v>0</v>
      </c>
      <c r="L58" s="23">
        <v>0</v>
      </c>
      <c r="M58" s="23">
        <v>0</v>
      </c>
      <c r="N58" s="23">
        <v>0</v>
      </c>
      <c r="O58" s="23">
        <v>0</v>
      </c>
      <c r="P58" s="23">
        <v>0</v>
      </c>
      <c r="Q58" s="23">
        <v>0</v>
      </c>
      <c r="R58" s="23">
        <v>0</v>
      </c>
      <c r="S58" s="23">
        <v>0</v>
      </c>
      <c r="T58" s="23">
        <v>0</v>
      </c>
      <c r="U58" s="23">
        <v>0</v>
      </c>
    </row>
    <row r="59" spans="1:21">
      <c r="A59" s="18" t="str">
        <f t="shared" si="22"/>
        <v>DISTSEC</v>
      </c>
      <c r="B59" s="18" t="str">
        <f>$B$9</f>
        <v>DISTSEC</v>
      </c>
      <c r="D59" s="23">
        <f t="shared" si="21"/>
        <v>1</v>
      </c>
      <c r="E59" s="23">
        <f t="shared" ref="E59:U59" si="23">E54/$D54</f>
        <v>0.7421050840413107</v>
      </c>
      <c r="F59" s="23">
        <f t="shared" si="23"/>
        <v>0.14964154007792638</v>
      </c>
      <c r="G59" s="23">
        <f t="shared" si="23"/>
        <v>0</v>
      </c>
      <c r="H59" s="23">
        <f>H54/$D54</f>
        <v>0</v>
      </c>
      <c r="I59" s="23">
        <f t="shared" si="23"/>
        <v>7.4796151036134184E-2</v>
      </c>
      <c r="J59" s="23">
        <f t="shared" si="23"/>
        <v>0</v>
      </c>
      <c r="K59" s="23">
        <f t="shared" si="23"/>
        <v>0</v>
      </c>
      <c r="L59" s="23">
        <f>L54/$D54</f>
        <v>0</v>
      </c>
      <c r="M59" s="23">
        <f>M54/$D54</f>
        <v>2.7957049977299833E-3</v>
      </c>
      <c r="N59" s="23">
        <f>N54/$D54</f>
        <v>0</v>
      </c>
      <c r="O59" s="23">
        <f>O54/$D54</f>
        <v>0</v>
      </c>
      <c r="P59" s="23">
        <f>P54/$D54</f>
        <v>0</v>
      </c>
      <c r="Q59" s="23">
        <f t="shared" si="23"/>
        <v>2.1128173045522707E-2</v>
      </c>
      <c r="R59" s="23">
        <f t="shared" si="23"/>
        <v>0</v>
      </c>
      <c r="S59" s="23">
        <f>S54/$D54</f>
        <v>2.4981046988263253E-4</v>
      </c>
      <c r="T59" s="23">
        <f>T54/$D54</f>
        <v>7.6890938541555789E-3</v>
      </c>
      <c r="U59" s="23">
        <f t="shared" si="23"/>
        <v>1.5944424773378459E-3</v>
      </c>
    </row>
    <row r="60" spans="1:21">
      <c r="A60" s="18" t="str">
        <f t="shared" si="22"/>
        <v>DISTSEC</v>
      </c>
      <c r="B60" s="18" t="str">
        <f>$B$10</f>
        <v>ENERGY</v>
      </c>
      <c r="D60" s="23">
        <f t="shared" si="21"/>
        <v>0</v>
      </c>
      <c r="E60" s="23">
        <v>0</v>
      </c>
      <c r="F60" s="23">
        <v>0</v>
      </c>
      <c r="G60" s="23">
        <v>0</v>
      </c>
      <c r="H60" s="23">
        <v>0</v>
      </c>
      <c r="I60" s="23">
        <v>0</v>
      </c>
      <c r="J60" s="23">
        <v>0</v>
      </c>
      <c r="K60" s="23">
        <v>0</v>
      </c>
      <c r="L60" s="23">
        <v>0</v>
      </c>
      <c r="M60" s="23">
        <v>0</v>
      </c>
      <c r="N60" s="23">
        <v>0</v>
      </c>
      <c r="O60" s="23">
        <v>0</v>
      </c>
      <c r="P60" s="23">
        <v>0</v>
      </c>
      <c r="Q60" s="23">
        <v>0</v>
      </c>
      <c r="R60" s="23">
        <v>0</v>
      </c>
      <c r="S60" s="23">
        <v>0</v>
      </c>
      <c r="T60" s="23">
        <v>0</v>
      </c>
      <c r="U60" s="23">
        <v>0</v>
      </c>
    </row>
    <row r="61" spans="1:21">
      <c r="A61" s="18" t="str">
        <f t="shared" si="22"/>
        <v>DISTSEC</v>
      </c>
      <c r="B61" s="18" t="str">
        <f>$B$11</f>
        <v>CUSTOMER</v>
      </c>
      <c r="D61" s="23">
        <f t="shared" si="21"/>
        <v>0</v>
      </c>
      <c r="E61" s="23">
        <v>0</v>
      </c>
      <c r="F61" s="23">
        <v>0</v>
      </c>
      <c r="G61" s="23">
        <v>0</v>
      </c>
      <c r="H61" s="23">
        <v>0</v>
      </c>
      <c r="I61" s="23">
        <v>0</v>
      </c>
      <c r="J61" s="23">
        <v>0</v>
      </c>
      <c r="K61" s="23">
        <v>0</v>
      </c>
      <c r="L61" s="23">
        <v>0</v>
      </c>
      <c r="M61" s="23">
        <v>0</v>
      </c>
      <c r="N61" s="23">
        <v>0</v>
      </c>
      <c r="O61" s="23">
        <v>0</v>
      </c>
      <c r="P61" s="23">
        <v>0</v>
      </c>
      <c r="Q61" s="23">
        <v>0</v>
      </c>
      <c r="R61" s="23">
        <v>0</v>
      </c>
      <c r="S61" s="23">
        <v>0</v>
      </c>
      <c r="T61" s="23">
        <v>0</v>
      </c>
      <c r="U61" s="23">
        <v>0</v>
      </c>
    </row>
    <row r="62" spans="1:21">
      <c r="A62" s="18" t="str">
        <f t="shared" si="22"/>
        <v>DISTSEC</v>
      </c>
      <c r="B62" s="18" t="str">
        <f>$B$12</f>
        <v>TOTAL</v>
      </c>
      <c r="D62" s="23">
        <f t="shared" ref="D62:U62" si="24">SUM(D55:D61)</f>
        <v>1</v>
      </c>
      <c r="E62" s="23">
        <f t="shared" si="24"/>
        <v>0.7421050840413107</v>
      </c>
      <c r="F62" s="23">
        <f t="shared" si="24"/>
        <v>0.14964154007792638</v>
      </c>
      <c r="G62" s="23">
        <f t="shared" si="24"/>
        <v>0</v>
      </c>
      <c r="H62" s="23">
        <f t="shared" si="24"/>
        <v>0</v>
      </c>
      <c r="I62" s="23">
        <f t="shared" si="24"/>
        <v>7.4796151036134184E-2</v>
      </c>
      <c r="J62" s="23">
        <f t="shared" si="24"/>
        <v>0</v>
      </c>
      <c r="K62" s="23">
        <f t="shared" si="24"/>
        <v>0</v>
      </c>
      <c r="L62" s="23">
        <f>SUM(L55:L61)</f>
        <v>0</v>
      </c>
      <c r="M62" s="23">
        <f>SUM(M55:M61)</f>
        <v>2.7957049977299833E-3</v>
      </c>
      <c r="N62" s="23">
        <f t="shared" si="24"/>
        <v>0</v>
      </c>
      <c r="O62" s="23">
        <f t="shared" si="24"/>
        <v>0</v>
      </c>
      <c r="P62" s="23">
        <f t="shared" si="24"/>
        <v>0</v>
      </c>
      <c r="Q62" s="23">
        <f t="shared" si="24"/>
        <v>2.1128173045522707E-2</v>
      </c>
      <c r="R62" s="23">
        <f t="shared" si="24"/>
        <v>0</v>
      </c>
      <c r="S62" s="23">
        <f t="shared" si="24"/>
        <v>2.4981046988263253E-4</v>
      </c>
      <c r="T62" s="23">
        <f t="shared" si="24"/>
        <v>7.6890938541555789E-3</v>
      </c>
      <c r="U62" s="23">
        <f t="shared" si="24"/>
        <v>1.5944424773378459E-3</v>
      </c>
    </row>
    <row r="63" spans="1:21"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23"/>
    </row>
    <row r="64" spans="1:21" ht="12">
      <c r="A64" s="124" t="s">
        <v>15</v>
      </c>
      <c r="B64" s="19"/>
      <c r="C64" s="22"/>
      <c r="D64" s="140">
        <f t="shared" ref="D64:D71" si="25">SUM(E64:U64)</f>
        <v>209947</v>
      </c>
      <c r="E64" s="140">
        <v>133754</v>
      </c>
      <c r="F64" s="140">
        <v>30327</v>
      </c>
      <c r="G64" s="140">
        <v>75</v>
      </c>
      <c r="H64" s="140">
        <v>6</v>
      </c>
      <c r="I64" s="140">
        <v>543</v>
      </c>
      <c r="J64" s="140">
        <v>56</v>
      </c>
      <c r="K64" s="140">
        <v>12</v>
      </c>
      <c r="L64" s="140">
        <v>1</v>
      </c>
      <c r="M64" s="140">
        <v>5</v>
      </c>
      <c r="N64" s="140">
        <v>44</v>
      </c>
      <c r="O64" s="140">
        <v>19</v>
      </c>
      <c r="P64" s="140">
        <v>4</v>
      </c>
      <c r="Q64" s="140">
        <v>153</v>
      </c>
      <c r="R64" s="140">
        <v>1</v>
      </c>
      <c r="S64" s="140">
        <v>9</v>
      </c>
      <c r="T64" s="140">
        <v>44883</v>
      </c>
      <c r="U64" s="140">
        <v>55</v>
      </c>
    </row>
    <row r="65" spans="1:21">
      <c r="A65" s="119" t="s">
        <v>41</v>
      </c>
      <c r="B65" s="18" t="str">
        <f>$B$5</f>
        <v>PRODUCTION</v>
      </c>
      <c r="C65" s="22"/>
      <c r="D65" s="23">
        <f t="shared" si="25"/>
        <v>0</v>
      </c>
      <c r="E65" s="23">
        <v>0</v>
      </c>
      <c r="F65" s="23">
        <v>0</v>
      </c>
      <c r="G65" s="23">
        <v>0</v>
      </c>
      <c r="H65" s="23">
        <v>0</v>
      </c>
      <c r="I65" s="23">
        <v>0</v>
      </c>
      <c r="J65" s="23">
        <v>0</v>
      </c>
      <c r="K65" s="23">
        <v>0</v>
      </c>
      <c r="L65" s="23">
        <v>0</v>
      </c>
      <c r="M65" s="23">
        <v>0</v>
      </c>
      <c r="N65" s="23">
        <v>0</v>
      </c>
      <c r="O65" s="23">
        <v>0</v>
      </c>
      <c r="P65" s="23">
        <v>0</v>
      </c>
      <c r="Q65" s="23">
        <v>0</v>
      </c>
      <c r="R65" s="23">
        <v>0</v>
      </c>
      <c r="S65" s="23">
        <v>0</v>
      </c>
      <c r="T65" s="23">
        <v>0</v>
      </c>
      <c r="U65" s="23">
        <v>0</v>
      </c>
    </row>
    <row r="66" spans="1:21">
      <c r="A66" s="18" t="str">
        <f t="shared" ref="A66:A72" si="26">A65</f>
        <v>CUST_TOTAL</v>
      </c>
      <c r="B66" s="18" t="str">
        <f>$B$6</f>
        <v>BULKTRAN</v>
      </c>
      <c r="C66" s="22"/>
      <c r="D66" s="23">
        <f t="shared" si="25"/>
        <v>0</v>
      </c>
      <c r="E66" s="23">
        <v>0</v>
      </c>
      <c r="F66" s="23">
        <v>0</v>
      </c>
      <c r="G66" s="23">
        <v>0</v>
      </c>
      <c r="H66" s="23">
        <v>0</v>
      </c>
      <c r="I66" s="23">
        <v>0</v>
      </c>
      <c r="J66" s="23">
        <v>0</v>
      </c>
      <c r="K66" s="23">
        <v>0</v>
      </c>
      <c r="L66" s="23">
        <v>0</v>
      </c>
      <c r="M66" s="23">
        <v>0</v>
      </c>
      <c r="N66" s="23">
        <v>0</v>
      </c>
      <c r="O66" s="23">
        <v>0</v>
      </c>
      <c r="P66" s="23">
        <v>0</v>
      </c>
      <c r="Q66" s="23">
        <v>0</v>
      </c>
      <c r="R66" s="23">
        <v>0</v>
      </c>
      <c r="S66" s="23">
        <v>0</v>
      </c>
      <c r="T66" s="23">
        <v>0</v>
      </c>
      <c r="U66" s="23">
        <v>0</v>
      </c>
    </row>
    <row r="67" spans="1:21">
      <c r="A67" s="18" t="str">
        <f t="shared" si="26"/>
        <v>CUST_TOTAL</v>
      </c>
      <c r="B67" s="18" t="str">
        <f>$B$7</f>
        <v>SUBTRAN</v>
      </c>
      <c r="C67" s="22"/>
      <c r="D67" s="23">
        <f t="shared" si="25"/>
        <v>0</v>
      </c>
      <c r="E67" s="23">
        <v>0</v>
      </c>
      <c r="F67" s="23">
        <v>0</v>
      </c>
      <c r="G67" s="23">
        <v>0</v>
      </c>
      <c r="H67" s="23">
        <v>0</v>
      </c>
      <c r="I67" s="23">
        <v>0</v>
      </c>
      <c r="J67" s="23">
        <v>0</v>
      </c>
      <c r="K67" s="23">
        <v>0</v>
      </c>
      <c r="L67" s="23">
        <v>0</v>
      </c>
      <c r="M67" s="23">
        <v>0</v>
      </c>
      <c r="N67" s="23">
        <v>0</v>
      </c>
      <c r="O67" s="23">
        <v>0</v>
      </c>
      <c r="P67" s="23">
        <v>0</v>
      </c>
      <c r="Q67" s="23">
        <v>0</v>
      </c>
      <c r="R67" s="23">
        <v>0</v>
      </c>
      <c r="S67" s="23">
        <v>0</v>
      </c>
      <c r="T67" s="23">
        <v>0</v>
      </c>
      <c r="U67" s="23">
        <v>0</v>
      </c>
    </row>
    <row r="68" spans="1:21">
      <c r="A68" s="18" t="str">
        <f t="shared" si="26"/>
        <v>CUST_TOTAL</v>
      </c>
      <c r="B68" s="18" t="str">
        <f>$B$8</f>
        <v>DISTPRI</v>
      </c>
      <c r="C68" s="22"/>
      <c r="D68" s="23">
        <f t="shared" si="25"/>
        <v>0</v>
      </c>
      <c r="E68" s="23">
        <v>0</v>
      </c>
      <c r="F68" s="23">
        <v>0</v>
      </c>
      <c r="G68" s="23">
        <v>0</v>
      </c>
      <c r="H68" s="23">
        <v>0</v>
      </c>
      <c r="I68" s="23">
        <v>0</v>
      </c>
      <c r="J68" s="23">
        <v>0</v>
      </c>
      <c r="K68" s="23">
        <v>0</v>
      </c>
      <c r="L68" s="23">
        <v>0</v>
      </c>
      <c r="M68" s="23">
        <v>0</v>
      </c>
      <c r="N68" s="23">
        <v>0</v>
      </c>
      <c r="O68" s="23">
        <v>0</v>
      </c>
      <c r="P68" s="23">
        <v>0</v>
      </c>
      <c r="Q68" s="23">
        <v>0</v>
      </c>
      <c r="R68" s="23">
        <v>0</v>
      </c>
      <c r="S68" s="23">
        <v>0</v>
      </c>
      <c r="T68" s="23">
        <v>0</v>
      </c>
      <c r="U68" s="23">
        <v>0</v>
      </c>
    </row>
    <row r="69" spans="1:21">
      <c r="A69" s="18" t="str">
        <f t="shared" si="26"/>
        <v>CUST_TOTAL</v>
      </c>
      <c r="B69" s="18" t="str">
        <f>$B$9</f>
        <v>DISTSEC</v>
      </c>
      <c r="C69" s="22"/>
      <c r="D69" s="23">
        <f t="shared" si="25"/>
        <v>0</v>
      </c>
      <c r="E69" s="23">
        <v>0</v>
      </c>
      <c r="F69" s="23">
        <v>0</v>
      </c>
      <c r="G69" s="23">
        <v>0</v>
      </c>
      <c r="H69" s="23">
        <v>0</v>
      </c>
      <c r="I69" s="23">
        <v>0</v>
      </c>
      <c r="J69" s="23">
        <v>0</v>
      </c>
      <c r="K69" s="23">
        <v>0</v>
      </c>
      <c r="L69" s="23">
        <v>0</v>
      </c>
      <c r="M69" s="23">
        <v>0</v>
      </c>
      <c r="N69" s="23">
        <v>0</v>
      </c>
      <c r="O69" s="23">
        <v>0</v>
      </c>
      <c r="P69" s="23">
        <v>0</v>
      </c>
      <c r="Q69" s="23">
        <v>0</v>
      </c>
      <c r="R69" s="23">
        <v>0</v>
      </c>
      <c r="S69" s="23">
        <v>0</v>
      </c>
      <c r="T69" s="23">
        <v>0</v>
      </c>
      <c r="U69" s="23">
        <v>0</v>
      </c>
    </row>
    <row r="70" spans="1:21">
      <c r="A70" s="18" t="str">
        <f t="shared" si="26"/>
        <v>CUST_TOTAL</v>
      </c>
      <c r="B70" s="18" t="str">
        <f>$B$10</f>
        <v>ENERGY</v>
      </c>
      <c r="C70" s="22"/>
      <c r="D70" s="23">
        <f t="shared" si="25"/>
        <v>0</v>
      </c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0</v>
      </c>
      <c r="Q70" s="23">
        <v>0</v>
      </c>
      <c r="R70" s="23">
        <v>0</v>
      </c>
      <c r="S70" s="23">
        <v>0</v>
      </c>
      <c r="T70" s="23">
        <v>0</v>
      </c>
      <c r="U70" s="23">
        <v>0</v>
      </c>
    </row>
    <row r="71" spans="1:21">
      <c r="A71" s="18" t="str">
        <f t="shared" si="26"/>
        <v>CUST_TOTAL</v>
      </c>
      <c r="B71" s="18" t="str">
        <f>$B$11</f>
        <v>CUSTOMER</v>
      </c>
      <c r="D71" s="23">
        <f t="shared" si="25"/>
        <v>1</v>
      </c>
      <c r="E71" s="23">
        <f t="shared" ref="E71:U71" si="27">E64/$D64</f>
        <v>0.63708459754128421</v>
      </c>
      <c r="F71" s="23">
        <f t="shared" si="27"/>
        <v>0.14445074233020716</v>
      </c>
      <c r="G71" s="23">
        <f t="shared" si="27"/>
        <v>3.5723301595164494E-4</v>
      </c>
      <c r="H71" s="23">
        <f>H64/$D64</f>
        <v>2.8578641276131596E-5</v>
      </c>
      <c r="I71" s="23">
        <f t="shared" si="27"/>
        <v>2.5863670354899092E-3</v>
      </c>
      <c r="J71" s="23">
        <f t="shared" si="27"/>
        <v>2.6673398524389489E-4</v>
      </c>
      <c r="K71" s="23">
        <f t="shared" si="27"/>
        <v>5.7157282552263191E-5</v>
      </c>
      <c r="L71" s="23">
        <f>L64/$D64</f>
        <v>4.7631068793552662E-6</v>
      </c>
      <c r="M71" s="23">
        <f>M64/$D64</f>
        <v>2.381553439677633E-5</v>
      </c>
      <c r="N71" s="23">
        <f>N64/$D64</f>
        <v>2.0957670269163169E-4</v>
      </c>
      <c r="O71" s="23">
        <f>O64/$D64</f>
        <v>9.0499030707750052E-5</v>
      </c>
      <c r="P71" s="23">
        <f>P64/$D64</f>
        <v>1.9052427517421065E-5</v>
      </c>
      <c r="Q71" s="23">
        <f t="shared" si="27"/>
        <v>7.2875535254135568E-4</v>
      </c>
      <c r="R71" s="23">
        <f t="shared" si="27"/>
        <v>4.7631068793552662E-6</v>
      </c>
      <c r="S71" s="23">
        <f>S64/$D64</f>
        <v>4.2867961914197392E-5</v>
      </c>
      <c r="T71" s="23">
        <f>T64/$D64</f>
        <v>0.2137825260661024</v>
      </c>
      <c r="U71" s="23">
        <f t="shared" si="27"/>
        <v>2.6197087836453962E-4</v>
      </c>
    </row>
    <row r="72" spans="1:21">
      <c r="A72" s="18" t="str">
        <f t="shared" si="26"/>
        <v>CUST_TOTAL</v>
      </c>
      <c r="B72" s="18" t="str">
        <f>$B$12</f>
        <v>TOTAL</v>
      </c>
      <c r="D72" s="23">
        <f t="shared" ref="D72:U72" si="28">SUM(D65:D71)</f>
        <v>1</v>
      </c>
      <c r="E72" s="23">
        <f t="shared" si="28"/>
        <v>0.63708459754128421</v>
      </c>
      <c r="F72" s="23">
        <f t="shared" si="28"/>
        <v>0.14445074233020716</v>
      </c>
      <c r="G72" s="23">
        <f t="shared" si="28"/>
        <v>3.5723301595164494E-4</v>
      </c>
      <c r="H72" s="23">
        <f t="shared" si="28"/>
        <v>2.8578641276131596E-5</v>
      </c>
      <c r="I72" s="23">
        <f t="shared" si="28"/>
        <v>2.5863670354899092E-3</v>
      </c>
      <c r="J72" s="23">
        <f t="shared" si="28"/>
        <v>2.6673398524389489E-4</v>
      </c>
      <c r="K72" s="23">
        <f t="shared" si="28"/>
        <v>5.7157282552263191E-5</v>
      </c>
      <c r="L72" s="23">
        <f>SUM(L65:L71)</f>
        <v>4.7631068793552662E-6</v>
      </c>
      <c r="M72" s="23">
        <f>SUM(M65:M71)</f>
        <v>2.381553439677633E-5</v>
      </c>
      <c r="N72" s="23">
        <f t="shared" si="28"/>
        <v>2.0957670269163169E-4</v>
      </c>
      <c r="O72" s="23">
        <f t="shared" si="28"/>
        <v>9.0499030707750052E-5</v>
      </c>
      <c r="P72" s="23">
        <f t="shared" si="28"/>
        <v>1.9052427517421065E-5</v>
      </c>
      <c r="Q72" s="23">
        <f t="shared" si="28"/>
        <v>7.2875535254135568E-4</v>
      </c>
      <c r="R72" s="23">
        <f t="shared" si="28"/>
        <v>4.7631068793552662E-6</v>
      </c>
      <c r="S72" s="23">
        <f t="shared" si="28"/>
        <v>4.2867961914197392E-5</v>
      </c>
      <c r="T72" s="23">
        <f t="shared" si="28"/>
        <v>0.2137825260661024</v>
      </c>
      <c r="U72" s="23">
        <f t="shared" si="28"/>
        <v>2.6197087836453962E-4</v>
      </c>
    </row>
    <row r="73" spans="1:21">
      <c r="A73" s="19"/>
      <c r="B73" s="19"/>
      <c r="C73" s="22"/>
      <c r="D73" s="21"/>
    </row>
    <row r="74" spans="1:21" ht="13.2">
      <c r="A74" s="124" t="s">
        <v>43</v>
      </c>
      <c r="B74" s="19"/>
      <c r="C74" s="117" t="s">
        <v>542</v>
      </c>
      <c r="D74" s="140">
        <f t="shared" ref="D74:D81" si="29">SUM(E74:U74)</f>
        <v>209905</v>
      </c>
      <c r="E74" s="140">
        <v>133754</v>
      </c>
      <c r="F74" s="140">
        <v>30327</v>
      </c>
      <c r="G74" s="140">
        <v>75</v>
      </c>
      <c r="H74" s="140">
        <v>0</v>
      </c>
      <c r="I74" s="140">
        <v>543</v>
      </c>
      <c r="J74" s="140">
        <v>56</v>
      </c>
      <c r="K74" s="140">
        <v>0</v>
      </c>
      <c r="L74" s="140">
        <v>0</v>
      </c>
      <c r="M74" s="140">
        <v>5</v>
      </c>
      <c r="N74" s="140">
        <v>44</v>
      </c>
      <c r="O74" s="140">
        <v>0</v>
      </c>
      <c r="P74" s="140">
        <v>0</v>
      </c>
      <c r="Q74" s="140">
        <v>153</v>
      </c>
      <c r="R74" s="140">
        <v>1</v>
      </c>
      <c r="S74" s="140">
        <v>9</v>
      </c>
      <c r="T74" s="140">
        <v>44883</v>
      </c>
      <c r="U74" s="140">
        <v>55</v>
      </c>
    </row>
    <row r="75" spans="1:21">
      <c r="A75" s="119" t="s">
        <v>44</v>
      </c>
      <c r="B75" s="18" t="str">
        <f>$B$5</f>
        <v>PRODUCTION</v>
      </c>
      <c r="C75" s="22"/>
      <c r="D75" s="23">
        <f t="shared" si="29"/>
        <v>0</v>
      </c>
      <c r="E75" s="23">
        <v>0</v>
      </c>
      <c r="F75" s="23">
        <v>0</v>
      </c>
      <c r="G75" s="23">
        <v>0</v>
      </c>
      <c r="H75" s="23">
        <v>0</v>
      </c>
      <c r="I75" s="23">
        <v>0</v>
      </c>
      <c r="J75" s="23">
        <v>0</v>
      </c>
      <c r="K75" s="23">
        <v>0</v>
      </c>
      <c r="L75" s="23">
        <v>0</v>
      </c>
      <c r="M75" s="23">
        <v>0</v>
      </c>
      <c r="N75" s="23">
        <v>0</v>
      </c>
      <c r="O75" s="23">
        <v>0</v>
      </c>
      <c r="P75" s="23">
        <v>0</v>
      </c>
      <c r="Q75" s="23">
        <v>0</v>
      </c>
      <c r="R75" s="23">
        <v>0</v>
      </c>
      <c r="S75" s="23">
        <v>0</v>
      </c>
      <c r="T75" s="23">
        <v>0</v>
      </c>
      <c r="U75" s="23">
        <v>0</v>
      </c>
    </row>
    <row r="76" spans="1:21">
      <c r="A76" s="18" t="str">
        <f t="shared" ref="A76:A82" si="30">A75</f>
        <v>DIST_PCUST</v>
      </c>
      <c r="B76" s="18" t="str">
        <f>$B$6</f>
        <v>BULKTRAN</v>
      </c>
      <c r="C76" s="22"/>
      <c r="D76" s="23">
        <f t="shared" si="29"/>
        <v>0</v>
      </c>
      <c r="E76" s="23">
        <v>0</v>
      </c>
      <c r="F76" s="23">
        <v>0</v>
      </c>
      <c r="G76" s="23">
        <v>0</v>
      </c>
      <c r="H76" s="23">
        <v>0</v>
      </c>
      <c r="I76" s="23">
        <v>0</v>
      </c>
      <c r="J76" s="23">
        <v>0</v>
      </c>
      <c r="K76" s="23">
        <v>0</v>
      </c>
      <c r="L76" s="23">
        <v>0</v>
      </c>
      <c r="M76" s="23">
        <v>0</v>
      </c>
      <c r="N76" s="23">
        <v>0</v>
      </c>
      <c r="O76" s="23">
        <v>0</v>
      </c>
      <c r="P76" s="23">
        <v>0</v>
      </c>
      <c r="Q76" s="23">
        <v>0</v>
      </c>
      <c r="R76" s="23">
        <v>0</v>
      </c>
      <c r="S76" s="23">
        <v>0</v>
      </c>
      <c r="T76" s="23">
        <v>0</v>
      </c>
      <c r="U76" s="23">
        <v>0</v>
      </c>
    </row>
    <row r="77" spans="1:21">
      <c r="A77" s="18" t="str">
        <f t="shared" si="30"/>
        <v>DIST_PCUST</v>
      </c>
      <c r="B77" s="18" t="str">
        <f>$B$7</f>
        <v>SUBTRAN</v>
      </c>
      <c r="C77" s="22"/>
      <c r="D77" s="23">
        <f t="shared" si="29"/>
        <v>0</v>
      </c>
      <c r="E77" s="23">
        <v>0</v>
      </c>
      <c r="F77" s="23">
        <v>0</v>
      </c>
      <c r="G77" s="23">
        <v>0</v>
      </c>
      <c r="H77" s="23">
        <v>0</v>
      </c>
      <c r="I77" s="23">
        <v>0</v>
      </c>
      <c r="J77" s="23">
        <v>0</v>
      </c>
      <c r="K77" s="23">
        <v>0</v>
      </c>
      <c r="L77" s="23">
        <v>0</v>
      </c>
      <c r="M77" s="23">
        <v>0</v>
      </c>
      <c r="N77" s="23">
        <v>0</v>
      </c>
      <c r="O77" s="23">
        <v>0</v>
      </c>
      <c r="P77" s="23">
        <v>0</v>
      </c>
      <c r="Q77" s="23">
        <v>0</v>
      </c>
      <c r="R77" s="23">
        <v>0</v>
      </c>
      <c r="S77" s="23">
        <v>0</v>
      </c>
      <c r="T77" s="23">
        <v>0</v>
      </c>
      <c r="U77" s="23">
        <v>0</v>
      </c>
    </row>
    <row r="78" spans="1:21">
      <c r="A78" s="18" t="str">
        <f t="shared" si="30"/>
        <v>DIST_PCUST</v>
      </c>
      <c r="B78" s="18" t="str">
        <f>$B$8</f>
        <v>DISTPRI</v>
      </c>
      <c r="C78" s="22"/>
      <c r="D78" s="23">
        <f t="shared" si="29"/>
        <v>0</v>
      </c>
      <c r="E78" s="23">
        <v>0</v>
      </c>
      <c r="F78" s="23">
        <v>0</v>
      </c>
      <c r="G78" s="23">
        <v>0</v>
      </c>
      <c r="H78" s="23">
        <v>0</v>
      </c>
      <c r="I78" s="23">
        <v>0</v>
      </c>
      <c r="J78" s="23">
        <v>0</v>
      </c>
      <c r="K78" s="23">
        <v>0</v>
      </c>
      <c r="L78" s="23">
        <v>0</v>
      </c>
      <c r="M78" s="23">
        <v>0</v>
      </c>
      <c r="N78" s="23">
        <v>0</v>
      </c>
      <c r="O78" s="23">
        <v>0</v>
      </c>
      <c r="P78" s="23">
        <v>0</v>
      </c>
      <c r="Q78" s="23">
        <v>0</v>
      </c>
      <c r="R78" s="23">
        <v>0</v>
      </c>
      <c r="S78" s="23">
        <v>0</v>
      </c>
      <c r="T78" s="23">
        <v>0</v>
      </c>
      <c r="U78" s="23">
        <v>0</v>
      </c>
    </row>
    <row r="79" spans="1:21">
      <c r="A79" s="18" t="str">
        <f t="shared" si="30"/>
        <v>DIST_PCUST</v>
      </c>
      <c r="B79" s="18" t="str">
        <f>$B$9</f>
        <v>DISTSEC</v>
      </c>
      <c r="C79" s="22"/>
      <c r="D79" s="23">
        <f t="shared" si="29"/>
        <v>0</v>
      </c>
      <c r="E79" s="23">
        <v>0</v>
      </c>
      <c r="F79" s="23">
        <v>0</v>
      </c>
      <c r="G79" s="23">
        <v>0</v>
      </c>
      <c r="H79" s="23">
        <v>0</v>
      </c>
      <c r="I79" s="23">
        <v>0</v>
      </c>
      <c r="J79" s="23">
        <v>0</v>
      </c>
      <c r="K79" s="23">
        <v>0</v>
      </c>
      <c r="L79" s="23">
        <v>0</v>
      </c>
      <c r="M79" s="23">
        <v>0</v>
      </c>
      <c r="N79" s="23">
        <v>0</v>
      </c>
      <c r="O79" s="23">
        <v>0</v>
      </c>
      <c r="P79" s="23">
        <v>0</v>
      </c>
      <c r="Q79" s="23">
        <v>0</v>
      </c>
      <c r="R79" s="23">
        <v>0</v>
      </c>
      <c r="S79" s="23">
        <v>0</v>
      </c>
      <c r="T79" s="23">
        <v>0</v>
      </c>
      <c r="U79" s="23">
        <v>0</v>
      </c>
    </row>
    <row r="80" spans="1:21">
      <c r="A80" s="18" t="str">
        <f t="shared" si="30"/>
        <v>DIST_PCUST</v>
      </c>
      <c r="B80" s="18" t="str">
        <f>$B$10</f>
        <v>ENERGY</v>
      </c>
      <c r="C80" s="22"/>
      <c r="D80" s="23">
        <f t="shared" si="29"/>
        <v>0</v>
      </c>
      <c r="E80" s="23">
        <v>0</v>
      </c>
      <c r="F80" s="23">
        <v>0</v>
      </c>
      <c r="G80" s="23">
        <v>0</v>
      </c>
      <c r="H80" s="23">
        <v>0</v>
      </c>
      <c r="I80" s="23">
        <v>0</v>
      </c>
      <c r="J80" s="23">
        <v>0</v>
      </c>
      <c r="K80" s="23">
        <v>0</v>
      </c>
      <c r="L80" s="23">
        <v>0</v>
      </c>
      <c r="M80" s="23">
        <v>0</v>
      </c>
      <c r="N80" s="23">
        <v>0</v>
      </c>
      <c r="O80" s="23">
        <v>0</v>
      </c>
      <c r="P80" s="23">
        <v>0</v>
      </c>
      <c r="Q80" s="23">
        <v>0</v>
      </c>
      <c r="R80" s="23">
        <v>0</v>
      </c>
      <c r="S80" s="23">
        <v>0</v>
      </c>
      <c r="T80" s="23">
        <v>0</v>
      </c>
      <c r="U80" s="23">
        <v>0</v>
      </c>
    </row>
    <row r="81" spans="1:21">
      <c r="A81" s="18" t="str">
        <f t="shared" si="30"/>
        <v>DIST_PCUST</v>
      </c>
      <c r="B81" s="18" t="str">
        <f>$B$11</f>
        <v>CUSTOMER</v>
      </c>
      <c r="D81" s="23">
        <f t="shared" si="29"/>
        <v>1</v>
      </c>
      <c r="E81" s="23">
        <f t="shared" ref="E81:U81" si="31">E74/$D74</f>
        <v>0.63721207212786735</v>
      </c>
      <c r="F81" s="23">
        <f t="shared" si="31"/>
        <v>0.14447964555394108</v>
      </c>
      <c r="G81" s="23">
        <f t="shared" si="31"/>
        <v>3.5730449489054572E-4</v>
      </c>
      <c r="H81" s="23">
        <f>H74/$D74</f>
        <v>0</v>
      </c>
      <c r="I81" s="23">
        <f t="shared" si="31"/>
        <v>2.586884543007551E-3</v>
      </c>
      <c r="J81" s="23">
        <f t="shared" si="31"/>
        <v>2.667873561849408E-4</v>
      </c>
      <c r="K81" s="23">
        <f t="shared" si="31"/>
        <v>0</v>
      </c>
      <c r="L81" s="23">
        <f>L74/$D74</f>
        <v>0</v>
      </c>
      <c r="M81" s="23">
        <f>M74/$D74</f>
        <v>2.3820299659369715E-5</v>
      </c>
      <c r="N81" s="23">
        <f>N74/$D74</f>
        <v>2.0961863700245348E-4</v>
      </c>
      <c r="O81" s="23">
        <f>O74/$D74</f>
        <v>0</v>
      </c>
      <c r="P81" s="23">
        <f>P74/$D74</f>
        <v>0</v>
      </c>
      <c r="Q81" s="23">
        <f t="shared" si="31"/>
        <v>7.2890116957671325E-4</v>
      </c>
      <c r="R81" s="23">
        <f t="shared" si="31"/>
        <v>4.7640599318739426E-6</v>
      </c>
      <c r="S81" s="23">
        <f>S74/$D74</f>
        <v>4.2876539386865489E-5</v>
      </c>
      <c r="T81" s="23">
        <f>T74/$D74</f>
        <v>0.21382530192229818</v>
      </c>
      <c r="U81" s="23">
        <f t="shared" si="31"/>
        <v>2.6202329625306685E-4</v>
      </c>
    </row>
    <row r="82" spans="1:21">
      <c r="A82" s="18" t="str">
        <f t="shared" si="30"/>
        <v>DIST_PCUST</v>
      </c>
      <c r="B82" s="18" t="str">
        <f>$B$12</f>
        <v>TOTAL</v>
      </c>
      <c r="D82" s="23">
        <f t="shared" ref="D82:U82" si="32">SUM(D75:D81)</f>
        <v>1</v>
      </c>
      <c r="E82" s="23">
        <f t="shared" si="32"/>
        <v>0.63721207212786735</v>
      </c>
      <c r="F82" s="23">
        <f t="shared" si="32"/>
        <v>0.14447964555394108</v>
      </c>
      <c r="G82" s="23">
        <f t="shared" si="32"/>
        <v>3.5730449489054572E-4</v>
      </c>
      <c r="H82" s="23">
        <f t="shared" si="32"/>
        <v>0</v>
      </c>
      <c r="I82" s="23">
        <f t="shared" si="32"/>
        <v>2.586884543007551E-3</v>
      </c>
      <c r="J82" s="23">
        <f t="shared" si="32"/>
        <v>2.667873561849408E-4</v>
      </c>
      <c r="K82" s="23">
        <f t="shared" si="32"/>
        <v>0</v>
      </c>
      <c r="L82" s="23">
        <f>SUM(L75:L81)</f>
        <v>0</v>
      </c>
      <c r="M82" s="23">
        <f>SUM(M75:M81)</f>
        <v>2.3820299659369715E-5</v>
      </c>
      <c r="N82" s="23">
        <f t="shared" si="32"/>
        <v>2.0961863700245348E-4</v>
      </c>
      <c r="O82" s="23">
        <f t="shared" si="32"/>
        <v>0</v>
      </c>
      <c r="P82" s="23">
        <f t="shared" si="32"/>
        <v>0</v>
      </c>
      <c r="Q82" s="23">
        <f t="shared" si="32"/>
        <v>7.2890116957671325E-4</v>
      </c>
      <c r="R82" s="23">
        <f t="shared" si="32"/>
        <v>4.7640599318739426E-6</v>
      </c>
      <c r="S82" s="23">
        <f t="shared" si="32"/>
        <v>4.2876539386865489E-5</v>
      </c>
      <c r="T82" s="23">
        <f t="shared" si="32"/>
        <v>0.21382530192229818</v>
      </c>
      <c r="U82" s="23">
        <f t="shared" si="32"/>
        <v>2.6202329625306685E-4</v>
      </c>
    </row>
    <row r="83" spans="1:21">
      <c r="A83" s="19"/>
      <c r="B83" s="19"/>
      <c r="C83" s="22"/>
      <c r="D83" s="21"/>
    </row>
    <row r="84" spans="1:21" ht="13.2">
      <c r="A84" s="124" t="s">
        <v>45</v>
      </c>
      <c r="B84" s="19"/>
      <c r="C84" s="117" t="s">
        <v>543</v>
      </c>
      <c r="D84" s="140">
        <f t="shared" ref="D84:D91" si="33">SUM(E84:U84)</f>
        <v>209729</v>
      </c>
      <c r="E84" s="140">
        <v>133754</v>
      </c>
      <c r="F84" s="140">
        <v>30327</v>
      </c>
      <c r="G84" s="140">
        <v>0</v>
      </c>
      <c r="H84" s="140">
        <v>0</v>
      </c>
      <c r="I84" s="140">
        <v>543</v>
      </c>
      <c r="J84" s="140">
        <v>0</v>
      </c>
      <c r="K84" s="140">
        <v>0</v>
      </c>
      <c r="L84" s="140">
        <v>0</v>
      </c>
      <c r="M84" s="140">
        <v>5</v>
      </c>
      <c r="N84" s="140">
        <v>0</v>
      </c>
      <c r="O84" s="140">
        <v>0</v>
      </c>
      <c r="P84" s="140">
        <v>0</v>
      </c>
      <c r="Q84" s="140">
        <v>153</v>
      </c>
      <c r="R84" s="140">
        <v>0</v>
      </c>
      <c r="S84" s="140">
        <v>9</v>
      </c>
      <c r="T84" s="140">
        <v>44883</v>
      </c>
      <c r="U84" s="140">
        <v>55</v>
      </c>
    </row>
    <row r="85" spans="1:21">
      <c r="A85" s="119" t="s">
        <v>46</v>
      </c>
      <c r="B85" s="18" t="str">
        <f>$B$5</f>
        <v>PRODUCTION</v>
      </c>
      <c r="C85" s="22"/>
      <c r="D85" s="23">
        <f t="shared" si="33"/>
        <v>0</v>
      </c>
      <c r="E85" s="23">
        <v>0</v>
      </c>
      <c r="F85" s="23">
        <v>0</v>
      </c>
      <c r="G85" s="23">
        <v>0</v>
      </c>
      <c r="H85" s="23">
        <v>0</v>
      </c>
      <c r="I85" s="23">
        <v>0</v>
      </c>
      <c r="J85" s="23">
        <v>0</v>
      </c>
      <c r="K85" s="23">
        <v>0</v>
      </c>
      <c r="L85" s="23">
        <v>0</v>
      </c>
      <c r="M85" s="23">
        <v>0</v>
      </c>
      <c r="N85" s="23">
        <v>0</v>
      </c>
      <c r="O85" s="23">
        <v>0</v>
      </c>
      <c r="P85" s="23">
        <v>0</v>
      </c>
      <c r="Q85" s="23">
        <v>0</v>
      </c>
      <c r="R85" s="23">
        <v>0</v>
      </c>
      <c r="S85" s="23">
        <v>0</v>
      </c>
      <c r="T85" s="23">
        <v>0</v>
      </c>
      <c r="U85" s="23">
        <v>0</v>
      </c>
    </row>
    <row r="86" spans="1:21">
      <c r="A86" s="18" t="str">
        <f t="shared" ref="A86:A92" si="34">A85</f>
        <v>DIST_SERV</v>
      </c>
      <c r="B86" s="18" t="str">
        <f>$B$6</f>
        <v>BULKTRAN</v>
      </c>
      <c r="C86" s="22"/>
      <c r="D86" s="23">
        <f t="shared" si="33"/>
        <v>0</v>
      </c>
      <c r="E86" s="23">
        <v>0</v>
      </c>
      <c r="F86" s="23">
        <v>0</v>
      </c>
      <c r="G86" s="23">
        <v>0</v>
      </c>
      <c r="H86" s="23">
        <v>0</v>
      </c>
      <c r="I86" s="23">
        <v>0</v>
      </c>
      <c r="J86" s="23">
        <v>0</v>
      </c>
      <c r="K86" s="23">
        <v>0</v>
      </c>
      <c r="L86" s="23">
        <v>0</v>
      </c>
      <c r="M86" s="23">
        <v>0</v>
      </c>
      <c r="N86" s="23">
        <v>0</v>
      </c>
      <c r="O86" s="23">
        <v>0</v>
      </c>
      <c r="P86" s="23">
        <v>0</v>
      </c>
      <c r="Q86" s="23">
        <v>0</v>
      </c>
      <c r="R86" s="23">
        <v>0</v>
      </c>
      <c r="S86" s="23">
        <v>0</v>
      </c>
      <c r="T86" s="23">
        <v>0</v>
      </c>
      <c r="U86" s="23">
        <v>0</v>
      </c>
    </row>
    <row r="87" spans="1:21">
      <c r="A87" s="18" t="str">
        <f t="shared" si="34"/>
        <v>DIST_SERV</v>
      </c>
      <c r="B87" s="18" t="str">
        <f>$B$7</f>
        <v>SUBTRAN</v>
      </c>
      <c r="C87" s="22"/>
      <c r="D87" s="23">
        <f t="shared" si="33"/>
        <v>0</v>
      </c>
      <c r="E87" s="23">
        <v>0</v>
      </c>
      <c r="F87" s="23">
        <v>0</v>
      </c>
      <c r="G87" s="23">
        <v>0</v>
      </c>
      <c r="H87" s="23">
        <v>0</v>
      </c>
      <c r="I87" s="23">
        <v>0</v>
      </c>
      <c r="J87" s="23">
        <v>0</v>
      </c>
      <c r="K87" s="23">
        <v>0</v>
      </c>
      <c r="L87" s="23">
        <v>0</v>
      </c>
      <c r="M87" s="23">
        <v>0</v>
      </c>
      <c r="N87" s="23">
        <v>0</v>
      </c>
      <c r="O87" s="23">
        <v>0</v>
      </c>
      <c r="P87" s="23">
        <v>0</v>
      </c>
      <c r="Q87" s="23">
        <v>0</v>
      </c>
      <c r="R87" s="23">
        <v>0</v>
      </c>
      <c r="S87" s="23">
        <v>0</v>
      </c>
      <c r="T87" s="23">
        <v>0</v>
      </c>
      <c r="U87" s="23">
        <v>0</v>
      </c>
    </row>
    <row r="88" spans="1:21">
      <c r="A88" s="18" t="str">
        <f t="shared" si="34"/>
        <v>DIST_SERV</v>
      </c>
      <c r="B88" s="18" t="str">
        <f>$B$8</f>
        <v>DISTPRI</v>
      </c>
      <c r="C88" s="22"/>
      <c r="D88" s="23">
        <f t="shared" si="33"/>
        <v>0</v>
      </c>
      <c r="E88" s="23">
        <v>0</v>
      </c>
      <c r="F88" s="23">
        <v>0</v>
      </c>
      <c r="G88" s="23">
        <v>0</v>
      </c>
      <c r="H88" s="23">
        <v>0</v>
      </c>
      <c r="I88" s="23">
        <v>0</v>
      </c>
      <c r="J88" s="23">
        <v>0</v>
      </c>
      <c r="K88" s="23">
        <v>0</v>
      </c>
      <c r="L88" s="23">
        <v>0</v>
      </c>
      <c r="M88" s="23">
        <v>0</v>
      </c>
      <c r="N88" s="23">
        <v>0</v>
      </c>
      <c r="O88" s="23">
        <v>0</v>
      </c>
      <c r="P88" s="23">
        <v>0</v>
      </c>
      <c r="Q88" s="23">
        <v>0</v>
      </c>
      <c r="R88" s="23">
        <v>0</v>
      </c>
      <c r="S88" s="23">
        <v>0</v>
      </c>
      <c r="T88" s="23">
        <v>0</v>
      </c>
      <c r="U88" s="23">
        <v>0</v>
      </c>
    </row>
    <row r="89" spans="1:21">
      <c r="A89" s="18" t="str">
        <f t="shared" si="34"/>
        <v>DIST_SERV</v>
      </c>
      <c r="B89" s="18" t="str">
        <f>$B$9</f>
        <v>DISTSEC</v>
      </c>
      <c r="C89" s="22"/>
      <c r="D89" s="23">
        <f t="shared" si="33"/>
        <v>0</v>
      </c>
      <c r="E89" s="23">
        <v>0</v>
      </c>
      <c r="F89" s="23">
        <v>0</v>
      </c>
      <c r="G89" s="23">
        <v>0</v>
      </c>
      <c r="H89" s="23">
        <v>0</v>
      </c>
      <c r="I89" s="23">
        <v>0</v>
      </c>
      <c r="J89" s="23">
        <v>0</v>
      </c>
      <c r="K89" s="23">
        <v>0</v>
      </c>
      <c r="L89" s="23">
        <v>0</v>
      </c>
      <c r="M89" s="23">
        <v>0</v>
      </c>
      <c r="N89" s="23">
        <v>0</v>
      </c>
      <c r="O89" s="23">
        <v>0</v>
      </c>
      <c r="P89" s="23">
        <v>0</v>
      </c>
      <c r="Q89" s="23">
        <v>0</v>
      </c>
      <c r="R89" s="23">
        <v>0</v>
      </c>
      <c r="S89" s="23">
        <v>0</v>
      </c>
      <c r="T89" s="23">
        <v>0</v>
      </c>
      <c r="U89" s="23">
        <v>0</v>
      </c>
    </row>
    <row r="90" spans="1:21">
      <c r="A90" s="18" t="str">
        <f t="shared" si="34"/>
        <v>DIST_SERV</v>
      </c>
      <c r="B90" s="18" t="str">
        <f>$B$10</f>
        <v>ENERGY</v>
      </c>
      <c r="C90" s="22"/>
      <c r="D90" s="23">
        <f t="shared" si="33"/>
        <v>0</v>
      </c>
      <c r="E90" s="23">
        <v>0</v>
      </c>
      <c r="F90" s="23">
        <v>0</v>
      </c>
      <c r="G90" s="23">
        <v>0</v>
      </c>
      <c r="H90" s="23">
        <v>0</v>
      </c>
      <c r="I90" s="23">
        <v>0</v>
      </c>
      <c r="J90" s="23">
        <v>0</v>
      </c>
      <c r="K90" s="23">
        <v>0</v>
      </c>
      <c r="L90" s="23">
        <v>0</v>
      </c>
      <c r="M90" s="23">
        <v>0</v>
      </c>
      <c r="N90" s="23">
        <v>0</v>
      </c>
      <c r="O90" s="23">
        <v>0</v>
      </c>
      <c r="P90" s="23">
        <v>0</v>
      </c>
      <c r="Q90" s="23">
        <v>0</v>
      </c>
      <c r="R90" s="23">
        <v>0</v>
      </c>
      <c r="S90" s="23">
        <v>0</v>
      </c>
      <c r="T90" s="23">
        <v>0</v>
      </c>
      <c r="U90" s="23">
        <v>0</v>
      </c>
    </row>
    <row r="91" spans="1:21">
      <c r="A91" s="18" t="str">
        <f t="shared" si="34"/>
        <v>DIST_SERV</v>
      </c>
      <c r="B91" s="18" t="str">
        <f>$B$11</f>
        <v>CUSTOMER</v>
      </c>
      <c r="D91" s="23">
        <f t="shared" si="33"/>
        <v>1.0000000000000002</v>
      </c>
      <c r="E91" s="23">
        <f t="shared" ref="E91:U91" si="35">E84/$D84</f>
        <v>0.63774680659327032</v>
      </c>
      <c r="F91" s="23">
        <f t="shared" si="35"/>
        <v>0.14460088971959051</v>
      </c>
      <c r="G91" s="23">
        <f t="shared" si="35"/>
        <v>0</v>
      </c>
      <c r="H91" s="23">
        <f>H84/$D84</f>
        <v>0</v>
      </c>
      <c r="I91" s="23">
        <f t="shared" si="35"/>
        <v>2.589055400063892E-3</v>
      </c>
      <c r="J91" s="23">
        <f t="shared" si="35"/>
        <v>0</v>
      </c>
      <c r="K91" s="23">
        <f t="shared" si="35"/>
        <v>0</v>
      </c>
      <c r="L91" s="23">
        <f>L84/$D84</f>
        <v>0</v>
      </c>
      <c r="M91" s="23">
        <f>M84/$D84</f>
        <v>2.3840289135026629E-5</v>
      </c>
      <c r="N91" s="23">
        <f>N84/$D84</f>
        <v>0</v>
      </c>
      <c r="O91" s="23">
        <f>O84/$D84</f>
        <v>0</v>
      </c>
      <c r="P91" s="23">
        <f>P84/$D84</f>
        <v>0</v>
      </c>
      <c r="Q91" s="23">
        <f t="shared" si="35"/>
        <v>7.2951284753181489E-4</v>
      </c>
      <c r="R91" s="23">
        <f t="shared" si="35"/>
        <v>0</v>
      </c>
      <c r="S91" s="23">
        <f>S84/$D84</f>
        <v>4.2912520443047936E-5</v>
      </c>
      <c r="T91" s="23">
        <f>T84/$D84</f>
        <v>0.21400473944948004</v>
      </c>
      <c r="U91" s="23">
        <f t="shared" si="35"/>
        <v>2.6224318048529295E-4</v>
      </c>
    </row>
    <row r="92" spans="1:21">
      <c r="A92" s="18" t="str">
        <f t="shared" si="34"/>
        <v>DIST_SERV</v>
      </c>
      <c r="B92" s="18" t="str">
        <f>$B$12</f>
        <v>TOTAL</v>
      </c>
      <c r="D92" s="23">
        <f t="shared" ref="D92:U92" si="36">SUM(D85:D91)</f>
        <v>1.0000000000000002</v>
      </c>
      <c r="E92" s="23">
        <f t="shared" si="36"/>
        <v>0.63774680659327032</v>
      </c>
      <c r="F92" s="23">
        <f t="shared" si="36"/>
        <v>0.14460088971959051</v>
      </c>
      <c r="G92" s="23">
        <f t="shared" si="36"/>
        <v>0</v>
      </c>
      <c r="H92" s="23">
        <f t="shared" si="36"/>
        <v>0</v>
      </c>
      <c r="I92" s="23">
        <f t="shared" si="36"/>
        <v>2.589055400063892E-3</v>
      </c>
      <c r="J92" s="23">
        <f t="shared" si="36"/>
        <v>0</v>
      </c>
      <c r="K92" s="23">
        <f t="shared" si="36"/>
        <v>0</v>
      </c>
      <c r="L92" s="23">
        <f>SUM(L85:L91)</f>
        <v>0</v>
      </c>
      <c r="M92" s="23">
        <f>SUM(M85:M91)</f>
        <v>2.3840289135026629E-5</v>
      </c>
      <c r="N92" s="23">
        <f t="shared" si="36"/>
        <v>0</v>
      </c>
      <c r="O92" s="23">
        <f t="shared" si="36"/>
        <v>0</v>
      </c>
      <c r="P92" s="23">
        <f t="shared" si="36"/>
        <v>0</v>
      </c>
      <c r="Q92" s="23">
        <f t="shared" si="36"/>
        <v>7.2951284753181489E-4</v>
      </c>
      <c r="R92" s="23">
        <f t="shared" si="36"/>
        <v>0</v>
      </c>
      <c r="S92" s="23">
        <f t="shared" si="36"/>
        <v>4.2912520443047936E-5</v>
      </c>
      <c r="T92" s="23">
        <f t="shared" si="36"/>
        <v>0.21400473944948004</v>
      </c>
      <c r="U92" s="23">
        <f t="shared" si="36"/>
        <v>2.6224318048529295E-4</v>
      </c>
    </row>
    <row r="93" spans="1:21">
      <c r="A93" s="19"/>
      <c r="B93" s="19"/>
      <c r="C93" s="22"/>
      <c r="D93" s="21"/>
    </row>
    <row r="94" spans="1:21" ht="12">
      <c r="A94" s="124" t="s">
        <v>14</v>
      </c>
      <c r="B94" s="19"/>
      <c r="C94" s="22"/>
      <c r="D94" s="140">
        <f t="shared" ref="D94:D101" si="37">SUM(E94:U94)</f>
        <v>32526922</v>
      </c>
      <c r="E94" s="140">
        <v>14551652</v>
      </c>
      <c r="F94" s="140">
        <v>10971227</v>
      </c>
      <c r="G94" s="140">
        <v>1576800</v>
      </c>
      <c r="H94" s="140">
        <v>265607</v>
      </c>
      <c r="I94" s="140">
        <v>1682235</v>
      </c>
      <c r="J94" s="140">
        <v>554664</v>
      </c>
      <c r="K94" s="140">
        <v>653233</v>
      </c>
      <c r="L94" s="140">
        <v>81653</v>
      </c>
      <c r="M94" s="140">
        <v>10474</v>
      </c>
      <c r="N94" s="140">
        <v>393291</v>
      </c>
      <c r="O94" s="140">
        <v>1098052</v>
      </c>
      <c r="P94" s="140">
        <v>326611</v>
      </c>
      <c r="Q94" s="140">
        <v>320489</v>
      </c>
      <c r="R94" s="140">
        <v>7247</v>
      </c>
      <c r="S94" s="140">
        <v>33687</v>
      </c>
      <c r="T94" s="140">
        <v>0</v>
      </c>
      <c r="U94" s="140">
        <v>0</v>
      </c>
    </row>
    <row r="95" spans="1:21">
      <c r="A95" s="119" t="s">
        <v>47</v>
      </c>
      <c r="B95" s="18" t="str">
        <f>$B$5</f>
        <v>PRODUCTION</v>
      </c>
      <c r="C95" s="22"/>
      <c r="D95" s="23">
        <f t="shared" si="37"/>
        <v>0</v>
      </c>
      <c r="E95" s="23">
        <v>0</v>
      </c>
      <c r="F95" s="23">
        <v>0</v>
      </c>
      <c r="G95" s="23">
        <v>0</v>
      </c>
      <c r="H95" s="23">
        <v>0</v>
      </c>
      <c r="I95" s="23">
        <v>0</v>
      </c>
      <c r="J95" s="23">
        <v>0</v>
      </c>
      <c r="K95" s="23">
        <v>0</v>
      </c>
      <c r="L95" s="23">
        <v>0</v>
      </c>
      <c r="M95" s="23">
        <v>0</v>
      </c>
      <c r="N95" s="23">
        <v>0</v>
      </c>
      <c r="O95" s="23">
        <v>0</v>
      </c>
      <c r="P95" s="23">
        <v>0</v>
      </c>
      <c r="Q95" s="23">
        <v>0</v>
      </c>
      <c r="R95" s="23">
        <v>0</v>
      </c>
      <c r="S95" s="23">
        <v>0</v>
      </c>
      <c r="T95" s="23">
        <v>0</v>
      </c>
      <c r="U95" s="23">
        <v>0</v>
      </c>
    </row>
    <row r="96" spans="1:21">
      <c r="A96" s="18" t="str">
        <f t="shared" ref="A96:A102" si="38">A95</f>
        <v>DIST_METERS</v>
      </c>
      <c r="B96" s="18" t="str">
        <f>$B$6</f>
        <v>BULKTRAN</v>
      </c>
      <c r="C96" s="22"/>
      <c r="D96" s="23">
        <f t="shared" si="37"/>
        <v>0</v>
      </c>
      <c r="E96" s="23">
        <v>0</v>
      </c>
      <c r="F96" s="23">
        <v>0</v>
      </c>
      <c r="G96" s="23">
        <v>0</v>
      </c>
      <c r="H96" s="23">
        <v>0</v>
      </c>
      <c r="I96" s="23">
        <v>0</v>
      </c>
      <c r="J96" s="23">
        <v>0</v>
      </c>
      <c r="K96" s="23">
        <v>0</v>
      </c>
      <c r="L96" s="23">
        <v>0</v>
      </c>
      <c r="M96" s="23">
        <v>0</v>
      </c>
      <c r="N96" s="23">
        <v>0</v>
      </c>
      <c r="O96" s="23">
        <v>0</v>
      </c>
      <c r="P96" s="23">
        <v>0</v>
      </c>
      <c r="Q96" s="23">
        <v>0</v>
      </c>
      <c r="R96" s="23">
        <v>0</v>
      </c>
      <c r="S96" s="23">
        <v>0</v>
      </c>
      <c r="T96" s="23">
        <v>0</v>
      </c>
      <c r="U96" s="23">
        <v>0</v>
      </c>
    </row>
    <row r="97" spans="1:21">
      <c r="A97" s="18" t="str">
        <f t="shared" si="38"/>
        <v>DIST_METERS</v>
      </c>
      <c r="B97" s="18" t="str">
        <f>$B$7</f>
        <v>SUBTRAN</v>
      </c>
      <c r="C97" s="22"/>
      <c r="D97" s="23">
        <f t="shared" si="37"/>
        <v>0</v>
      </c>
      <c r="E97" s="23">
        <v>0</v>
      </c>
      <c r="F97" s="23">
        <v>0</v>
      </c>
      <c r="G97" s="23">
        <v>0</v>
      </c>
      <c r="H97" s="23">
        <v>0</v>
      </c>
      <c r="I97" s="23">
        <v>0</v>
      </c>
      <c r="J97" s="23">
        <v>0</v>
      </c>
      <c r="K97" s="23">
        <v>0</v>
      </c>
      <c r="L97" s="23">
        <v>0</v>
      </c>
      <c r="M97" s="23">
        <v>0</v>
      </c>
      <c r="N97" s="23">
        <v>0</v>
      </c>
      <c r="O97" s="23">
        <v>0</v>
      </c>
      <c r="P97" s="23">
        <v>0</v>
      </c>
      <c r="Q97" s="23">
        <v>0</v>
      </c>
      <c r="R97" s="23">
        <v>0</v>
      </c>
      <c r="S97" s="23">
        <v>0</v>
      </c>
      <c r="T97" s="23">
        <v>0</v>
      </c>
      <c r="U97" s="23">
        <v>0</v>
      </c>
    </row>
    <row r="98" spans="1:21">
      <c r="A98" s="18" t="str">
        <f t="shared" si="38"/>
        <v>DIST_METERS</v>
      </c>
      <c r="B98" s="18" t="str">
        <f>$B$8</f>
        <v>DISTPRI</v>
      </c>
      <c r="C98" s="22"/>
      <c r="D98" s="23">
        <f t="shared" si="37"/>
        <v>0</v>
      </c>
      <c r="E98" s="23">
        <v>0</v>
      </c>
      <c r="F98" s="23">
        <v>0</v>
      </c>
      <c r="G98" s="23">
        <v>0</v>
      </c>
      <c r="H98" s="23">
        <v>0</v>
      </c>
      <c r="I98" s="23">
        <v>0</v>
      </c>
      <c r="J98" s="23">
        <v>0</v>
      </c>
      <c r="K98" s="23">
        <v>0</v>
      </c>
      <c r="L98" s="23">
        <v>0</v>
      </c>
      <c r="M98" s="23">
        <v>0</v>
      </c>
      <c r="N98" s="23">
        <v>0</v>
      </c>
      <c r="O98" s="23">
        <v>0</v>
      </c>
      <c r="P98" s="23">
        <v>0</v>
      </c>
      <c r="Q98" s="23">
        <v>0</v>
      </c>
      <c r="R98" s="23">
        <v>0</v>
      </c>
      <c r="S98" s="23">
        <v>0</v>
      </c>
      <c r="T98" s="23">
        <v>0</v>
      </c>
      <c r="U98" s="23">
        <v>0</v>
      </c>
    </row>
    <row r="99" spans="1:21">
      <c r="A99" s="18" t="str">
        <f t="shared" si="38"/>
        <v>DIST_METERS</v>
      </c>
      <c r="B99" s="18" t="str">
        <f>$B$9</f>
        <v>DISTSEC</v>
      </c>
      <c r="C99" s="22"/>
      <c r="D99" s="23">
        <f t="shared" si="37"/>
        <v>0</v>
      </c>
      <c r="E99" s="23">
        <v>0</v>
      </c>
      <c r="F99" s="23">
        <v>0</v>
      </c>
      <c r="G99" s="23">
        <v>0</v>
      </c>
      <c r="H99" s="23">
        <v>0</v>
      </c>
      <c r="I99" s="23">
        <v>0</v>
      </c>
      <c r="J99" s="23">
        <v>0</v>
      </c>
      <c r="K99" s="23">
        <v>0</v>
      </c>
      <c r="L99" s="23">
        <v>0</v>
      </c>
      <c r="M99" s="23">
        <v>0</v>
      </c>
      <c r="N99" s="23">
        <v>0</v>
      </c>
      <c r="O99" s="23">
        <v>0</v>
      </c>
      <c r="P99" s="23">
        <v>0</v>
      </c>
      <c r="Q99" s="23">
        <v>0</v>
      </c>
      <c r="R99" s="23">
        <v>0</v>
      </c>
      <c r="S99" s="23">
        <v>0</v>
      </c>
      <c r="T99" s="23">
        <v>0</v>
      </c>
      <c r="U99" s="23">
        <v>0</v>
      </c>
    </row>
    <row r="100" spans="1:21">
      <c r="A100" s="18" t="str">
        <f t="shared" si="38"/>
        <v>DIST_METERS</v>
      </c>
      <c r="B100" s="18" t="str">
        <f>$B$10</f>
        <v>ENERGY</v>
      </c>
      <c r="C100" s="22"/>
      <c r="D100" s="23">
        <f t="shared" si="37"/>
        <v>0</v>
      </c>
      <c r="E100" s="23">
        <v>0</v>
      </c>
      <c r="F100" s="23">
        <v>0</v>
      </c>
      <c r="G100" s="23">
        <v>0</v>
      </c>
      <c r="H100" s="23">
        <v>0</v>
      </c>
      <c r="I100" s="23">
        <v>0</v>
      </c>
      <c r="J100" s="23">
        <v>0</v>
      </c>
      <c r="K100" s="23">
        <v>0</v>
      </c>
      <c r="L100" s="23">
        <v>0</v>
      </c>
      <c r="M100" s="23">
        <v>0</v>
      </c>
      <c r="N100" s="23">
        <v>0</v>
      </c>
      <c r="O100" s="23">
        <v>0</v>
      </c>
      <c r="P100" s="23">
        <v>0</v>
      </c>
      <c r="Q100" s="23">
        <v>0</v>
      </c>
      <c r="R100" s="23">
        <v>0</v>
      </c>
      <c r="S100" s="23">
        <v>0</v>
      </c>
      <c r="T100" s="23">
        <v>0</v>
      </c>
      <c r="U100" s="23">
        <v>0</v>
      </c>
    </row>
    <row r="101" spans="1:21">
      <c r="A101" s="18" t="str">
        <f t="shared" si="38"/>
        <v>DIST_METERS</v>
      </c>
      <c r="B101" s="18" t="str">
        <f>$B$11</f>
        <v>CUSTOMER</v>
      </c>
      <c r="D101" s="23">
        <f t="shared" si="37"/>
        <v>1</v>
      </c>
      <c r="E101" s="23">
        <f t="shared" ref="E101:U101" si="39">E94/$D94</f>
        <v>0.44737254880741562</v>
      </c>
      <c r="F101" s="23">
        <f t="shared" si="39"/>
        <v>0.33729680908633164</v>
      </c>
      <c r="G101" s="23">
        <f t="shared" si="39"/>
        <v>4.8476766415217525E-2</v>
      </c>
      <c r="H101" s="23">
        <f>H94/$D94</f>
        <v>8.1657588135760281E-3</v>
      </c>
      <c r="I101" s="23">
        <f t="shared" si="39"/>
        <v>5.1718235128426847E-2</v>
      </c>
      <c r="J101" s="23">
        <f t="shared" si="39"/>
        <v>1.7052458883136869E-2</v>
      </c>
      <c r="K101" s="23">
        <f t="shared" si="39"/>
        <v>2.008284091559601E-2</v>
      </c>
      <c r="L101" s="23">
        <f>L94/$D94</f>
        <v>2.5103205277154719E-3</v>
      </c>
      <c r="M101" s="23">
        <f>M94/$D94</f>
        <v>3.2201017975202204E-4</v>
      </c>
      <c r="N101" s="23">
        <f>N94/$D94</f>
        <v>1.2091245522708851E-2</v>
      </c>
      <c r="O101" s="23">
        <f>O94/$D94</f>
        <v>3.3758251088129396E-2</v>
      </c>
      <c r="P101" s="23">
        <f>P94/$D94</f>
        <v>1.0041251367098308E-2</v>
      </c>
      <c r="Q101" s="23">
        <f t="shared" si="39"/>
        <v>9.8530380464527199E-3</v>
      </c>
      <c r="R101" s="23">
        <f t="shared" si="39"/>
        <v>2.2280005467470914E-4</v>
      </c>
      <c r="S101" s="23">
        <f>S94/$D94</f>
        <v>1.035665163768032E-3</v>
      </c>
      <c r="T101" s="23">
        <f>T94/$D94</f>
        <v>0</v>
      </c>
      <c r="U101" s="23">
        <f t="shared" si="39"/>
        <v>0</v>
      </c>
    </row>
    <row r="102" spans="1:21">
      <c r="A102" s="18" t="str">
        <f t="shared" si="38"/>
        <v>DIST_METERS</v>
      </c>
      <c r="B102" s="18" t="str">
        <f>$B$12</f>
        <v>TOTAL</v>
      </c>
      <c r="D102" s="23">
        <f t="shared" ref="D102:U102" si="40">SUM(D95:D101)</f>
        <v>1</v>
      </c>
      <c r="E102" s="23">
        <f t="shared" si="40"/>
        <v>0.44737254880741562</v>
      </c>
      <c r="F102" s="23">
        <f t="shared" si="40"/>
        <v>0.33729680908633164</v>
      </c>
      <c r="G102" s="23">
        <f t="shared" si="40"/>
        <v>4.8476766415217525E-2</v>
      </c>
      <c r="H102" s="23">
        <f t="shared" si="40"/>
        <v>8.1657588135760281E-3</v>
      </c>
      <c r="I102" s="23">
        <f t="shared" si="40"/>
        <v>5.1718235128426847E-2</v>
      </c>
      <c r="J102" s="23">
        <f t="shared" si="40"/>
        <v>1.7052458883136869E-2</v>
      </c>
      <c r="K102" s="23">
        <f t="shared" si="40"/>
        <v>2.008284091559601E-2</v>
      </c>
      <c r="L102" s="23">
        <f>SUM(L95:L101)</f>
        <v>2.5103205277154719E-3</v>
      </c>
      <c r="M102" s="23">
        <f>SUM(M95:M101)</f>
        <v>3.2201017975202204E-4</v>
      </c>
      <c r="N102" s="23">
        <f t="shared" si="40"/>
        <v>1.2091245522708851E-2</v>
      </c>
      <c r="O102" s="23">
        <f t="shared" si="40"/>
        <v>3.3758251088129396E-2</v>
      </c>
      <c r="P102" s="23">
        <f t="shared" si="40"/>
        <v>1.0041251367098308E-2</v>
      </c>
      <c r="Q102" s="23">
        <f t="shared" si="40"/>
        <v>9.8530380464527199E-3</v>
      </c>
      <c r="R102" s="23">
        <f t="shared" si="40"/>
        <v>2.2280005467470914E-4</v>
      </c>
      <c r="S102" s="23">
        <f t="shared" si="40"/>
        <v>1.035665163768032E-3</v>
      </c>
      <c r="T102" s="23">
        <f t="shared" si="40"/>
        <v>0</v>
      </c>
      <c r="U102" s="23">
        <f t="shared" si="40"/>
        <v>0</v>
      </c>
    </row>
    <row r="103" spans="1:21">
      <c r="A103" s="19"/>
      <c r="B103" s="19"/>
      <c r="C103" s="22"/>
      <c r="D103" s="21"/>
    </row>
    <row r="104" spans="1:21" ht="12">
      <c r="A104" s="124" t="s">
        <v>48</v>
      </c>
      <c r="B104" s="19"/>
      <c r="C104" s="22"/>
      <c r="D104" s="140">
        <f t="shared" ref="D104:D111" si="41">SUM(E104:U104)</f>
        <v>1</v>
      </c>
      <c r="E104" s="140">
        <v>0</v>
      </c>
      <c r="F104" s="140">
        <v>0</v>
      </c>
      <c r="G104" s="140">
        <v>0</v>
      </c>
      <c r="H104" s="140">
        <v>0</v>
      </c>
      <c r="I104" s="140">
        <v>0</v>
      </c>
      <c r="J104" s="140">
        <v>0</v>
      </c>
      <c r="K104" s="140">
        <v>0</v>
      </c>
      <c r="L104" s="140">
        <v>0</v>
      </c>
      <c r="M104" s="140">
        <v>0</v>
      </c>
      <c r="N104" s="140">
        <v>0</v>
      </c>
      <c r="O104" s="140">
        <v>0</v>
      </c>
      <c r="P104" s="140">
        <v>0</v>
      </c>
      <c r="Q104" s="140">
        <v>0</v>
      </c>
      <c r="R104" s="140">
        <v>0</v>
      </c>
      <c r="S104" s="140">
        <v>0</v>
      </c>
      <c r="T104" s="140">
        <v>1</v>
      </c>
      <c r="U104" s="140">
        <v>0</v>
      </c>
    </row>
    <row r="105" spans="1:21">
      <c r="A105" s="172" t="s">
        <v>49</v>
      </c>
      <c r="B105" s="18" t="str">
        <f>$B$5</f>
        <v>PRODUCTION</v>
      </c>
      <c r="C105" s="22"/>
      <c r="D105" s="23">
        <f t="shared" si="41"/>
        <v>0</v>
      </c>
      <c r="E105" s="23">
        <v>0</v>
      </c>
      <c r="F105" s="23">
        <v>0</v>
      </c>
      <c r="G105" s="23">
        <v>0</v>
      </c>
      <c r="H105" s="23">
        <v>0</v>
      </c>
      <c r="I105" s="23">
        <v>0</v>
      </c>
      <c r="J105" s="23">
        <v>0</v>
      </c>
      <c r="K105" s="23">
        <v>0</v>
      </c>
      <c r="L105" s="23">
        <v>0</v>
      </c>
      <c r="M105" s="23">
        <v>0</v>
      </c>
      <c r="N105" s="23">
        <v>0</v>
      </c>
      <c r="O105" s="23">
        <v>0</v>
      </c>
      <c r="P105" s="23">
        <v>0</v>
      </c>
      <c r="Q105" s="23">
        <v>0</v>
      </c>
      <c r="R105" s="23">
        <v>0</v>
      </c>
      <c r="S105" s="23">
        <v>0</v>
      </c>
      <c r="T105" s="23">
        <v>0</v>
      </c>
      <c r="U105" s="23">
        <v>0</v>
      </c>
    </row>
    <row r="106" spans="1:21">
      <c r="A106" s="18" t="str">
        <f t="shared" ref="A106:A112" si="42">A105</f>
        <v>DIST_OL</v>
      </c>
      <c r="B106" s="18" t="str">
        <f>$B$6</f>
        <v>BULKTRAN</v>
      </c>
      <c r="C106" s="22"/>
      <c r="D106" s="23">
        <f t="shared" si="41"/>
        <v>0</v>
      </c>
      <c r="E106" s="23">
        <v>0</v>
      </c>
      <c r="F106" s="23">
        <v>0</v>
      </c>
      <c r="G106" s="23">
        <v>0</v>
      </c>
      <c r="H106" s="23">
        <v>0</v>
      </c>
      <c r="I106" s="23">
        <v>0</v>
      </c>
      <c r="J106" s="23">
        <v>0</v>
      </c>
      <c r="K106" s="23">
        <v>0</v>
      </c>
      <c r="L106" s="23">
        <v>0</v>
      </c>
      <c r="M106" s="23">
        <v>0</v>
      </c>
      <c r="N106" s="23">
        <v>0</v>
      </c>
      <c r="O106" s="23">
        <v>0</v>
      </c>
      <c r="P106" s="23">
        <v>0</v>
      </c>
      <c r="Q106" s="23">
        <v>0</v>
      </c>
      <c r="R106" s="23">
        <v>0</v>
      </c>
      <c r="S106" s="23">
        <v>0</v>
      </c>
      <c r="T106" s="23">
        <v>0</v>
      </c>
      <c r="U106" s="23">
        <v>0</v>
      </c>
    </row>
    <row r="107" spans="1:21">
      <c r="A107" s="18" t="str">
        <f t="shared" si="42"/>
        <v>DIST_OL</v>
      </c>
      <c r="B107" s="18" t="str">
        <f>$B$7</f>
        <v>SUBTRAN</v>
      </c>
      <c r="C107" s="22"/>
      <c r="D107" s="23">
        <f t="shared" si="41"/>
        <v>0</v>
      </c>
      <c r="E107" s="23">
        <v>0</v>
      </c>
      <c r="F107" s="23">
        <v>0</v>
      </c>
      <c r="G107" s="23">
        <v>0</v>
      </c>
      <c r="H107" s="23">
        <v>0</v>
      </c>
      <c r="I107" s="23">
        <v>0</v>
      </c>
      <c r="J107" s="23">
        <v>0</v>
      </c>
      <c r="K107" s="23">
        <v>0</v>
      </c>
      <c r="L107" s="23">
        <v>0</v>
      </c>
      <c r="M107" s="23">
        <v>0</v>
      </c>
      <c r="N107" s="23">
        <v>0</v>
      </c>
      <c r="O107" s="23">
        <v>0</v>
      </c>
      <c r="P107" s="23">
        <v>0</v>
      </c>
      <c r="Q107" s="23">
        <v>0</v>
      </c>
      <c r="R107" s="23">
        <v>0</v>
      </c>
      <c r="S107" s="23">
        <v>0</v>
      </c>
      <c r="T107" s="23">
        <v>0</v>
      </c>
      <c r="U107" s="23">
        <v>0</v>
      </c>
    </row>
    <row r="108" spans="1:21">
      <c r="A108" s="18" t="str">
        <f t="shared" si="42"/>
        <v>DIST_OL</v>
      </c>
      <c r="B108" s="18" t="str">
        <f>$B$8</f>
        <v>DISTPRI</v>
      </c>
      <c r="C108" s="22"/>
      <c r="D108" s="23">
        <f t="shared" si="41"/>
        <v>0</v>
      </c>
      <c r="E108" s="23">
        <v>0</v>
      </c>
      <c r="F108" s="23">
        <v>0</v>
      </c>
      <c r="G108" s="23">
        <v>0</v>
      </c>
      <c r="H108" s="23">
        <v>0</v>
      </c>
      <c r="I108" s="23">
        <v>0</v>
      </c>
      <c r="J108" s="23">
        <v>0</v>
      </c>
      <c r="K108" s="23">
        <v>0</v>
      </c>
      <c r="L108" s="23">
        <v>0</v>
      </c>
      <c r="M108" s="23">
        <v>0</v>
      </c>
      <c r="N108" s="23">
        <v>0</v>
      </c>
      <c r="O108" s="23">
        <v>0</v>
      </c>
      <c r="P108" s="23">
        <v>0</v>
      </c>
      <c r="Q108" s="23">
        <v>0</v>
      </c>
      <c r="R108" s="23">
        <v>0</v>
      </c>
      <c r="S108" s="23">
        <v>0</v>
      </c>
      <c r="T108" s="23">
        <v>0</v>
      </c>
      <c r="U108" s="23">
        <v>0</v>
      </c>
    </row>
    <row r="109" spans="1:21">
      <c r="A109" s="18" t="str">
        <f t="shared" si="42"/>
        <v>DIST_OL</v>
      </c>
      <c r="B109" s="18" t="str">
        <f>$B$9</f>
        <v>DISTSEC</v>
      </c>
      <c r="C109" s="22"/>
      <c r="D109" s="23">
        <f t="shared" si="41"/>
        <v>0</v>
      </c>
      <c r="E109" s="23">
        <v>0</v>
      </c>
      <c r="F109" s="23">
        <v>0</v>
      </c>
      <c r="G109" s="23">
        <v>0</v>
      </c>
      <c r="H109" s="23">
        <v>0</v>
      </c>
      <c r="I109" s="23">
        <v>0</v>
      </c>
      <c r="J109" s="23">
        <v>0</v>
      </c>
      <c r="K109" s="23">
        <v>0</v>
      </c>
      <c r="L109" s="23">
        <v>0</v>
      </c>
      <c r="M109" s="23">
        <v>0</v>
      </c>
      <c r="N109" s="23">
        <v>0</v>
      </c>
      <c r="O109" s="23">
        <v>0</v>
      </c>
      <c r="P109" s="23">
        <v>0</v>
      </c>
      <c r="Q109" s="23">
        <v>0</v>
      </c>
      <c r="R109" s="23">
        <v>0</v>
      </c>
      <c r="S109" s="23">
        <v>0</v>
      </c>
      <c r="T109" s="23">
        <v>0</v>
      </c>
      <c r="U109" s="23">
        <v>0</v>
      </c>
    </row>
    <row r="110" spans="1:21">
      <c r="A110" s="18" t="str">
        <f t="shared" si="42"/>
        <v>DIST_OL</v>
      </c>
      <c r="B110" s="18" t="str">
        <f>$B$10</f>
        <v>ENERGY</v>
      </c>
      <c r="C110" s="22"/>
      <c r="D110" s="23">
        <f t="shared" si="41"/>
        <v>0</v>
      </c>
      <c r="E110" s="23">
        <v>0</v>
      </c>
      <c r="F110" s="23">
        <v>0</v>
      </c>
      <c r="G110" s="23">
        <v>0</v>
      </c>
      <c r="H110" s="23">
        <v>0</v>
      </c>
      <c r="I110" s="23">
        <v>0</v>
      </c>
      <c r="J110" s="23">
        <v>0</v>
      </c>
      <c r="K110" s="23">
        <v>0</v>
      </c>
      <c r="L110" s="23">
        <v>0</v>
      </c>
      <c r="M110" s="23">
        <v>0</v>
      </c>
      <c r="N110" s="23">
        <v>0</v>
      </c>
      <c r="O110" s="23">
        <v>0</v>
      </c>
      <c r="P110" s="23">
        <v>0</v>
      </c>
      <c r="Q110" s="23">
        <v>0</v>
      </c>
      <c r="R110" s="23">
        <v>0</v>
      </c>
      <c r="S110" s="23">
        <v>0</v>
      </c>
      <c r="T110" s="23">
        <v>0</v>
      </c>
      <c r="U110" s="23">
        <v>0</v>
      </c>
    </row>
    <row r="111" spans="1:21">
      <c r="A111" s="18" t="str">
        <f t="shared" si="42"/>
        <v>DIST_OL</v>
      </c>
      <c r="B111" s="18" t="str">
        <f>$B$11</f>
        <v>CUSTOMER</v>
      </c>
      <c r="D111" s="23">
        <f t="shared" si="41"/>
        <v>1</v>
      </c>
      <c r="E111" s="23">
        <f t="shared" ref="E111:U111" si="43">E104/$D104</f>
        <v>0</v>
      </c>
      <c r="F111" s="23">
        <f t="shared" si="43"/>
        <v>0</v>
      </c>
      <c r="G111" s="23">
        <f t="shared" si="43"/>
        <v>0</v>
      </c>
      <c r="H111" s="23">
        <f>H104/$D104</f>
        <v>0</v>
      </c>
      <c r="I111" s="23">
        <f t="shared" si="43"/>
        <v>0</v>
      </c>
      <c r="J111" s="23">
        <f t="shared" si="43"/>
        <v>0</v>
      </c>
      <c r="K111" s="23">
        <f t="shared" si="43"/>
        <v>0</v>
      </c>
      <c r="L111" s="23">
        <f>L104/$D104</f>
        <v>0</v>
      </c>
      <c r="M111" s="23">
        <f>M104/$D104</f>
        <v>0</v>
      </c>
      <c r="N111" s="23">
        <f>N104/$D104</f>
        <v>0</v>
      </c>
      <c r="O111" s="23">
        <f>O104/$D104</f>
        <v>0</v>
      </c>
      <c r="P111" s="23">
        <f>P104/$D104</f>
        <v>0</v>
      </c>
      <c r="Q111" s="23">
        <f t="shared" si="43"/>
        <v>0</v>
      </c>
      <c r="R111" s="23">
        <f t="shared" si="43"/>
        <v>0</v>
      </c>
      <c r="S111" s="23">
        <f>S104/$D104</f>
        <v>0</v>
      </c>
      <c r="T111" s="23">
        <f>T104/$D104</f>
        <v>1</v>
      </c>
      <c r="U111" s="23">
        <f t="shared" si="43"/>
        <v>0</v>
      </c>
    </row>
    <row r="112" spans="1:21">
      <c r="A112" s="18" t="str">
        <f t="shared" si="42"/>
        <v>DIST_OL</v>
      </c>
      <c r="B112" s="18" t="str">
        <f>$B$12</f>
        <v>TOTAL</v>
      </c>
      <c r="D112" s="23">
        <f t="shared" ref="D112:U112" si="44">SUM(D105:D111)</f>
        <v>1</v>
      </c>
      <c r="E112" s="23">
        <f t="shared" si="44"/>
        <v>0</v>
      </c>
      <c r="F112" s="23">
        <f t="shared" si="44"/>
        <v>0</v>
      </c>
      <c r="G112" s="23">
        <f t="shared" si="44"/>
        <v>0</v>
      </c>
      <c r="H112" s="23">
        <f t="shared" si="44"/>
        <v>0</v>
      </c>
      <c r="I112" s="23">
        <f t="shared" si="44"/>
        <v>0</v>
      </c>
      <c r="J112" s="23">
        <f t="shared" si="44"/>
        <v>0</v>
      </c>
      <c r="K112" s="23">
        <f t="shared" si="44"/>
        <v>0</v>
      </c>
      <c r="L112" s="23">
        <f>SUM(L105:L111)</f>
        <v>0</v>
      </c>
      <c r="M112" s="23">
        <f>SUM(M105:M111)</f>
        <v>0</v>
      </c>
      <c r="N112" s="23">
        <f t="shared" si="44"/>
        <v>0</v>
      </c>
      <c r="O112" s="23">
        <f t="shared" si="44"/>
        <v>0</v>
      </c>
      <c r="P112" s="23">
        <f t="shared" si="44"/>
        <v>0</v>
      </c>
      <c r="Q112" s="23">
        <f t="shared" si="44"/>
        <v>0</v>
      </c>
      <c r="R112" s="23">
        <f t="shared" si="44"/>
        <v>0</v>
      </c>
      <c r="S112" s="23">
        <f t="shared" si="44"/>
        <v>0</v>
      </c>
      <c r="T112" s="23">
        <f t="shared" si="44"/>
        <v>1</v>
      </c>
      <c r="U112" s="23">
        <f t="shared" si="44"/>
        <v>0</v>
      </c>
    </row>
    <row r="113" spans="1:21">
      <c r="A113" s="19"/>
      <c r="B113" s="19"/>
      <c r="C113" s="22"/>
      <c r="D113" s="21"/>
    </row>
    <row r="114" spans="1:21" ht="12">
      <c r="A114" s="124" t="s">
        <v>50</v>
      </c>
      <c r="B114" s="19"/>
      <c r="C114" s="22"/>
      <c r="D114" s="140">
        <f t="shared" ref="D114:D121" si="45">SUM(E114:U114)</f>
        <v>1</v>
      </c>
      <c r="E114" s="140">
        <v>0</v>
      </c>
      <c r="F114" s="140">
        <v>0</v>
      </c>
      <c r="G114" s="140">
        <v>0</v>
      </c>
      <c r="H114" s="140">
        <v>0</v>
      </c>
      <c r="I114" s="140">
        <v>0</v>
      </c>
      <c r="J114" s="140">
        <v>0</v>
      </c>
      <c r="K114" s="140">
        <v>0</v>
      </c>
      <c r="L114" s="140">
        <v>0</v>
      </c>
      <c r="M114" s="140">
        <v>0</v>
      </c>
      <c r="N114" s="140">
        <v>0</v>
      </c>
      <c r="O114" s="140">
        <v>0</v>
      </c>
      <c r="P114" s="140">
        <v>0</v>
      </c>
      <c r="Q114" s="140">
        <v>0</v>
      </c>
      <c r="R114" s="140">
        <v>0</v>
      </c>
      <c r="S114" s="140">
        <v>0</v>
      </c>
      <c r="T114" s="140">
        <v>0</v>
      </c>
      <c r="U114" s="140">
        <v>1</v>
      </c>
    </row>
    <row r="115" spans="1:21">
      <c r="A115" s="172" t="s">
        <v>51</v>
      </c>
      <c r="B115" s="18" t="str">
        <f>$B$5</f>
        <v>PRODUCTION</v>
      </c>
      <c r="C115" s="22"/>
      <c r="D115" s="23">
        <f t="shared" si="45"/>
        <v>0</v>
      </c>
      <c r="E115" s="23">
        <v>0</v>
      </c>
      <c r="F115" s="23">
        <v>0</v>
      </c>
      <c r="G115" s="23">
        <v>0</v>
      </c>
      <c r="H115" s="23">
        <v>0</v>
      </c>
      <c r="I115" s="23">
        <v>0</v>
      </c>
      <c r="J115" s="23">
        <v>0</v>
      </c>
      <c r="K115" s="23">
        <v>0</v>
      </c>
      <c r="L115" s="23">
        <v>0</v>
      </c>
      <c r="M115" s="23">
        <v>0</v>
      </c>
      <c r="N115" s="23">
        <v>0</v>
      </c>
      <c r="O115" s="23">
        <v>0</v>
      </c>
      <c r="P115" s="23">
        <v>0</v>
      </c>
      <c r="Q115" s="23">
        <v>0</v>
      </c>
      <c r="R115" s="23">
        <v>0</v>
      </c>
      <c r="S115" s="23">
        <v>0</v>
      </c>
      <c r="T115" s="23">
        <v>0</v>
      </c>
      <c r="U115" s="23">
        <v>0</v>
      </c>
    </row>
    <row r="116" spans="1:21">
      <c r="A116" s="18" t="str">
        <f t="shared" ref="A116:A122" si="46">A115</f>
        <v>DIST_SL</v>
      </c>
      <c r="B116" s="18" t="str">
        <f>$B$6</f>
        <v>BULKTRAN</v>
      </c>
      <c r="C116" s="22"/>
      <c r="D116" s="23">
        <f t="shared" si="45"/>
        <v>0</v>
      </c>
      <c r="E116" s="23">
        <v>0</v>
      </c>
      <c r="F116" s="23">
        <v>0</v>
      </c>
      <c r="G116" s="23">
        <v>0</v>
      </c>
      <c r="H116" s="23">
        <v>0</v>
      </c>
      <c r="I116" s="23">
        <v>0</v>
      </c>
      <c r="J116" s="23">
        <v>0</v>
      </c>
      <c r="K116" s="23">
        <v>0</v>
      </c>
      <c r="L116" s="23">
        <v>0</v>
      </c>
      <c r="M116" s="23">
        <v>0</v>
      </c>
      <c r="N116" s="23">
        <v>0</v>
      </c>
      <c r="O116" s="23">
        <v>0</v>
      </c>
      <c r="P116" s="23">
        <v>0</v>
      </c>
      <c r="Q116" s="23">
        <v>0</v>
      </c>
      <c r="R116" s="23">
        <v>0</v>
      </c>
      <c r="S116" s="23">
        <v>0</v>
      </c>
      <c r="T116" s="23">
        <v>0</v>
      </c>
      <c r="U116" s="23">
        <v>0</v>
      </c>
    </row>
    <row r="117" spans="1:21">
      <c r="A117" s="18" t="str">
        <f t="shared" si="46"/>
        <v>DIST_SL</v>
      </c>
      <c r="B117" s="18" t="str">
        <f>$B$7</f>
        <v>SUBTRAN</v>
      </c>
      <c r="C117" s="22"/>
      <c r="D117" s="23">
        <f t="shared" si="45"/>
        <v>0</v>
      </c>
      <c r="E117" s="23">
        <v>0</v>
      </c>
      <c r="F117" s="23">
        <v>0</v>
      </c>
      <c r="G117" s="23">
        <v>0</v>
      </c>
      <c r="H117" s="23">
        <v>0</v>
      </c>
      <c r="I117" s="23">
        <v>0</v>
      </c>
      <c r="J117" s="23">
        <v>0</v>
      </c>
      <c r="K117" s="23">
        <v>0</v>
      </c>
      <c r="L117" s="23">
        <v>0</v>
      </c>
      <c r="M117" s="23">
        <v>0</v>
      </c>
      <c r="N117" s="23">
        <v>0</v>
      </c>
      <c r="O117" s="23">
        <v>0</v>
      </c>
      <c r="P117" s="23">
        <v>0</v>
      </c>
      <c r="Q117" s="23">
        <v>0</v>
      </c>
      <c r="R117" s="23">
        <v>0</v>
      </c>
      <c r="S117" s="23">
        <v>0</v>
      </c>
      <c r="T117" s="23">
        <v>0</v>
      </c>
      <c r="U117" s="23">
        <v>0</v>
      </c>
    </row>
    <row r="118" spans="1:21">
      <c r="A118" s="18" t="str">
        <f t="shared" si="46"/>
        <v>DIST_SL</v>
      </c>
      <c r="B118" s="18" t="str">
        <f>$B$8</f>
        <v>DISTPRI</v>
      </c>
      <c r="C118" s="22"/>
      <c r="D118" s="23">
        <f t="shared" si="45"/>
        <v>0</v>
      </c>
      <c r="E118" s="23">
        <v>0</v>
      </c>
      <c r="F118" s="23">
        <v>0</v>
      </c>
      <c r="G118" s="23">
        <v>0</v>
      </c>
      <c r="H118" s="23">
        <v>0</v>
      </c>
      <c r="I118" s="23">
        <v>0</v>
      </c>
      <c r="J118" s="23">
        <v>0</v>
      </c>
      <c r="K118" s="23">
        <v>0</v>
      </c>
      <c r="L118" s="23">
        <v>0</v>
      </c>
      <c r="M118" s="23">
        <v>0</v>
      </c>
      <c r="N118" s="23">
        <v>0</v>
      </c>
      <c r="O118" s="23">
        <v>0</v>
      </c>
      <c r="P118" s="23">
        <v>0</v>
      </c>
      <c r="Q118" s="23">
        <v>0</v>
      </c>
      <c r="R118" s="23">
        <v>0</v>
      </c>
      <c r="S118" s="23">
        <v>0</v>
      </c>
      <c r="T118" s="23">
        <v>0</v>
      </c>
      <c r="U118" s="23">
        <v>0</v>
      </c>
    </row>
    <row r="119" spans="1:21">
      <c r="A119" s="18" t="str">
        <f t="shared" si="46"/>
        <v>DIST_SL</v>
      </c>
      <c r="B119" s="18" t="str">
        <f>$B$9</f>
        <v>DISTSEC</v>
      </c>
      <c r="C119" s="22"/>
      <c r="D119" s="23">
        <f t="shared" si="45"/>
        <v>0</v>
      </c>
      <c r="E119" s="23">
        <v>0</v>
      </c>
      <c r="F119" s="23">
        <v>0</v>
      </c>
      <c r="G119" s="23">
        <v>0</v>
      </c>
      <c r="H119" s="23">
        <v>0</v>
      </c>
      <c r="I119" s="23">
        <v>0</v>
      </c>
      <c r="J119" s="23">
        <v>0</v>
      </c>
      <c r="K119" s="23">
        <v>0</v>
      </c>
      <c r="L119" s="23">
        <v>0</v>
      </c>
      <c r="M119" s="23">
        <v>0</v>
      </c>
      <c r="N119" s="23">
        <v>0</v>
      </c>
      <c r="O119" s="23">
        <v>0</v>
      </c>
      <c r="P119" s="23">
        <v>0</v>
      </c>
      <c r="Q119" s="23">
        <v>0</v>
      </c>
      <c r="R119" s="23">
        <v>0</v>
      </c>
      <c r="S119" s="23">
        <v>0</v>
      </c>
      <c r="T119" s="23">
        <v>0</v>
      </c>
      <c r="U119" s="23">
        <v>0</v>
      </c>
    </row>
    <row r="120" spans="1:21">
      <c r="A120" s="18" t="str">
        <f t="shared" si="46"/>
        <v>DIST_SL</v>
      </c>
      <c r="B120" s="18" t="str">
        <f>$B$10</f>
        <v>ENERGY</v>
      </c>
      <c r="C120" s="22"/>
      <c r="D120" s="23">
        <f t="shared" si="45"/>
        <v>0</v>
      </c>
      <c r="E120" s="23">
        <v>0</v>
      </c>
      <c r="F120" s="23">
        <v>0</v>
      </c>
      <c r="G120" s="23">
        <v>0</v>
      </c>
      <c r="H120" s="23">
        <v>0</v>
      </c>
      <c r="I120" s="23">
        <v>0</v>
      </c>
      <c r="J120" s="23">
        <v>0</v>
      </c>
      <c r="K120" s="23">
        <v>0</v>
      </c>
      <c r="L120" s="23">
        <v>0</v>
      </c>
      <c r="M120" s="23">
        <v>0</v>
      </c>
      <c r="N120" s="23">
        <v>0</v>
      </c>
      <c r="O120" s="23">
        <v>0</v>
      </c>
      <c r="P120" s="23">
        <v>0</v>
      </c>
      <c r="Q120" s="23">
        <v>0</v>
      </c>
      <c r="R120" s="23">
        <v>0</v>
      </c>
      <c r="S120" s="23">
        <v>0</v>
      </c>
      <c r="T120" s="23">
        <v>0</v>
      </c>
      <c r="U120" s="23">
        <v>0</v>
      </c>
    </row>
    <row r="121" spans="1:21">
      <c r="A121" s="18" t="str">
        <f t="shared" si="46"/>
        <v>DIST_SL</v>
      </c>
      <c r="B121" s="18" t="str">
        <f>$B$11</f>
        <v>CUSTOMER</v>
      </c>
      <c r="D121" s="23">
        <f t="shared" si="45"/>
        <v>1</v>
      </c>
      <c r="E121" s="23">
        <f t="shared" ref="E121:U121" si="47">E114/$D114</f>
        <v>0</v>
      </c>
      <c r="F121" s="23">
        <f t="shared" si="47"/>
        <v>0</v>
      </c>
      <c r="G121" s="23">
        <f t="shared" si="47"/>
        <v>0</v>
      </c>
      <c r="H121" s="23">
        <f>H114/$D114</f>
        <v>0</v>
      </c>
      <c r="I121" s="23">
        <f t="shared" si="47"/>
        <v>0</v>
      </c>
      <c r="J121" s="23">
        <f t="shared" si="47"/>
        <v>0</v>
      </c>
      <c r="K121" s="23">
        <f t="shared" si="47"/>
        <v>0</v>
      </c>
      <c r="L121" s="23">
        <f>L114/$D114</f>
        <v>0</v>
      </c>
      <c r="M121" s="23">
        <f>M114/$D114</f>
        <v>0</v>
      </c>
      <c r="N121" s="23">
        <f>N114/$D114</f>
        <v>0</v>
      </c>
      <c r="O121" s="23">
        <f>O114/$D114</f>
        <v>0</v>
      </c>
      <c r="P121" s="23">
        <f>P114/$D114</f>
        <v>0</v>
      </c>
      <c r="Q121" s="23">
        <f t="shared" si="47"/>
        <v>0</v>
      </c>
      <c r="R121" s="23">
        <f t="shared" si="47"/>
        <v>0</v>
      </c>
      <c r="S121" s="23">
        <f>S114/$D114</f>
        <v>0</v>
      </c>
      <c r="T121" s="23">
        <f>T114/$D114</f>
        <v>0</v>
      </c>
      <c r="U121" s="23">
        <f t="shared" si="47"/>
        <v>1</v>
      </c>
    </row>
    <row r="122" spans="1:21">
      <c r="A122" s="18" t="str">
        <f t="shared" si="46"/>
        <v>DIST_SL</v>
      </c>
      <c r="B122" s="18" t="str">
        <f>$B$12</f>
        <v>TOTAL</v>
      </c>
      <c r="D122" s="23">
        <f t="shared" ref="D122:U122" si="48">SUM(D115:D121)</f>
        <v>1</v>
      </c>
      <c r="E122" s="23">
        <f t="shared" si="48"/>
        <v>0</v>
      </c>
      <c r="F122" s="23">
        <f t="shared" si="48"/>
        <v>0</v>
      </c>
      <c r="G122" s="23">
        <f t="shared" si="48"/>
        <v>0</v>
      </c>
      <c r="H122" s="23">
        <f t="shared" si="48"/>
        <v>0</v>
      </c>
      <c r="I122" s="23">
        <f t="shared" si="48"/>
        <v>0</v>
      </c>
      <c r="J122" s="23">
        <f t="shared" si="48"/>
        <v>0</v>
      </c>
      <c r="K122" s="23">
        <f t="shared" si="48"/>
        <v>0</v>
      </c>
      <c r="L122" s="23">
        <f>SUM(L115:L121)</f>
        <v>0</v>
      </c>
      <c r="M122" s="23">
        <f>SUM(M115:M121)</f>
        <v>0</v>
      </c>
      <c r="N122" s="23">
        <f t="shared" si="48"/>
        <v>0</v>
      </c>
      <c r="O122" s="23">
        <f t="shared" si="48"/>
        <v>0</v>
      </c>
      <c r="P122" s="23">
        <f t="shared" si="48"/>
        <v>0</v>
      </c>
      <c r="Q122" s="23">
        <f t="shared" si="48"/>
        <v>0</v>
      </c>
      <c r="R122" s="23">
        <f t="shared" si="48"/>
        <v>0</v>
      </c>
      <c r="S122" s="23">
        <f t="shared" si="48"/>
        <v>0</v>
      </c>
      <c r="T122" s="23">
        <f t="shared" si="48"/>
        <v>0</v>
      </c>
      <c r="U122" s="23">
        <f t="shared" si="48"/>
        <v>1</v>
      </c>
    </row>
    <row r="123" spans="1:21">
      <c r="A123" s="19"/>
      <c r="B123" s="19"/>
      <c r="C123" s="22"/>
      <c r="D123" s="21"/>
    </row>
    <row r="124" spans="1:21" ht="13.2">
      <c r="A124" s="124" t="s">
        <v>52</v>
      </c>
      <c r="B124" s="19"/>
      <c r="C124" s="117" t="s">
        <v>544</v>
      </c>
      <c r="D124" s="140">
        <f t="shared" ref="D124:D131" si="49">SUM(E124:U124)</f>
        <v>362552</v>
      </c>
      <c r="E124" s="140">
        <v>267508</v>
      </c>
      <c r="F124" s="140">
        <v>90981</v>
      </c>
      <c r="G124" s="140">
        <v>263</v>
      </c>
      <c r="H124" s="140">
        <v>21</v>
      </c>
      <c r="I124" s="140">
        <v>2444</v>
      </c>
      <c r="J124" s="140">
        <v>280</v>
      </c>
      <c r="K124" s="140">
        <v>60</v>
      </c>
      <c r="L124" s="140">
        <v>5</v>
      </c>
      <c r="M124" s="140">
        <v>30</v>
      </c>
      <c r="N124" s="140">
        <v>264</v>
      </c>
      <c r="O124" s="140">
        <v>114</v>
      </c>
      <c r="P124" s="140">
        <v>24</v>
      </c>
      <c r="Q124" s="140">
        <v>536</v>
      </c>
      <c r="R124" s="140">
        <v>4</v>
      </c>
      <c r="S124" s="140">
        <v>18</v>
      </c>
      <c r="T124" s="140">
        <v>0</v>
      </c>
      <c r="U124" s="140">
        <v>0</v>
      </c>
    </row>
    <row r="125" spans="1:21">
      <c r="A125" s="119" t="s">
        <v>53</v>
      </c>
      <c r="B125" s="18" t="str">
        <f>$B$5</f>
        <v>PRODUCTION</v>
      </c>
      <c r="C125" s="22"/>
      <c r="D125" s="23">
        <f t="shared" si="49"/>
        <v>0</v>
      </c>
      <c r="E125" s="23">
        <v>0</v>
      </c>
      <c r="F125" s="23">
        <v>0</v>
      </c>
      <c r="G125" s="23">
        <v>0</v>
      </c>
      <c r="H125" s="23">
        <v>0</v>
      </c>
      <c r="I125" s="23">
        <v>0</v>
      </c>
      <c r="J125" s="23">
        <v>0</v>
      </c>
      <c r="K125" s="23">
        <v>0</v>
      </c>
      <c r="L125" s="23">
        <v>0</v>
      </c>
      <c r="M125" s="23">
        <v>0</v>
      </c>
      <c r="N125" s="23">
        <v>0</v>
      </c>
      <c r="O125" s="23">
        <v>0</v>
      </c>
      <c r="P125" s="23">
        <v>0</v>
      </c>
      <c r="Q125" s="23">
        <v>0</v>
      </c>
      <c r="R125" s="23">
        <v>0</v>
      </c>
      <c r="S125" s="23">
        <v>0</v>
      </c>
      <c r="T125" s="23">
        <v>0</v>
      </c>
      <c r="U125" s="23">
        <v>0</v>
      </c>
    </row>
    <row r="126" spans="1:21">
      <c r="A126" s="18" t="str">
        <f t="shared" ref="A126:A132" si="50">A125</f>
        <v>CUST_902</v>
      </c>
      <c r="B126" s="18" t="str">
        <f>$B$6</f>
        <v>BULKTRAN</v>
      </c>
      <c r="C126" s="22"/>
      <c r="D126" s="23">
        <f t="shared" si="49"/>
        <v>0</v>
      </c>
      <c r="E126" s="23">
        <v>0</v>
      </c>
      <c r="F126" s="23">
        <v>0</v>
      </c>
      <c r="G126" s="23">
        <v>0</v>
      </c>
      <c r="H126" s="23">
        <v>0</v>
      </c>
      <c r="I126" s="23">
        <v>0</v>
      </c>
      <c r="J126" s="23">
        <v>0</v>
      </c>
      <c r="K126" s="23">
        <v>0</v>
      </c>
      <c r="L126" s="23">
        <v>0</v>
      </c>
      <c r="M126" s="23">
        <v>0</v>
      </c>
      <c r="N126" s="23">
        <v>0</v>
      </c>
      <c r="O126" s="23">
        <v>0</v>
      </c>
      <c r="P126" s="23">
        <v>0</v>
      </c>
      <c r="Q126" s="23">
        <v>0</v>
      </c>
      <c r="R126" s="23">
        <v>0</v>
      </c>
      <c r="S126" s="23">
        <v>0</v>
      </c>
      <c r="T126" s="23">
        <v>0</v>
      </c>
      <c r="U126" s="23">
        <v>0</v>
      </c>
    </row>
    <row r="127" spans="1:21">
      <c r="A127" s="18" t="str">
        <f t="shared" si="50"/>
        <v>CUST_902</v>
      </c>
      <c r="B127" s="18" t="str">
        <f>$B$7</f>
        <v>SUBTRAN</v>
      </c>
      <c r="C127" s="22"/>
      <c r="D127" s="23">
        <f t="shared" si="49"/>
        <v>0</v>
      </c>
      <c r="E127" s="23">
        <v>0</v>
      </c>
      <c r="F127" s="23">
        <v>0</v>
      </c>
      <c r="G127" s="23">
        <v>0</v>
      </c>
      <c r="H127" s="23">
        <v>0</v>
      </c>
      <c r="I127" s="23">
        <v>0</v>
      </c>
      <c r="J127" s="23">
        <v>0</v>
      </c>
      <c r="K127" s="23">
        <v>0</v>
      </c>
      <c r="L127" s="23">
        <v>0</v>
      </c>
      <c r="M127" s="23">
        <v>0</v>
      </c>
      <c r="N127" s="23">
        <v>0</v>
      </c>
      <c r="O127" s="23">
        <v>0</v>
      </c>
      <c r="P127" s="23">
        <v>0</v>
      </c>
      <c r="Q127" s="23">
        <v>0</v>
      </c>
      <c r="R127" s="23">
        <v>0</v>
      </c>
      <c r="S127" s="23">
        <v>0</v>
      </c>
      <c r="T127" s="23">
        <v>0</v>
      </c>
      <c r="U127" s="23">
        <v>0</v>
      </c>
    </row>
    <row r="128" spans="1:21">
      <c r="A128" s="18" t="str">
        <f t="shared" si="50"/>
        <v>CUST_902</v>
      </c>
      <c r="B128" s="18" t="str">
        <f>$B$8</f>
        <v>DISTPRI</v>
      </c>
      <c r="C128" s="22"/>
      <c r="D128" s="23">
        <f t="shared" si="49"/>
        <v>0</v>
      </c>
      <c r="E128" s="23">
        <v>0</v>
      </c>
      <c r="F128" s="23">
        <v>0</v>
      </c>
      <c r="G128" s="23">
        <v>0</v>
      </c>
      <c r="H128" s="23">
        <v>0</v>
      </c>
      <c r="I128" s="23">
        <v>0</v>
      </c>
      <c r="J128" s="23">
        <v>0</v>
      </c>
      <c r="K128" s="23">
        <v>0</v>
      </c>
      <c r="L128" s="23">
        <v>0</v>
      </c>
      <c r="M128" s="23">
        <v>0</v>
      </c>
      <c r="N128" s="23">
        <v>0</v>
      </c>
      <c r="O128" s="23">
        <v>0</v>
      </c>
      <c r="P128" s="23">
        <v>0</v>
      </c>
      <c r="Q128" s="23">
        <v>0</v>
      </c>
      <c r="R128" s="23">
        <v>0</v>
      </c>
      <c r="S128" s="23">
        <v>0</v>
      </c>
      <c r="T128" s="23">
        <v>0</v>
      </c>
      <c r="U128" s="23">
        <v>0</v>
      </c>
    </row>
    <row r="129" spans="1:21">
      <c r="A129" s="18" t="str">
        <f t="shared" si="50"/>
        <v>CUST_902</v>
      </c>
      <c r="B129" s="18" t="str">
        <f>$B$9</f>
        <v>DISTSEC</v>
      </c>
      <c r="C129" s="22"/>
      <c r="D129" s="23">
        <f t="shared" si="49"/>
        <v>0</v>
      </c>
      <c r="E129" s="23">
        <v>0</v>
      </c>
      <c r="F129" s="23">
        <v>0</v>
      </c>
      <c r="G129" s="23">
        <v>0</v>
      </c>
      <c r="H129" s="23">
        <v>0</v>
      </c>
      <c r="I129" s="23">
        <v>0</v>
      </c>
      <c r="J129" s="23">
        <v>0</v>
      </c>
      <c r="K129" s="23">
        <v>0</v>
      </c>
      <c r="L129" s="23">
        <v>0</v>
      </c>
      <c r="M129" s="23">
        <v>0</v>
      </c>
      <c r="N129" s="23">
        <v>0</v>
      </c>
      <c r="O129" s="23">
        <v>0</v>
      </c>
      <c r="P129" s="23">
        <v>0</v>
      </c>
      <c r="Q129" s="23">
        <v>0</v>
      </c>
      <c r="R129" s="23">
        <v>0</v>
      </c>
      <c r="S129" s="23">
        <v>0</v>
      </c>
      <c r="T129" s="23">
        <v>0</v>
      </c>
      <c r="U129" s="23">
        <v>0</v>
      </c>
    </row>
    <row r="130" spans="1:21">
      <c r="A130" s="18" t="str">
        <f t="shared" si="50"/>
        <v>CUST_902</v>
      </c>
      <c r="B130" s="18" t="str">
        <f>$B$10</f>
        <v>ENERGY</v>
      </c>
      <c r="C130" s="22"/>
      <c r="D130" s="23">
        <f t="shared" si="49"/>
        <v>0</v>
      </c>
      <c r="E130" s="23">
        <v>0</v>
      </c>
      <c r="F130" s="23">
        <v>0</v>
      </c>
      <c r="G130" s="23">
        <v>0</v>
      </c>
      <c r="H130" s="23">
        <v>0</v>
      </c>
      <c r="I130" s="23">
        <v>0</v>
      </c>
      <c r="J130" s="23">
        <v>0</v>
      </c>
      <c r="K130" s="23">
        <v>0</v>
      </c>
      <c r="L130" s="23">
        <v>0</v>
      </c>
      <c r="M130" s="23">
        <v>0</v>
      </c>
      <c r="N130" s="23">
        <v>0</v>
      </c>
      <c r="O130" s="23">
        <v>0</v>
      </c>
      <c r="P130" s="23">
        <v>0</v>
      </c>
      <c r="Q130" s="23">
        <v>0</v>
      </c>
      <c r="R130" s="23">
        <v>0</v>
      </c>
      <c r="S130" s="23">
        <v>0</v>
      </c>
      <c r="T130" s="23">
        <v>0</v>
      </c>
      <c r="U130" s="23">
        <v>0</v>
      </c>
    </row>
    <row r="131" spans="1:21">
      <c r="A131" s="18" t="str">
        <f t="shared" si="50"/>
        <v>CUST_902</v>
      </c>
      <c r="B131" s="18" t="str">
        <f>$B$11</f>
        <v>CUSTOMER</v>
      </c>
      <c r="D131" s="23">
        <f t="shared" si="49"/>
        <v>1</v>
      </c>
      <c r="E131" s="23">
        <f t="shared" ref="E131:U131" si="51">E124/$D124</f>
        <v>0.7378472605309031</v>
      </c>
      <c r="F131" s="23">
        <f t="shared" si="51"/>
        <v>0.25094607118427148</v>
      </c>
      <c r="G131" s="23">
        <f t="shared" si="51"/>
        <v>7.2541318210904914E-4</v>
      </c>
      <c r="H131" s="23">
        <f>H124/$D124</f>
        <v>5.7922725567642709E-5</v>
      </c>
      <c r="I131" s="23">
        <f t="shared" si="51"/>
        <v>6.7411019660627994E-3</v>
      </c>
      <c r="J131" s="23">
        <f t="shared" si="51"/>
        <v>7.7230300756856948E-4</v>
      </c>
      <c r="K131" s="23">
        <f t="shared" si="51"/>
        <v>1.6549350162183631E-4</v>
      </c>
      <c r="L131" s="23">
        <f>L124/$D124</f>
        <v>1.3791125135153027E-5</v>
      </c>
      <c r="M131" s="23">
        <f>M124/$D124</f>
        <v>8.2746750810918154E-5</v>
      </c>
      <c r="N131" s="23">
        <f>N124/$D124</f>
        <v>7.2817140713607974E-4</v>
      </c>
      <c r="O131" s="23">
        <f>O124/$D124</f>
        <v>3.1443765308148899E-4</v>
      </c>
      <c r="P131" s="23">
        <f>P124/$D124</f>
        <v>6.6197400648734529E-5</v>
      </c>
      <c r="Q131" s="23">
        <f t="shared" si="51"/>
        <v>1.4784086144884045E-3</v>
      </c>
      <c r="R131" s="23">
        <f t="shared" si="51"/>
        <v>1.1032900108122421E-5</v>
      </c>
      <c r="S131" s="23">
        <f>S124/$D124</f>
        <v>4.9648050486550897E-5</v>
      </c>
      <c r="T131" s="23">
        <f>T124/$D124</f>
        <v>0</v>
      </c>
      <c r="U131" s="23">
        <f t="shared" si="51"/>
        <v>0</v>
      </c>
    </row>
    <row r="132" spans="1:21">
      <c r="A132" s="18" t="str">
        <f t="shared" si="50"/>
        <v>CUST_902</v>
      </c>
      <c r="B132" s="18" t="str">
        <f>$B$12</f>
        <v>TOTAL</v>
      </c>
      <c r="D132" s="23">
        <f t="shared" ref="D132:U132" si="52">SUM(D125:D131)</f>
        <v>1</v>
      </c>
      <c r="E132" s="23">
        <f t="shared" si="52"/>
        <v>0.7378472605309031</v>
      </c>
      <c r="F132" s="23">
        <f t="shared" si="52"/>
        <v>0.25094607118427148</v>
      </c>
      <c r="G132" s="23">
        <f t="shared" si="52"/>
        <v>7.2541318210904914E-4</v>
      </c>
      <c r="H132" s="23">
        <f t="shared" si="52"/>
        <v>5.7922725567642709E-5</v>
      </c>
      <c r="I132" s="23">
        <f t="shared" si="52"/>
        <v>6.7411019660627994E-3</v>
      </c>
      <c r="J132" s="23">
        <f t="shared" si="52"/>
        <v>7.7230300756856948E-4</v>
      </c>
      <c r="K132" s="23">
        <f t="shared" si="52"/>
        <v>1.6549350162183631E-4</v>
      </c>
      <c r="L132" s="23">
        <f>SUM(L125:L131)</f>
        <v>1.3791125135153027E-5</v>
      </c>
      <c r="M132" s="23">
        <f>SUM(M125:M131)</f>
        <v>8.2746750810918154E-5</v>
      </c>
      <c r="N132" s="23">
        <f t="shared" si="52"/>
        <v>7.2817140713607974E-4</v>
      </c>
      <c r="O132" s="23">
        <f t="shared" si="52"/>
        <v>3.1443765308148899E-4</v>
      </c>
      <c r="P132" s="23">
        <f t="shared" si="52"/>
        <v>6.6197400648734529E-5</v>
      </c>
      <c r="Q132" s="23">
        <f t="shared" si="52"/>
        <v>1.4784086144884045E-3</v>
      </c>
      <c r="R132" s="23">
        <f t="shared" si="52"/>
        <v>1.1032900108122421E-5</v>
      </c>
      <c r="S132" s="23">
        <f t="shared" si="52"/>
        <v>4.9648050486550897E-5</v>
      </c>
      <c r="T132" s="23">
        <f t="shared" si="52"/>
        <v>0</v>
      </c>
      <c r="U132" s="23">
        <f t="shared" si="52"/>
        <v>0</v>
      </c>
    </row>
    <row r="133" spans="1:21">
      <c r="A133" s="19"/>
      <c r="B133" s="19"/>
      <c r="C133" s="22"/>
      <c r="D133" s="21"/>
    </row>
    <row r="134" spans="1:21" ht="13.2">
      <c r="A134" s="124" t="s">
        <v>54</v>
      </c>
      <c r="B134" s="19"/>
      <c r="C134" s="117" t="s">
        <v>545</v>
      </c>
      <c r="D134" s="140">
        <f t="shared" ref="D134:D141" si="53">SUM(E134:U134)</f>
        <v>5312483.1419712361</v>
      </c>
      <c r="E134" s="140">
        <v>4579245.1419712361</v>
      </c>
      <c r="F134" s="140">
        <v>710220</v>
      </c>
      <c r="G134" s="140">
        <v>1757</v>
      </c>
      <c r="H134" s="140">
        <v>140</v>
      </c>
      <c r="I134" s="140">
        <v>12716</v>
      </c>
      <c r="J134" s="140">
        <v>1311</v>
      </c>
      <c r="K134" s="140">
        <v>281</v>
      </c>
      <c r="L134" s="140">
        <v>23</v>
      </c>
      <c r="M134" s="140">
        <v>117</v>
      </c>
      <c r="N134" s="140">
        <v>1030</v>
      </c>
      <c r="O134" s="140">
        <v>445</v>
      </c>
      <c r="P134" s="140">
        <v>93</v>
      </c>
      <c r="Q134" s="140">
        <v>3583</v>
      </c>
      <c r="R134" s="140">
        <v>23</v>
      </c>
      <c r="S134" s="140">
        <v>211</v>
      </c>
      <c r="T134" s="140">
        <v>0</v>
      </c>
      <c r="U134" s="140">
        <v>1288</v>
      </c>
    </row>
    <row r="135" spans="1:21" ht="13.2">
      <c r="A135" s="119" t="s">
        <v>55</v>
      </c>
      <c r="B135" s="18" t="str">
        <f>$B$5</f>
        <v>PRODUCTION</v>
      </c>
      <c r="C135" s="117" t="s">
        <v>546</v>
      </c>
      <c r="D135" s="23">
        <f t="shared" si="53"/>
        <v>0</v>
      </c>
      <c r="E135" s="23">
        <v>0</v>
      </c>
      <c r="F135" s="23">
        <v>0</v>
      </c>
      <c r="G135" s="23">
        <v>0</v>
      </c>
      <c r="H135" s="23">
        <v>0</v>
      </c>
      <c r="I135" s="23">
        <v>0</v>
      </c>
      <c r="J135" s="23">
        <v>0</v>
      </c>
      <c r="K135" s="23">
        <v>0</v>
      </c>
      <c r="L135" s="23">
        <v>0</v>
      </c>
      <c r="M135" s="23">
        <v>0</v>
      </c>
      <c r="N135" s="23">
        <v>0</v>
      </c>
      <c r="O135" s="23">
        <v>0</v>
      </c>
      <c r="P135" s="23">
        <v>0</v>
      </c>
      <c r="Q135" s="23">
        <v>0</v>
      </c>
      <c r="R135" s="23">
        <v>0</v>
      </c>
      <c r="S135" s="23">
        <v>0</v>
      </c>
      <c r="T135" s="23">
        <v>0</v>
      </c>
      <c r="U135" s="23">
        <v>0</v>
      </c>
    </row>
    <row r="136" spans="1:21" ht="13.2">
      <c r="A136" s="18" t="str">
        <f t="shared" ref="A136:A142" si="54">A135</f>
        <v>CUST_903</v>
      </c>
      <c r="B136" s="18" t="str">
        <f>$B$6</f>
        <v>BULKTRAN</v>
      </c>
      <c r="C136" s="117" t="s">
        <v>547</v>
      </c>
      <c r="D136" s="23">
        <f t="shared" si="53"/>
        <v>0</v>
      </c>
      <c r="E136" s="23">
        <v>0</v>
      </c>
      <c r="F136" s="23">
        <v>0</v>
      </c>
      <c r="G136" s="23">
        <v>0</v>
      </c>
      <c r="H136" s="23">
        <v>0</v>
      </c>
      <c r="I136" s="23">
        <v>0</v>
      </c>
      <c r="J136" s="23">
        <v>0</v>
      </c>
      <c r="K136" s="23">
        <v>0</v>
      </c>
      <c r="L136" s="23">
        <v>0</v>
      </c>
      <c r="M136" s="23">
        <v>0</v>
      </c>
      <c r="N136" s="23">
        <v>0</v>
      </c>
      <c r="O136" s="23">
        <v>0</v>
      </c>
      <c r="P136" s="23">
        <v>0</v>
      </c>
      <c r="Q136" s="23">
        <v>0</v>
      </c>
      <c r="R136" s="23">
        <v>0</v>
      </c>
      <c r="S136" s="23">
        <v>0</v>
      </c>
      <c r="T136" s="23">
        <v>0</v>
      </c>
      <c r="U136" s="23">
        <v>0</v>
      </c>
    </row>
    <row r="137" spans="1:21">
      <c r="A137" s="18" t="str">
        <f t="shared" si="54"/>
        <v>CUST_903</v>
      </c>
      <c r="B137" s="18" t="str">
        <f>$B$7</f>
        <v>SUBTRAN</v>
      </c>
      <c r="C137" s="22"/>
      <c r="D137" s="23">
        <f t="shared" si="53"/>
        <v>0</v>
      </c>
      <c r="E137" s="23">
        <v>0</v>
      </c>
      <c r="F137" s="23">
        <v>0</v>
      </c>
      <c r="G137" s="23">
        <v>0</v>
      </c>
      <c r="H137" s="23">
        <v>0</v>
      </c>
      <c r="I137" s="23">
        <v>0</v>
      </c>
      <c r="J137" s="23">
        <v>0</v>
      </c>
      <c r="K137" s="23">
        <v>0</v>
      </c>
      <c r="L137" s="23">
        <v>0</v>
      </c>
      <c r="M137" s="23">
        <v>0</v>
      </c>
      <c r="N137" s="23">
        <v>0</v>
      </c>
      <c r="O137" s="23">
        <v>0</v>
      </c>
      <c r="P137" s="23">
        <v>0</v>
      </c>
      <c r="Q137" s="23">
        <v>0</v>
      </c>
      <c r="R137" s="23">
        <v>0</v>
      </c>
      <c r="S137" s="23">
        <v>0</v>
      </c>
      <c r="T137" s="23">
        <v>0</v>
      </c>
      <c r="U137" s="23">
        <v>0</v>
      </c>
    </row>
    <row r="138" spans="1:21">
      <c r="A138" s="18" t="str">
        <f t="shared" si="54"/>
        <v>CUST_903</v>
      </c>
      <c r="B138" s="18" t="str">
        <f>$B$8</f>
        <v>DISTPRI</v>
      </c>
      <c r="C138" s="22"/>
      <c r="D138" s="23">
        <f t="shared" si="53"/>
        <v>0</v>
      </c>
      <c r="E138" s="23">
        <v>0</v>
      </c>
      <c r="F138" s="23">
        <v>0</v>
      </c>
      <c r="G138" s="23">
        <v>0</v>
      </c>
      <c r="H138" s="23">
        <v>0</v>
      </c>
      <c r="I138" s="23">
        <v>0</v>
      </c>
      <c r="J138" s="23">
        <v>0</v>
      </c>
      <c r="K138" s="23">
        <v>0</v>
      </c>
      <c r="L138" s="23">
        <v>0</v>
      </c>
      <c r="M138" s="23">
        <v>0</v>
      </c>
      <c r="N138" s="23">
        <v>0</v>
      </c>
      <c r="O138" s="23">
        <v>0</v>
      </c>
      <c r="P138" s="23">
        <v>0</v>
      </c>
      <c r="Q138" s="23">
        <v>0</v>
      </c>
      <c r="R138" s="23">
        <v>0</v>
      </c>
      <c r="S138" s="23">
        <v>0</v>
      </c>
      <c r="T138" s="23">
        <v>0</v>
      </c>
      <c r="U138" s="23">
        <v>0</v>
      </c>
    </row>
    <row r="139" spans="1:21">
      <c r="A139" s="18" t="str">
        <f t="shared" si="54"/>
        <v>CUST_903</v>
      </c>
      <c r="B139" s="18" t="str">
        <f>$B$9</f>
        <v>DISTSEC</v>
      </c>
      <c r="C139" s="22"/>
      <c r="D139" s="23">
        <f t="shared" si="53"/>
        <v>0</v>
      </c>
      <c r="E139" s="23">
        <v>0</v>
      </c>
      <c r="F139" s="23">
        <v>0</v>
      </c>
      <c r="G139" s="23">
        <v>0</v>
      </c>
      <c r="H139" s="23">
        <v>0</v>
      </c>
      <c r="I139" s="23">
        <v>0</v>
      </c>
      <c r="J139" s="23">
        <v>0</v>
      </c>
      <c r="K139" s="23">
        <v>0</v>
      </c>
      <c r="L139" s="23">
        <v>0</v>
      </c>
      <c r="M139" s="23">
        <v>0</v>
      </c>
      <c r="N139" s="23">
        <v>0</v>
      </c>
      <c r="O139" s="23">
        <v>0</v>
      </c>
      <c r="P139" s="23">
        <v>0</v>
      </c>
      <c r="Q139" s="23">
        <v>0</v>
      </c>
      <c r="R139" s="23">
        <v>0</v>
      </c>
      <c r="S139" s="23">
        <v>0</v>
      </c>
      <c r="T139" s="23">
        <v>0</v>
      </c>
      <c r="U139" s="23">
        <v>0</v>
      </c>
    </row>
    <row r="140" spans="1:21">
      <c r="A140" s="18" t="str">
        <f t="shared" si="54"/>
        <v>CUST_903</v>
      </c>
      <c r="B140" s="18" t="str">
        <f>$B$10</f>
        <v>ENERGY</v>
      </c>
      <c r="C140" s="22"/>
      <c r="D140" s="23">
        <f t="shared" si="53"/>
        <v>0</v>
      </c>
      <c r="E140" s="23">
        <v>0</v>
      </c>
      <c r="F140" s="23">
        <v>0</v>
      </c>
      <c r="G140" s="23">
        <v>0</v>
      </c>
      <c r="H140" s="23">
        <v>0</v>
      </c>
      <c r="I140" s="23">
        <v>0</v>
      </c>
      <c r="J140" s="23">
        <v>0</v>
      </c>
      <c r="K140" s="23">
        <v>0</v>
      </c>
      <c r="L140" s="23">
        <v>0</v>
      </c>
      <c r="M140" s="23">
        <v>0</v>
      </c>
      <c r="N140" s="23">
        <v>0</v>
      </c>
      <c r="O140" s="23">
        <v>0</v>
      </c>
      <c r="P140" s="23">
        <v>0</v>
      </c>
      <c r="Q140" s="23">
        <v>0</v>
      </c>
      <c r="R140" s="23">
        <v>0</v>
      </c>
      <c r="S140" s="23">
        <v>0</v>
      </c>
      <c r="T140" s="23">
        <v>0</v>
      </c>
      <c r="U140" s="23">
        <v>0</v>
      </c>
    </row>
    <row r="141" spans="1:21">
      <c r="A141" s="18" t="str">
        <f t="shared" si="54"/>
        <v>CUST_903</v>
      </c>
      <c r="B141" s="18" t="str">
        <f>$B$11</f>
        <v>CUSTOMER</v>
      </c>
      <c r="D141" s="23">
        <f t="shared" si="53"/>
        <v>1.0000000000000002</v>
      </c>
      <c r="E141" s="23">
        <f t="shared" ref="E141:U141" si="55">E134/$D134</f>
        <v>0.86197829143078908</v>
      </c>
      <c r="F141" s="23">
        <f t="shared" si="55"/>
        <v>0.13368889481999705</v>
      </c>
      <c r="G141" s="23">
        <f t="shared" si="55"/>
        <v>3.3073046126374194E-4</v>
      </c>
      <c r="H141" s="23">
        <f>H134/$D134</f>
        <v>2.6353024801891789E-5</v>
      </c>
      <c r="I141" s="23">
        <f t="shared" si="55"/>
        <v>2.3936075955775429E-3</v>
      </c>
      <c r="J141" s="23">
        <f t="shared" si="55"/>
        <v>2.4677725368057237E-4</v>
      </c>
      <c r="K141" s="23">
        <f t="shared" si="55"/>
        <v>5.2894285495225658E-5</v>
      </c>
      <c r="L141" s="23">
        <f>L134/$D134</f>
        <v>4.3294255031679364E-6</v>
      </c>
      <c r="M141" s="23">
        <f>M134/$D134</f>
        <v>2.2023599298723852E-5</v>
      </c>
      <c r="N141" s="23">
        <f>N134/$D134</f>
        <v>1.9388296818534674E-4</v>
      </c>
      <c r="O141" s="23">
        <f>O134/$D134</f>
        <v>8.3764971691727467E-5</v>
      </c>
      <c r="P141" s="23">
        <f>P134/$D134</f>
        <v>1.7505937904113833E-5</v>
      </c>
      <c r="Q141" s="23">
        <f t="shared" si="55"/>
        <v>6.7444919903698766E-4</v>
      </c>
      <c r="R141" s="23">
        <f t="shared" si="55"/>
        <v>4.3294255031679364E-6</v>
      </c>
      <c r="S141" s="23">
        <f>S134/$D134</f>
        <v>3.9717773094279769E-5</v>
      </c>
      <c r="T141" s="23">
        <f>T134/$D134</f>
        <v>0</v>
      </c>
      <c r="U141" s="23">
        <f t="shared" si="55"/>
        <v>2.4244782817740444E-4</v>
      </c>
    </row>
    <row r="142" spans="1:21">
      <c r="A142" s="18" t="str">
        <f t="shared" si="54"/>
        <v>CUST_903</v>
      </c>
      <c r="B142" s="18" t="str">
        <f>$B$12</f>
        <v>TOTAL</v>
      </c>
      <c r="D142" s="23">
        <f t="shared" ref="D142:U142" si="56">SUM(D135:D141)</f>
        <v>1.0000000000000002</v>
      </c>
      <c r="E142" s="23">
        <f t="shared" si="56"/>
        <v>0.86197829143078908</v>
      </c>
      <c r="F142" s="23">
        <f t="shared" si="56"/>
        <v>0.13368889481999705</v>
      </c>
      <c r="G142" s="23">
        <f t="shared" si="56"/>
        <v>3.3073046126374194E-4</v>
      </c>
      <c r="H142" s="23">
        <f t="shared" si="56"/>
        <v>2.6353024801891789E-5</v>
      </c>
      <c r="I142" s="23">
        <f t="shared" si="56"/>
        <v>2.3936075955775429E-3</v>
      </c>
      <c r="J142" s="23">
        <f t="shared" si="56"/>
        <v>2.4677725368057237E-4</v>
      </c>
      <c r="K142" s="23">
        <f t="shared" si="56"/>
        <v>5.2894285495225658E-5</v>
      </c>
      <c r="L142" s="23">
        <f>SUM(L135:L141)</f>
        <v>4.3294255031679364E-6</v>
      </c>
      <c r="M142" s="23">
        <f>SUM(M135:M141)</f>
        <v>2.2023599298723852E-5</v>
      </c>
      <c r="N142" s="23">
        <f t="shared" si="56"/>
        <v>1.9388296818534674E-4</v>
      </c>
      <c r="O142" s="23">
        <f t="shared" si="56"/>
        <v>8.3764971691727467E-5</v>
      </c>
      <c r="P142" s="23">
        <f t="shared" si="56"/>
        <v>1.7505937904113833E-5</v>
      </c>
      <c r="Q142" s="23">
        <f t="shared" si="56"/>
        <v>6.7444919903698766E-4</v>
      </c>
      <c r="R142" s="23">
        <f t="shared" si="56"/>
        <v>4.3294255031679364E-6</v>
      </c>
      <c r="S142" s="23">
        <f t="shared" si="56"/>
        <v>3.9717773094279769E-5</v>
      </c>
      <c r="T142" s="23">
        <f t="shared" si="56"/>
        <v>0</v>
      </c>
      <c r="U142" s="23">
        <f t="shared" si="56"/>
        <v>2.4244782817740444E-4</v>
      </c>
    </row>
    <row r="143" spans="1:21">
      <c r="A143" s="19"/>
      <c r="B143" s="19"/>
      <c r="C143" s="22"/>
      <c r="D143" s="21"/>
    </row>
    <row r="144" spans="1:21" ht="13.2">
      <c r="A144" s="124" t="s">
        <v>56</v>
      </c>
      <c r="B144" s="19"/>
      <c r="C144" s="117" t="s">
        <v>570</v>
      </c>
      <c r="D144" s="140">
        <f t="shared" ref="D144:D151" si="57">SUM(E144:U144)</f>
        <v>672204.95000000007</v>
      </c>
      <c r="E144" s="140">
        <v>613677.64</v>
      </c>
      <c r="F144" s="140">
        <v>52465.16</v>
      </c>
      <c r="G144" s="140">
        <v>388.21</v>
      </c>
      <c r="H144" s="140">
        <v>13</v>
      </c>
      <c r="I144" s="140">
        <v>939.81</v>
      </c>
      <c r="J144" s="140">
        <v>177</v>
      </c>
      <c r="K144" s="140">
        <v>130</v>
      </c>
      <c r="L144" s="140">
        <v>13</v>
      </c>
      <c r="M144" s="140">
        <v>0</v>
      </c>
      <c r="N144" s="140">
        <v>163</v>
      </c>
      <c r="O144" s="140">
        <v>67</v>
      </c>
      <c r="P144" s="140">
        <v>0</v>
      </c>
      <c r="Q144" s="140">
        <v>0</v>
      </c>
      <c r="R144" s="140">
        <v>0</v>
      </c>
      <c r="S144" s="140">
        <v>0</v>
      </c>
      <c r="T144" s="140">
        <v>4171.1299999999992</v>
      </c>
      <c r="U144" s="140">
        <v>0</v>
      </c>
    </row>
    <row r="145" spans="1:21" ht="13.2">
      <c r="A145" s="119" t="s">
        <v>57</v>
      </c>
      <c r="B145" s="18" t="str">
        <f>$B$5</f>
        <v>PRODUCTION</v>
      </c>
      <c r="C145" s="117" t="s">
        <v>569</v>
      </c>
      <c r="D145" s="23">
        <f t="shared" si="57"/>
        <v>0</v>
      </c>
      <c r="E145" s="23">
        <v>0</v>
      </c>
      <c r="F145" s="23">
        <v>0</v>
      </c>
      <c r="G145" s="23">
        <v>0</v>
      </c>
      <c r="H145" s="23">
        <v>0</v>
      </c>
      <c r="I145" s="23">
        <v>0</v>
      </c>
      <c r="J145" s="23">
        <v>0</v>
      </c>
      <c r="K145" s="23">
        <v>0</v>
      </c>
      <c r="L145" s="23">
        <v>0</v>
      </c>
      <c r="M145" s="23">
        <v>0</v>
      </c>
      <c r="N145" s="23">
        <v>0</v>
      </c>
      <c r="O145" s="23">
        <v>0</v>
      </c>
      <c r="P145" s="23">
        <v>0</v>
      </c>
      <c r="Q145" s="23">
        <v>0</v>
      </c>
      <c r="R145" s="23">
        <v>0</v>
      </c>
      <c r="S145" s="23">
        <v>0</v>
      </c>
      <c r="T145" s="23">
        <v>0</v>
      </c>
      <c r="U145" s="23">
        <v>0</v>
      </c>
    </row>
    <row r="146" spans="1:21" ht="13.2">
      <c r="A146" s="18" t="str">
        <f t="shared" ref="A146:A152" si="58">A145</f>
        <v>CUST_451</v>
      </c>
      <c r="B146" s="18" t="str">
        <f>$B$6</f>
        <v>BULKTRAN</v>
      </c>
      <c r="C146" s="117" t="s">
        <v>147</v>
      </c>
      <c r="D146" s="23">
        <f t="shared" si="57"/>
        <v>0</v>
      </c>
      <c r="E146" s="23">
        <v>0</v>
      </c>
      <c r="F146" s="23">
        <v>0</v>
      </c>
      <c r="G146" s="23">
        <v>0</v>
      </c>
      <c r="H146" s="23">
        <v>0</v>
      </c>
      <c r="I146" s="23">
        <v>0</v>
      </c>
      <c r="J146" s="23">
        <v>0</v>
      </c>
      <c r="K146" s="23">
        <v>0</v>
      </c>
      <c r="L146" s="23">
        <v>0</v>
      </c>
      <c r="M146" s="23">
        <v>0</v>
      </c>
      <c r="N146" s="23">
        <v>0</v>
      </c>
      <c r="O146" s="23">
        <v>0</v>
      </c>
      <c r="P146" s="23">
        <v>0</v>
      </c>
      <c r="Q146" s="23">
        <v>0</v>
      </c>
      <c r="R146" s="23">
        <v>0</v>
      </c>
      <c r="S146" s="23">
        <v>0</v>
      </c>
      <c r="T146" s="23">
        <v>0</v>
      </c>
      <c r="U146" s="23">
        <v>0</v>
      </c>
    </row>
    <row r="147" spans="1:21">
      <c r="A147" s="18" t="str">
        <f t="shared" si="58"/>
        <v>CUST_451</v>
      </c>
      <c r="B147" s="18" t="str">
        <f>$B$7</f>
        <v>SUBTRAN</v>
      </c>
      <c r="C147" s="22"/>
      <c r="D147" s="23">
        <f t="shared" si="57"/>
        <v>0</v>
      </c>
      <c r="E147" s="23">
        <v>0</v>
      </c>
      <c r="F147" s="23">
        <v>0</v>
      </c>
      <c r="G147" s="23">
        <v>0</v>
      </c>
      <c r="H147" s="23">
        <v>0</v>
      </c>
      <c r="I147" s="23">
        <v>0</v>
      </c>
      <c r="J147" s="23">
        <v>0</v>
      </c>
      <c r="K147" s="23">
        <v>0</v>
      </c>
      <c r="L147" s="23">
        <v>0</v>
      </c>
      <c r="M147" s="23">
        <v>0</v>
      </c>
      <c r="N147" s="23">
        <v>0</v>
      </c>
      <c r="O147" s="23">
        <v>0</v>
      </c>
      <c r="P147" s="23">
        <v>0</v>
      </c>
      <c r="Q147" s="23">
        <v>0</v>
      </c>
      <c r="R147" s="23">
        <v>0</v>
      </c>
      <c r="S147" s="23">
        <v>0</v>
      </c>
      <c r="T147" s="23">
        <v>0</v>
      </c>
      <c r="U147" s="23">
        <v>0</v>
      </c>
    </row>
    <row r="148" spans="1:21">
      <c r="A148" s="18" t="str">
        <f t="shared" si="58"/>
        <v>CUST_451</v>
      </c>
      <c r="B148" s="18" t="str">
        <f>$B$8</f>
        <v>DISTPRI</v>
      </c>
      <c r="C148" s="22"/>
      <c r="D148" s="23">
        <f t="shared" si="57"/>
        <v>0</v>
      </c>
      <c r="E148" s="23">
        <v>0</v>
      </c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23">
        <v>0</v>
      </c>
      <c r="Q148" s="23">
        <v>0</v>
      </c>
      <c r="R148" s="23">
        <v>0</v>
      </c>
      <c r="S148" s="23">
        <v>0</v>
      </c>
      <c r="T148" s="23">
        <v>0</v>
      </c>
      <c r="U148" s="23">
        <v>0</v>
      </c>
    </row>
    <row r="149" spans="1:21">
      <c r="A149" s="18" t="str">
        <f t="shared" si="58"/>
        <v>CUST_451</v>
      </c>
      <c r="B149" s="18" t="str">
        <f>$B$9</f>
        <v>DISTSEC</v>
      </c>
      <c r="C149" s="22"/>
      <c r="D149" s="23">
        <f t="shared" si="57"/>
        <v>0</v>
      </c>
      <c r="E149" s="23">
        <v>0</v>
      </c>
      <c r="F149" s="23">
        <v>0</v>
      </c>
      <c r="G149" s="23">
        <v>0</v>
      </c>
      <c r="H149" s="23">
        <v>0</v>
      </c>
      <c r="I149" s="23">
        <v>0</v>
      </c>
      <c r="J149" s="23">
        <v>0</v>
      </c>
      <c r="K149" s="23">
        <v>0</v>
      </c>
      <c r="L149" s="23">
        <v>0</v>
      </c>
      <c r="M149" s="23">
        <v>0</v>
      </c>
      <c r="N149" s="23">
        <v>0</v>
      </c>
      <c r="O149" s="23">
        <v>0</v>
      </c>
      <c r="P149" s="23">
        <v>0</v>
      </c>
      <c r="Q149" s="23">
        <v>0</v>
      </c>
      <c r="R149" s="23">
        <v>0</v>
      </c>
      <c r="S149" s="23">
        <v>0</v>
      </c>
      <c r="T149" s="23">
        <v>0</v>
      </c>
      <c r="U149" s="23">
        <v>0</v>
      </c>
    </row>
    <row r="150" spans="1:21">
      <c r="A150" s="18" t="str">
        <f t="shared" si="58"/>
        <v>CUST_451</v>
      </c>
      <c r="B150" s="18" t="str">
        <f>$B$10</f>
        <v>ENERGY</v>
      </c>
      <c r="C150" s="22"/>
      <c r="D150" s="23">
        <f t="shared" si="57"/>
        <v>0</v>
      </c>
      <c r="E150" s="23">
        <v>0</v>
      </c>
      <c r="F150" s="23">
        <v>0</v>
      </c>
      <c r="G150" s="23">
        <v>0</v>
      </c>
      <c r="H150" s="23">
        <v>0</v>
      </c>
      <c r="I150" s="23">
        <v>0</v>
      </c>
      <c r="J150" s="23">
        <v>0</v>
      </c>
      <c r="K150" s="23">
        <v>0</v>
      </c>
      <c r="L150" s="23">
        <v>0</v>
      </c>
      <c r="M150" s="23">
        <v>0</v>
      </c>
      <c r="N150" s="23">
        <v>0</v>
      </c>
      <c r="O150" s="23">
        <v>0</v>
      </c>
      <c r="P150" s="23">
        <v>0</v>
      </c>
      <c r="Q150" s="23">
        <v>0</v>
      </c>
      <c r="R150" s="23">
        <v>0</v>
      </c>
      <c r="S150" s="23">
        <v>0</v>
      </c>
      <c r="T150" s="23">
        <v>0</v>
      </c>
      <c r="U150" s="23">
        <v>0</v>
      </c>
    </row>
    <row r="151" spans="1:21">
      <c r="A151" s="18" t="str">
        <f t="shared" si="58"/>
        <v>CUST_451</v>
      </c>
      <c r="B151" s="18" t="str">
        <f>$B$11</f>
        <v>CUSTOMER</v>
      </c>
      <c r="D151" s="23">
        <f t="shared" si="57"/>
        <v>0.99999999999999989</v>
      </c>
      <c r="E151" s="23">
        <f t="shared" ref="E151:U151" si="59">E144/$D144</f>
        <v>0.91293234303020221</v>
      </c>
      <c r="F151" s="23">
        <f t="shared" si="59"/>
        <v>7.8049350871337672E-2</v>
      </c>
      <c r="G151" s="23">
        <f t="shared" si="59"/>
        <v>5.7751731819291119E-4</v>
      </c>
      <c r="H151" s="23">
        <f>H144/$D144</f>
        <v>1.933933988436116E-5</v>
      </c>
      <c r="I151" s="23">
        <f t="shared" si="59"/>
        <v>1.3981003859016507E-3</v>
      </c>
      <c r="J151" s="23">
        <f t="shared" si="59"/>
        <v>2.63312550733225E-4</v>
      </c>
      <c r="K151" s="23">
        <f t="shared" si="59"/>
        <v>1.9339339884361158E-4</v>
      </c>
      <c r="L151" s="23">
        <f>L144/$D144</f>
        <v>1.933933988436116E-5</v>
      </c>
      <c r="M151" s="23">
        <f>M144/$D144</f>
        <v>0</v>
      </c>
      <c r="N151" s="23">
        <f>N144/$D144</f>
        <v>2.4248556931929762E-4</v>
      </c>
      <c r="O151" s="23">
        <f>O144/$D144</f>
        <v>9.9671982480938282E-5</v>
      </c>
      <c r="P151" s="23">
        <f>P144/$D144</f>
        <v>0</v>
      </c>
      <c r="Q151" s="23">
        <f t="shared" si="59"/>
        <v>0</v>
      </c>
      <c r="R151" s="23">
        <f t="shared" si="59"/>
        <v>0</v>
      </c>
      <c r="S151" s="23">
        <f>S144/$D144</f>
        <v>0</v>
      </c>
      <c r="T151" s="23">
        <f>T144/$D144</f>
        <v>6.2051462132196424E-3</v>
      </c>
      <c r="U151" s="23">
        <f t="shared" si="59"/>
        <v>0</v>
      </c>
    </row>
    <row r="152" spans="1:21">
      <c r="A152" s="18" t="str">
        <f t="shared" si="58"/>
        <v>CUST_451</v>
      </c>
      <c r="B152" s="18" t="str">
        <f>$B$12</f>
        <v>TOTAL</v>
      </c>
      <c r="D152" s="23">
        <f t="shared" ref="D152:U152" si="60">SUM(D145:D151)</f>
        <v>0.99999999999999989</v>
      </c>
      <c r="E152" s="23">
        <f t="shared" si="60"/>
        <v>0.91293234303020221</v>
      </c>
      <c r="F152" s="23">
        <f t="shared" si="60"/>
        <v>7.8049350871337672E-2</v>
      </c>
      <c r="G152" s="23">
        <f t="shared" si="60"/>
        <v>5.7751731819291119E-4</v>
      </c>
      <c r="H152" s="23">
        <f t="shared" si="60"/>
        <v>1.933933988436116E-5</v>
      </c>
      <c r="I152" s="23">
        <f t="shared" si="60"/>
        <v>1.3981003859016507E-3</v>
      </c>
      <c r="J152" s="23">
        <f t="shared" si="60"/>
        <v>2.63312550733225E-4</v>
      </c>
      <c r="K152" s="23">
        <f t="shared" si="60"/>
        <v>1.9339339884361158E-4</v>
      </c>
      <c r="L152" s="23">
        <f>SUM(L145:L151)</f>
        <v>1.933933988436116E-5</v>
      </c>
      <c r="M152" s="23">
        <f>SUM(M145:M151)</f>
        <v>0</v>
      </c>
      <c r="N152" s="23">
        <f t="shared" si="60"/>
        <v>2.4248556931929762E-4</v>
      </c>
      <c r="O152" s="23">
        <f t="shared" si="60"/>
        <v>9.9671982480938282E-5</v>
      </c>
      <c r="P152" s="23">
        <f t="shared" si="60"/>
        <v>0</v>
      </c>
      <c r="Q152" s="23">
        <f t="shared" si="60"/>
        <v>0</v>
      </c>
      <c r="R152" s="23">
        <f t="shared" si="60"/>
        <v>0</v>
      </c>
      <c r="S152" s="23">
        <f t="shared" si="60"/>
        <v>0</v>
      </c>
      <c r="T152" s="23">
        <f t="shared" si="60"/>
        <v>6.2051462132196424E-3</v>
      </c>
      <c r="U152" s="23">
        <f t="shared" si="60"/>
        <v>0</v>
      </c>
    </row>
    <row r="153" spans="1:21">
      <c r="A153" s="19"/>
      <c r="B153" s="19"/>
      <c r="C153" s="22"/>
      <c r="D153" s="21"/>
    </row>
    <row r="154" spans="1:21" ht="13.2">
      <c r="A154" s="124" t="s">
        <v>192</v>
      </c>
      <c r="B154" s="19"/>
      <c r="C154" s="117" t="s">
        <v>570</v>
      </c>
      <c r="D154" s="140">
        <f t="shared" ref="D154:D161" si="61">SUM(E154:U154)</f>
        <v>30270984.933333334</v>
      </c>
      <c r="E154" s="140">
        <v>20678617.389166664</v>
      </c>
      <c r="F154" s="140">
        <v>4230490.5558333332</v>
      </c>
      <c r="G154" s="140">
        <v>408313.34666666662</v>
      </c>
      <c r="H154" s="140">
        <v>222778</v>
      </c>
      <c r="I154" s="140">
        <v>1398236.2266666666</v>
      </c>
      <c r="J154" s="140">
        <v>610817.22166666668</v>
      </c>
      <c r="K154" s="140">
        <v>131313.11583333332</v>
      </c>
      <c r="L154" s="140">
        <v>0</v>
      </c>
      <c r="M154" s="140">
        <v>0</v>
      </c>
      <c r="N154" s="140">
        <v>1636873.3049999999</v>
      </c>
      <c r="O154" s="140">
        <v>576985.70583333331</v>
      </c>
      <c r="P154" s="140">
        <v>234143.39833333332</v>
      </c>
      <c r="Q154" s="140">
        <v>28410</v>
      </c>
      <c r="R154" s="140">
        <v>0</v>
      </c>
      <c r="S154" s="140">
        <v>0</v>
      </c>
      <c r="T154" s="140">
        <v>114006.66833333333</v>
      </c>
      <c r="U154" s="140">
        <v>0</v>
      </c>
    </row>
    <row r="155" spans="1:21" ht="13.2">
      <c r="A155" s="120" t="s">
        <v>193</v>
      </c>
      <c r="B155" s="18" t="str">
        <f>$B$5</f>
        <v>PRODUCTION</v>
      </c>
      <c r="C155" s="117" t="s">
        <v>569</v>
      </c>
      <c r="D155" s="23">
        <f t="shared" si="61"/>
        <v>0</v>
      </c>
      <c r="E155" s="23">
        <v>0</v>
      </c>
      <c r="F155" s="23">
        <v>0</v>
      </c>
      <c r="G155" s="23">
        <v>0</v>
      </c>
      <c r="H155" s="23">
        <v>0</v>
      </c>
      <c r="I155" s="23">
        <v>0</v>
      </c>
      <c r="J155" s="23">
        <v>0</v>
      </c>
      <c r="K155" s="23">
        <v>0</v>
      </c>
      <c r="L155" s="23">
        <v>0</v>
      </c>
      <c r="M155" s="23">
        <v>0</v>
      </c>
      <c r="N155" s="23">
        <v>0</v>
      </c>
      <c r="O155" s="23">
        <v>0</v>
      </c>
      <c r="P155" s="23">
        <v>0</v>
      </c>
      <c r="Q155" s="23">
        <v>0</v>
      </c>
      <c r="R155" s="23">
        <v>0</v>
      </c>
      <c r="S155" s="23">
        <v>0</v>
      </c>
      <c r="T155" s="23">
        <v>0</v>
      </c>
      <c r="U155" s="23">
        <v>0</v>
      </c>
    </row>
    <row r="156" spans="1:21" ht="13.2">
      <c r="A156" s="18" t="str">
        <f t="shared" ref="A156:A162" si="62">A155</f>
        <v>CUST_DEP</v>
      </c>
      <c r="B156" s="18" t="str">
        <f>$B$6</f>
        <v>BULKTRAN</v>
      </c>
      <c r="C156" s="117" t="s">
        <v>359</v>
      </c>
      <c r="D156" s="23">
        <f t="shared" si="61"/>
        <v>0</v>
      </c>
      <c r="E156" s="23">
        <v>0</v>
      </c>
      <c r="F156" s="23">
        <v>0</v>
      </c>
      <c r="G156" s="23">
        <v>0</v>
      </c>
      <c r="H156" s="23">
        <v>0</v>
      </c>
      <c r="I156" s="23">
        <v>0</v>
      </c>
      <c r="J156" s="23">
        <v>0</v>
      </c>
      <c r="K156" s="23">
        <v>0</v>
      </c>
      <c r="L156" s="23">
        <v>0</v>
      </c>
      <c r="M156" s="23">
        <v>0</v>
      </c>
      <c r="N156" s="23">
        <v>0</v>
      </c>
      <c r="O156" s="23">
        <v>0</v>
      </c>
      <c r="P156" s="23">
        <v>0</v>
      </c>
      <c r="Q156" s="23">
        <v>0</v>
      </c>
      <c r="R156" s="23">
        <v>0</v>
      </c>
      <c r="S156" s="23">
        <v>0</v>
      </c>
      <c r="T156" s="23">
        <v>0</v>
      </c>
      <c r="U156" s="23">
        <v>0</v>
      </c>
    </row>
    <row r="157" spans="1:21">
      <c r="A157" s="18" t="str">
        <f t="shared" si="62"/>
        <v>CUST_DEP</v>
      </c>
      <c r="B157" s="18" t="str">
        <f>$B$7</f>
        <v>SUBTRAN</v>
      </c>
      <c r="C157" s="22"/>
      <c r="D157" s="23">
        <f t="shared" si="61"/>
        <v>0</v>
      </c>
      <c r="E157" s="23">
        <v>0</v>
      </c>
      <c r="F157" s="23">
        <v>0</v>
      </c>
      <c r="G157" s="23">
        <v>0</v>
      </c>
      <c r="H157" s="23">
        <v>0</v>
      </c>
      <c r="I157" s="23">
        <v>0</v>
      </c>
      <c r="J157" s="23">
        <v>0</v>
      </c>
      <c r="K157" s="23">
        <v>0</v>
      </c>
      <c r="L157" s="23">
        <v>0</v>
      </c>
      <c r="M157" s="23">
        <v>0</v>
      </c>
      <c r="N157" s="23">
        <v>0</v>
      </c>
      <c r="O157" s="23">
        <v>0</v>
      </c>
      <c r="P157" s="23">
        <v>0</v>
      </c>
      <c r="Q157" s="23">
        <v>0</v>
      </c>
      <c r="R157" s="23">
        <v>0</v>
      </c>
      <c r="S157" s="23">
        <v>0</v>
      </c>
      <c r="T157" s="23">
        <v>0</v>
      </c>
      <c r="U157" s="23">
        <v>0</v>
      </c>
    </row>
    <row r="158" spans="1:21">
      <c r="A158" s="18" t="str">
        <f t="shared" si="62"/>
        <v>CUST_DEP</v>
      </c>
      <c r="B158" s="18" t="str">
        <f>$B$8</f>
        <v>DISTPRI</v>
      </c>
      <c r="C158" s="22"/>
      <c r="D158" s="23">
        <f t="shared" si="61"/>
        <v>0</v>
      </c>
      <c r="E158" s="23">
        <v>0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  <c r="P158" s="23">
        <v>0</v>
      </c>
      <c r="Q158" s="23">
        <v>0</v>
      </c>
      <c r="R158" s="23">
        <v>0</v>
      </c>
      <c r="S158" s="23">
        <v>0</v>
      </c>
      <c r="T158" s="23">
        <v>0</v>
      </c>
      <c r="U158" s="23">
        <v>0</v>
      </c>
    </row>
    <row r="159" spans="1:21">
      <c r="A159" s="18" t="str">
        <f t="shared" si="62"/>
        <v>CUST_DEP</v>
      </c>
      <c r="B159" s="18" t="str">
        <f>$B$9</f>
        <v>DISTSEC</v>
      </c>
      <c r="C159" s="22"/>
      <c r="D159" s="23">
        <f t="shared" si="61"/>
        <v>0</v>
      </c>
      <c r="E159" s="23">
        <v>0</v>
      </c>
      <c r="F159" s="23">
        <v>0</v>
      </c>
      <c r="G159" s="23">
        <v>0</v>
      </c>
      <c r="H159" s="23">
        <v>0</v>
      </c>
      <c r="I159" s="23">
        <v>0</v>
      </c>
      <c r="J159" s="23">
        <v>0</v>
      </c>
      <c r="K159" s="23">
        <v>0</v>
      </c>
      <c r="L159" s="23">
        <v>0</v>
      </c>
      <c r="M159" s="23">
        <v>0</v>
      </c>
      <c r="N159" s="23">
        <v>0</v>
      </c>
      <c r="O159" s="23">
        <v>0</v>
      </c>
      <c r="P159" s="23">
        <v>0</v>
      </c>
      <c r="Q159" s="23">
        <v>0</v>
      </c>
      <c r="R159" s="23">
        <v>0</v>
      </c>
      <c r="S159" s="23">
        <v>0</v>
      </c>
      <c r="T159" s="23">
        <v>0</v>
      </c>
      <c r="U159" s="23">
        <v>0</v>
      </c>
    </row>
    <row r="160" spans="1:21">
      <c r="A160" s="18" t="str">
        <f t="shared" si="62"/>
        <v>CUST_DEP</v>
      </c>
      <c r="B160" s="18" t="str">
        <f>$B$10</f>
        <v>ENERGY</v>
      </c>
      <c r="C160" s="22"/>
      <c r="D160" s="23">
        <f t="shared" si="61"/>
        <v>0</v>
      </c>
      <c r="E160" s="23">
        <v>0</v>
      </c>
      <c r="F160" s="23">
        <v>0</v>
      </c>
      <c r="G160" s="23">
        <v>0</v>
      </c>
      <c r="H160" s="23">
        <v>0</v>
      </c>
      <c r="I160" s="23">
        <v>0</v>
      </c>
      <c r="J160" s="23">
        <v>0</v>
      </c>
      <c r="K160" s="23">
        <v>0</v>
      </c>
      <c r="L160" s="23">
        <v>0</v>
      </c>
      <c r="M160" s="23">
        <v>0</v>
      </c>
      <c r="N160" s="23">
        <v>0</v>
      </c>
      <c r="O160" s="23">
        <v>0</v>
      </c>
      <c r="P160" s="23">
        <v>0</v>
      </c>
      <c r="Q160" s="23">
        <v>0</v>
      </c>
      <c r="R160" s="23">
        <v>0</v>
      </c>
      <c r="S160" s="23">
        <v>0</v>
      </c>
      <c r="T160" s="23">
        <v>0</v>
      </c>
      <c r="U160" s="23">
        <v>0</v>
      </c>
    </row>
    <row r="161" spans="1:21">
      <c r="A161" s="18" t="str">
        <f t="shared" si="62"/>
        <v>CUST_DEP</v>
      </c>
      <c r="B161" s="18" t="str">
        <f>$B$11</f>
        <v>CUSTOMER</v>
      </c>
      <c r="C161" s="22"/>
      <c r="D161" s="23">
        <f t="shared" si="61"/>
        <v>1</v>
      </c>
      <c r="E161" s="23">
        <f t="shared" ref="E161:U161" si="63">E154/$D154</f>
        <v>0.68311676791183973</v>
      </c>
      <c r="F161" s="23">
        <f t="shared" si="63"/>
        <v>0.13975397778269405</v>
      </c>
      <c r="G161" s="23">
        <f t="shared" si="63"/>
        <v>1.3488604601598096E-2</v>
      </c>
      <c r="H161" s="23">
        <f t="shared" si="63"/>
        <v>7.3594566047530474E-3</v>
      </c>
      <c r="I161" s="23">
        <f t="shared" si="63"/>
        <v>4.6190641954533117E-2</v>
      </c>
      <c r="J161" s="23">
        <f t="shared" si="63"/>
        <v>2.0178306817960734E-2</v>
      </c>
      <c r="K161" s="23">
        <f t="shared" si="63"/>
        <v>4.3379201609240001E-3</v>
      </c>
      <c r="L161" s="23">
        <f t="shared" si="63"/>
        <v>0</v>
      </c>
      <c r="M161" s="23">
        <f t="shared" si="63"/>
        <v>0</v>
      </c>
      <c r="N161" s="23">
        <f t="shared" si="63"/>
        <v>5.4074002170888508E-2</v>
      </c>
      <c r="O161" s="23">
        <f t="shared" si="63"/>
        <v>1.9060684913426031E-2</v>
      </c>
      <c r="P161" s="23">
        <f t="shared" si="63"/>
        <v>7.7349117925628813E-3</v>
      </c>
      <c r="Q161" s="23">
        <f t="shared" si="63"/>
        <v>9.3852248489991873E-4</v>
      </c>
      <c r="R161" s="23">
        <f t="shared" si="63"/>
        <v>0</v>
      </c>
      <c r="S161" s="23">
        <f t="shared" si="63"/>
        <v>0</v>
      </c>
      <c r="T161" s="23">
        <f t="shared" si="63"/>
        <v>3.7662028039197773E-3</v>
      </c>
      <c r="U161" s="23">
        <f t="shared" si="63"/>
        <v>0</v>
      </c>
    </row>
    <row r="162" spans="1:21">
      <c r="A162" s="18" t="str">
        <f t="shared" si="62"/>
        <v>CUST_DEP</v>
      </c>
      <c r="B162" s="18" t="str">
        <f>$B$12</f>
        <v>TOTAL</v>
      </c>
      <c r="C162" s="22"/>
      <c r="D162" s="23">
        <f t="shared" ref="D162:U162" si="64">SUM(D155:D161)</f>
        <v>1</v>
      </c>
      <c r="E162" s="23">
        <f t="shared" si="64"/>
        <v>0.68311676791183973</v>
      </c>
      <c r="F162" s="23">
        <f t="shared" si="64"/>
        <v>0.13975397778269405</v>
      </c>
      <c r="G162" s="23">
        <f t="shared" si="64"/>
        <v>1.3488604601598096E-2</v>
      </c>
      <c r="H162" s="23">
        <f t="shared" si="64"/>
        <v>7.3594566047530474E-3</v>
      </c>
      <c r="I162" s="23">
        <f t="shared" si="64"/>
        <v>4.6190641954533117E-2</v>
      </c>
      <c r="J162" s="23">
        <f t="shared" si="64"/>
        <v>2.0178306817960734E-2</v>
      </c>
      <c r="K162" s="23">
        <f t="shared" si="64"/>
        <v>4.3379201609240001E-3</v>
      </c>
      <c r="L162" s="23">
        <f t="shared" si="64"/>
        <v>0</v>
      </c>
      <c r="M162" s="23">
        <f t="shared" si="64"/>
        <v>0</v>
      </c>
      <c r="N162" s="23">
        <f t="shared" si="64"/>
        <v>5.4074002170888508E-2</v>
      </c>
      <c r="O162" s="23">
        <f t="shared" si="64"/>
        <v>1.9060684913426031E-2</v>
      </c>
      <c r="P162" s="23">
        <f t="shared" si="64"/>
        <v>7.7349117925628813E-3</v>
      </c>
      <c r="Q162" s="23">
        <f t="shared" si="64"/>
        <v>9.3852248489991873E-4</v>
      </c>
      <c r="R162" s="23">
        <f t="shared" si="64"/>
        <v>0</v>
      </c>
      <c r="S162" s="23">
        <f t="shared" si="64"/>
        <v>0</v>
      </c>
      <c r="T162" s="23">
        <f t="shared" si="64"/>
        <v>3.7662028039197773E-3</v>
      </c>
      <c r="U162" s="23">
        <f t="shared" si="64"/>
        <v>0</v>
      </c>
    </row>
    <row r="163" spans="1:21">
      <c r="A163" s="19"/>
      <c r="B163" s="19"/>
      <c r="C163" s="22"/>
      <c r="D163" s="21"/>
    </row>
    <row r="164" spans="1:21" ht="13.2">
      <c r="A164" s="124" t="s">
        <v>306</v>
      </c>
      <c r="B164" s="19"/>
      <c r="C164" s="117" t="s">
        <v>570</v>
      </c>
      <c r="D164" s="140">
        <f t="shared" ref="D164:D172" si="65">SUM(E164:U164)</f>
        <v>4066116.6899999995</v>
      </c>
      <c r="E164" s="140">
        <v>2436673.69</v>
      </c>
      <c r="F164" s="140">
        <v>534320.82000000007</v>
      </c>
      <c r="G164" s="140">
        <v>17748.669999999998</v>
      </c>
      <c r="H164" s="140">
        <v>2116.6200000000003</v>
      </c>
      <c r="I164" s="140">
        <v>148850.60999999999</v>
      </c>
      <c r="J164" s="140">
        <v>133540.78999999998</v>
      </c>
      <c r="K164" s="140">
        <v>24934.269999999997</v>
      </c>
      <c r="L164" s="140">
        <v>679.7299999999999</v>
      </c>
      <c r="M164" s="140">
        <v>8033.9400000000005</v>
      </c>
      <c r="N164" s="140">
        <v>441948.82999999996</v>
      </c>
      <c r="O164" s="140">
        <v>227797.09</v>
      </c>
      <c r="P164" s="140">
        <v>74360.37</v>
      </c>
      <c r="Q164" s="140">
        <v>0</v>
      </c>
      <c r="R164" s="140">
        <v>0</v>
      </c>
      <c r="S164" s="140">
        <v>0</v>
      </c>
      <c r="T164" s="140">
        <v>15111.260000000007</v>
      </c>
      <c r="U164" s="140">
        <v>0</v>
      </c>
    </row>
    <row r="165" spans="1:21" ht="13.2">
      <c r="A165" s="119" t="s">
        <v>169</v>
      </c>
      <c r="B165" s="18" t="str">
        <f>$B$5</f>
        <v>PRODUCTION</v>
      </c>
      <c r="C165" s="117" t="s">
        <v>569</v>
      </c>
      <c r="D165" s="23">
        <f t="shared" si="65"/>
        <v>1.0000000000000002</v>
      </c>
      <c r="E165" s="23">
        <f t="shared" ref="E165:U165" si="66">+E164/$D164</f>
        <v>0.59926309935782984</v>
      </c>
      <c r="F165" s="23">
        <f t="shared" si="66"/>
        <v>0.13140813723179207</v>
      </c>
      <c r="G165" s="23">
        <f t="shared" si="66"/>
        <v>4.3650173748456785E-3</v>
      </c>
      <c r="H165" s="23">
        <f t="shared" si="66"/>
        <v>5.2055072723454E-4</v>
      </c>
      <c r="I165" s="23">
        <f t="shared" si="66"/>
        <v>3.6607559828785927E-2</v>
      </c>
      <c r="J165" s="23">
        <f t="shared" si="66"/>
        <v>3.2842340783879473E-2</v>
      </c>
      <c r="K165" s="23">
        <f t="shared" si="66"/>
        <v>6.1322071895580548E-3</v>
      </c>
      <c r="L165" s="23">
        <f t="shared" si="66"/>
        <v>1.6716932931897731E-4</v>
      </c>
      <c r="M165" s="23">
        <f t="shared" si="66"/>
        <v>1.9758262274563502E-3</v>
      </c>
      <c r="N165" s="23">
        <f t="shared" si="66"/>
        <v>0.10869064114340507</v>
      </c>
      <c r="O165" s="23">
        <f t="shared" si="66"/>
        <v>5.6023254462970178E-2</v>
      </c>
      <c r="P165" s="23">
        <f t="shared" si="66"/>
        <v>1.8287810131686115E-2</v>
      </c>
      <c r="Q165" s="23">
        <f t="shared" si="66"/>
        <v>0</v>
      </c>
      <c r="R165" s="23">
        <f t="shared" si="66"/>
        <v>0</v>
      </c>
      <c r="S165" s="23">
        <f t="shared" si="66"/>
        <v>0</v>
      </c>
      <c r="T165" s="23">
        <f t="shared" si="66"/>
        <v>3.716386211237831E-3</v>
      </c>
      <c r="U165" s="23">
        <f t="shared" si="66"/>
        <v>0</v>
      </c>
    </row>
    <row r="166" spans="1:21" ht="13.2">
      <c r="A166" s="18" t="str">
        <f t="shared" ref="A166:A172" si="67">A165</f>
        <v>FORF_DISC</v>
      </c>
      <c r="B166" s="18" t="str">
        <f>$B$6</f>
        <v>BULKTRAN</v>
      </c>
      <c r="C166" s="117" t="s">
        <v>365</v>
      </c>
      <c r="D166" s="23">
        <f t="shared" si="65"/>
        <v>0</v>
      </c>
      <c r="E166" s="23">
        <v>0</v>
      </c>
      <c r="F166" s="23">
        <v>0</v>
      </c>
      <c r="G166" s="23">
        <v>0</v>
      </c>
      <c r="H166" s="23">
        <v>0</v>
      </c>
      <c r="I166" s="23">
        <v>0</v>
      </c>
      <c r="J166" s="23">
        <v>0</v>
      </c>
      <c r="K166" s="23">
        <v>0</v>
      </c>
      <c r="L166" s="23">
        <v>0</v>
      </c>
      <c r="M166" s="23">
        <v>0</v>
      </c>
      <c r="N166" s="23">
        <v>0</v>
      </c>
      <c r="O166" s="23">
        <v>0</v>
      </c>
      <c r="P166" s="23">
        <v>0</v>
      </c>
      <c r="Q166" s="23">
        <v>0</v>
      </c>
      <c r="R166" s="23">
        <v>0</v>
      </c>
      <c r="S166" s="23">
        <v>0</v>
      </c>
      <c r="T166" s="23">
        <v>0</v>
      </c>
      <c r="U166" s="23">
        <v>0</v>
      </c>
    </row>
    <row r="167" spans="1:21">
      <c r="A167" s="18" t="str">
        <f t="shared" si="67"/>
        <v>FORF_DISC</v>
      </c>
      <c r="B167" s="18" t="str">
        <f>$B$7</f>
        <v>SUBTRAN</v>
      </c>
      <c r="C167" s="22"/>
      <c r="D167" s="23">
        <f t="shared" si="65"/>
        <v>0</v>
      </c>
      <c r="E167" s="23">
        <v>0</v>
      </c>
      <c r="F167" s="23">
        <v>0</v>
      </c>
      <c r="G167" s="23">
        <v>0</v>
      </c>
      <c r="H167" s="23">
        <v>0</v>
      </c>
      <c r="I167" s="23">
        <v>0</v>
      </c>
      <c r="J167" s="23">
        <v>0</v>
      </c>
      <c r="K167" s="23">
        <v>0</v>
      </c>
      <c r="L167" s="23">
        <v>0</v>
      </c>
      <c r="M167" s="23">
        <v>0</v>
      </c>
      <c r="N167" s="23">
        <v>0</v>
      </c>
      <c r="O167" s="23">
        <v>0</v>
      </c>
      <c r="P167" s="23">
        <v>0</v>
      </c>
      <c r="Q167" s="23">
        <v>0</v>
      </c>
      <c r="R167" s="23">
        <v>0</v>
      </c>
      <c r="S167" s="23">
        <v>0</v>
      </c>
      <c r="T167" s="23">
        <v>0</v>
      </c>
      <c r="U167" s="23">
        <v>0</v>
      </c>
    </row>
    <row r="168" spans="1:21">
      <c r="A168" s="18" t="str">
        <f t="shared" si="67"/>
        <v>FORF_DISC</v>
      </c>
      <c r="B168" s="18" t="str">
        <f>$B$8</f>
        <v>DISTPRI</v>
      </c>
      <c r="C168" s="22"/>
      <c r="D168" s="23">
        <f t="shared" si="65"/>
        <v>0</v>
      </c>
      <c r="E168" s="23">
        <v>0</v>
      </c>
      <c r="F168" s="23">
        <v>0</v>
      </c>
      <c r="G168" s="23">
        <v>0</v>
      </c>
      <c r="H168" s="23">
        <v>0</v>
      </c>
      <c r="I168" s="23">
        <v>0</v>
      </c>
      <c r="J168" s="23">
        <v>0</v>
      </c>
      <c r="K168" s="23">
        <v>0</v>
      </c>
      <c r="L168" s="23">
        <v>0</v>
      </c>
      <c r="M168" s="23">
        <v>0</v>
      </c>
      <c r="N168" s="23">
        <v>0</v>
      </c>
      <c r="O168" s="23">
        <v>0</v>
      </c>
      <c r="P168" s="23">
        <v>0</v>
      </c>
      <c r="Q168" s="23">
        <v>0</v>
      </c>
      <c r="R168" s="23">
        <v>0</v>
      </c>
      <c r="S168" s="23">
        <v>0</v>
      </c>
      <c r="T168" s="23">
        <v>0</v>
      </c>
      <c r="U168" s="23">
        <v>0</v>
      </c>
    </row>
    <row r="169" spans="1:21">
      <c r="A169" s="18" t="str">
        <f t="shared" si="67"/>
        <v>FORF_DISC</v>
      </c>
      <c r="B169" s="18" t="str">
        <f>$B$9</f>
        <v>DISTSEC</v>
      </c>
      <c r="C169" s="22"/>
      <c r="D169" s="23">
        <f t="shared" si="65"/>
        <v>0</v>
      </c>
      <c r="E169" s="23">
        <v>0</v>
      </c>
      <c r="F169" s="23">
        <v>0</v>
      </c>
      <c r="G169" s="23">
        <v>0</v>
      </c>
      <c r="H169" s="23">
        <v>0</v>
      </c>
      <c r="I169" s="23">
        <v>0</v>
      </c>
      <c r="J169" s="23">
        <v>0</v>
      </c>
      <c r="K169" s="23">
        <v>0</v>
      </c>
      <c r="L169" s="23">
        <v>0</v>
      </c>
      <c r="M169" s="23">
        <v>0</v>
      </c>
      <c r="N169" s="23">
        <v>0</v>
      </c>
      <c r="O169" s="23">
        <v>0</v>
      </c>
      <c r="P169" s="23">
        <v>0</v>
      </c>
      <c r="Q169" s="23">
        <v>0</v>
      </c>
      <c r="R169" s="23">
        <v>0</v>
      </c>
      <c r="S169" s="23">
        <v>0</v>
      </c>
      <c r="T169" s="23">
        <v>0</v>
      </c>
      <c r="U169" s="23">
        <v>0</v>
      </c>
    </row>
    <row r="170" spans="1:21">
      <c r="A170" s="18" t="str">
        <f t="shared" si="67"/>
        <v>FORF_DISC</v>
      </c>
      <c r="B170" s="18" t="str">
        <f>$B$10</f>
        <v>ENERGY</v>
      </c>
      <c r="C170" s="22"/>
      <c r="D170" s="23">
        <f t="shared" si="65"/>
        <v>0</v>
      </c>
      <c r="E170" s="23">
        <v>0</v>
      </c>
      <c r="F170" s="23">
        <v>0</v>
      </c>
      <c r="G170" s="23">
        <v>0</v>
      </c>
      <c r="H170" s="23">
        <v>0</v>
      </c>
      <c r="I170" s="23">
        <v>0</v>
      </c>
      <c r="J170" s="23">
        <v>0</v>
      </c>
      <c r="K170" s="23">
        <v>0</v>
      </c>
      <c r="L170" s="23">
        <v>0</v>
      </c>
      <c r="M170" s="23">
        <v>0</v>
      </c>
      <c r="N170" s="23">
        <v>0</v>
      </c>
      <c r="O170" s="23">
        <v>0</v>
      </c>
      <c r="P170" s="23">
        <v>0</v>
      </c>
      <c r="Q170" s="23">
        <v>0</v>
      </c>
      <c r="R170" s="23">
        <v>0</v>
      </c>
      <c r="S170" s="23">
        <v>0</v>
      </c>
      <c r="T170" s="23">
        <v>0</v>
      </c>
      <c r="U170" s="23">
        <v>0</v>
      </c>
    </row>
    <row r="171" spans="1:21">
      <c r="A171" s="18" t="str">
        <f t="shared" si="67"/>
        <v>FORF_DISC</v>
      </c>
      <c r="B171" s="18" t="str">
        <f>$B$11</f>
        <v>CUSTOMER</v>
      </c>
      <c r="C171" s="22"/>
      <c r="D171" s="23">
        <f t="shared" si="65"/>
        <v>0</v>
      </c>
      <c r="E171" s="23">
        <v>0</v>
      </c>
      <c r="F171" s="23">
        <v>0</v>
      </c>
      <c r="G171" s="23">
        <v>0</v>
      </c>
      <c r="H171" s="23">
        <v>0</v>
      </c>
      <c r="I171" s="23">
        <v>0</v>
      </c>
      <c r="J171" s="23">
        <v>0</v>
      </c>
      <c r="K171" s="23">
        <v>0</v>
      </c>
      <c r="L171" s="23">
        <v>0</v>
      </c>
      <c r="M171" s="23">
        <v>0</v>
      </c>
      <c r="N171" s="23">
        <v>0</v>
      </c>
      <c r="O171" s="23">
        <v>0</v>
      </c>
      <c r="P171" s="23">
        <v>0</v>
      </c>
      <c r="Q171" s="23">
        <v>0</v>
      </c>
      <c r="R171" s="23">
        <v>0</v>
      </c>
      <c r="S171" s="23">
        <v>0</v>
      </c>
      <c r="T171" s="23">
        <v>0</v>
      </c>
      <c r="U171" s="23">
        <v>0</v>
      </c>
    </row>
    <row r="172" spans="1:21">
      <c r="A172" s="18" t="str">
        <f t="shared" si="67"/>
        <v>FORF_DISC</v>
      </c>
      <c r="B172" s="18" t="str">
        <f>$B$12</f>
        <v>TOTAL</v>
      </c>
      <c r="C172" s="22"/>
      <c r="D172" s="23">
        <f t="shared" si="65"/>
        <v>1.0000000000000002</v>
      </c>
      <c r="E172" s="23">
        <f>SUM(E165:E171)</f>
        <v>0.59926309935782984</v>
      </c>
      <c r="F172" s="23">
        <f t="shared" ref="F172:U172" si="68">SUM(F165:F171)</f>
        <v>0.13140813723179207</v>
      </c>
      <c r="G172" s="23">
        <f t="shared" si="68"/>
        <v>4.3650173748456785E-3</v>
      </c>
      <c r="H172" s="23">
        <f t="shared" si="68"/>
        <v>5.2055072723454E-4</v>
      </c>
      <c r="I172" s="23">
        <f t="shared" si="68"/>
        <v>3.6607559828785927E-2</v>
      </c>
      <c r="J172" s="23">
        <f t="shared" si="68"/>
        <v>3.2842340783879473E-2</v>
      </c>
      <c r="K172" s="23">
        <f t="shared" si="68"/>
        <v>6.1322071895580548E-3</v>
      </c>
      <c r="L172" s="23">
        <f t="shared" si="68"/>
        <v>1.6716932931897731E-4</v>
      </c>
      <c r="M172" s="23">
        <f t="shared" si="68"/>
        <v>1.9758262274563502E-3</v>
      </c>
      <c r="N172" s="23">
        <f t="shared" si="68"/>
        <v>0.10869064114340507</v>
      </c>
      <c r="O172" s="23">
        <f t="shared" si="68"/>
        <v>5.6023254462970178E-2</v>
      </c>
      <c r="P172" s="23">
        <f t="shared" si="68"/>
        <v>1.8287810131686115E-2</v>
      </c>
      <c r="Q172" s="23">
        <f t="shared" si="68"/>
        <v>0</v>
      </c>
      <c r="R172" s="23">
        <f t="shared" si="68"/>
        <v>0</v>
      </c>
      <c r="S172" s="23">
        <f t="shared" si="68"/>
        <v>0</v>
      </c>
      <c r="T172" s="23">
        <f t="shared" si="68"/>
        <v>3.716386211237831E-3</v>
      </c>
      <c r="U172" s="23">
        <f t="shared" si="68"/>
        <v>0</v>
      </c>
    </row>
    <row r="174" spans="1:21" ht="13.2">
      <c r="A174" s="124" t="s">
        <v>307</v>
      </c>
      <c r="B174" s="19"/>
      <c r="C174" s="117" t="s">
        <v>570</v>
      </c>
      <c r="D174" s="141">
        <f t="shared" ref="D174:D182" si="69">SUM(E174:U174)</f>
        <v>-14546115.226320721</v>
      </c>
      <c r="E174" s="141">
        <v>-50187.491273031643</v>
      </c>
      <c r="F174" s="141">
        <v>-288785.25934874738</v>
      </c>
      <c r="G174" s="141">
        <v>-9299.2454707772031</v>
      </c>
      <c r="H174" s="141">
        <v>35695.527020361318</v>
      </c>
      <c r="I174" s="141">
        <v>-896324.70587054314</v>
      </c>
      <c r="J174" s="141">
        <v>-894357.29800530372</v>
      </c>
      <c r="K174" s="141">
        <v>-90648.283014267508</v>
      </c>
      <c r="L174" s="141">
        <v>3536.1618000000003</v>
      </c>
      <c r="M174" s="141">
        <v>30131.939728813559</v>
      </c>
      <c r="N174" s="141">
        <v>-1080978.8948585456</v>
      </c>
      <c r="O174" s="141">
        <v>-9522850.9805854261</v>
      </c>
      <c r="P174" s="141">
        <v>-1654945.5203703702</v>
      </c>
      <c r="Q174" s="141">
        <v>-111061.4599537864</v>
      </c>
      <c r="R174" s="141">
        <v>0</v>
      </c>
      <c r="S174" s="141">
        <v>0</v>
      </c>
      <c r="T174" s="141">
        <v>-18040.069706650225</v>
      </c>
      <c r="U174" s="141">
        <v>2000.353587553642</v>
      </c>
    </row>
    <row r="175" spans="1:21" ht="13.2">
      <c r="A175" s="119" t="s">
        <v>216</v>
      </c>
      <c r="B175" s="18" t="str">
        <f>$B$5</f>
        <v>PRODUCTION</v>
      </c>
      <c r="C175" s="117" t="s">
        <v>569</v>
      </c>
      <c r="D175" s="23">
        <f t="shared" si="69"/>
        <v>1</v>
      </c>
      <c r="E175" s="23">
        <f t="shared" ref="E175:U175" si="70">+E174/$D174</f>
        <v>3.4502333091806542E-3</v>
      </c>
      <c r="F175" s="23">
        <f t="shared" si="70"/>
        <v>1.9853084817188844E-2</v>
      </c>
      <c r="G175" s="23">
        <f t="shared" si="70"/>
        <v>6.3929408822161133E-4</v>
      </c>
      <c r="H175" s="23">
        <f t="shared" si="70"/>
        <v>-2.4539560195268786E-3</v>
      </c>
      <c r="I175" s="23">
        <f t="shared" si="70"/>
        <v>6.1619524658286275E-2</v>
      </c>
      <c r="J175" s="23">
        <f t="shared" si="70"/>
        <v>6.1484271510993761E-2</v>
      </c>
      <c r="K175" s="23">
        <f t="shared" si="70"/>
        <v>6.231786398215958E-3</v>
      </c>
      <c r="L175" s="23">
        <f t="shared" si="70"/>
        <v>-2.4310008170438737E-4</v>
      </c>
      <c r="M175" s="23">
        <f t="shared" si="70"/>
        <v>-2.0714767661327745E-3</v>
      </c>
      <c r="N175" s="23">
        <f t="shared" si="70"/>
        <v>7.4313923548642705E-2</v>
      </c>
      <c r="O175" s="23">
        <f t="shared" si="70"/>
        <v>0.65466626878866863</v>
      </c>
      <c r="P175" s="23">
        <f t="shared" si="70"/>
        <v>0.11377233678004972</v>
      </c>
      <c r="Q175" s="23">
        <f t="shared" si="70"/>
        <v>7.6351285704670006E-3</v>
      </c>
      <c r="R175" s="23">
        <f t="shared" si="70"/>
        <v>0</v>
      </c>
      <c r="S175" s="23">
        <f t="shared" si="70"/>
        <v>0</v>
      </c>
      <c r="T175" s="23">
        <f t="shared" si="70"/>
        <v>1.2401984602739367E-3</v>
      </c>
      <c r="U175" s="23">
        <f t="shared" si="70"/>
        <v>-1.3751806282505361E-4</v>
      </c>
    </row>
    <row r="176" spans="1:21" ht="13.2">
      <c r="A176" s="18" t="str">
        <f t="shared" ref="A176:A182" si="71">A175</f>
        <v>REVYEC</v>
      </c>
      <c r="B176" s="18" t="str">
        <f>$B$6</f>
        <v>BULKTRAN</v>
      </c>
      <c r="C176" s="117" t="s">
        <v>363</v>
      </c>
      <c r="D176" s="23">
        <f t="shared" si="69"/>
        <v>0</v>
      </c>
      <c r="E176" s="23">
        <v>0</v>
      </c>
      <c r="F176" s="23">
        <v>0</v>
      </c>
      <c r="G176" s="23">
        <v>0</v>
      </c>
      <c r="H176" s="23">
        <v>0</v>
      </c>
      <c r="I176" s="23">
        <v>0</v>
      </c>
      <c r="J176" s="23">
        <v>0</v>
      </c>
      <c r="K176" s="23">
        <v>0</v>
      </c>
      <c r="L176" s="23">
        <v>0</v>
      </c>
      <c r="M176" s="23">
        <v>0</v>
      </c>
      <c r="N176" s="23">
        <v>0</v>
      </c>
      <c r="O176" s="23">
        <v>0</v>
      </c>
      <c r="P176" s="23">
        <v>0</v>
      </c>
      <c r="Q176" s="23">
        <v>0</v>
      </c>
      <c r="R176" s="23">
        <v>0</v>
      </c>
      <c r="S176" s="23">
        <v>0</v>
      </c>
      <c r="T176" s="23">
        <v>0</v>
      </c>
      <c r="U176" s="23">
        <v>0</v>
      </c>
    </row>
    <row r="177" spans="1:21">
      <c r="A177" s="18" t="str">
        <f t="shared" si="71"/>
        <v>REVYEC</v>
      </c>
      <c r="B177" s="18" t="str">
        <f>$B$7</f>
        <v>SUBTRAN</v>
      </c>
      <c r="C177" s="22"/>
      <c r="D177" s="23">
        <f t="shared" si="69"/>
        <v>0</v>
      </c>
      <c r="E177" s="23">
        <v>0</v>
      </c>
      <c r="F177" s="23">
        <v>0</v>
      </c>
      <c r="G177" s="23">
        <v>0</v>
      </c>
      <c r="H177" s="23">
        <v>0</v>
      </c>
      <c r="I177" s="23">
        <v>0</v>
      </c>
      <c r="J177" s="23">
        <v>0</v>
      </c>
      <c r="K177" s="23">
        <v>0</v>
      </c>
      <c r="L177" s="23">
        <v>0</v>
      </c>
      <c r="M177" s="23">
        <v>0</v>
      </c>
      <c r="N177" s="23">
        <v>0</v>
      </c>
      <c r="O177" s="23">
        <v>0</v>
      </c>
      <c r="P177" s="23">
        <v>0</v>
      </c>
      <c r="Q177" s="23">
        <v>0</v>
      </c>
      <c r="R177" s="23">
        <v>0</v>
      </c>
      <c r="S177" s="23">
        <v>0</v>
      </c>
      <c r="T177" s="23">
        <v>0</v>
      </c>
      <c r="U177" s="23">
        <v>0</v>
      </c>
    </row>
    <row r="178" spans="1:21">
      <c r="A178" s="18" t="str">
        <f t="shared" si="71"/>
        <v>REVYEC</v>
      </c>
      <c r="B178" s="18" t="str">
        <f>$B$8</f>
        <v>DISTPRI</v>
      </c>
      <c r="C178" s="22"/>
      <c r="D178" s="23">
        <f t="shared" si="69"/>
        <v>0</v>
      </c>
      <c r="E178" s="23">
        <v>0</v>
      </c>
      <c r="F178" s="23">
        <v>0</v>
      </c>
      <c r="G178" s="23">
        <v>0</v>
      </c>
      <c r="H178" s="23">
        <v>0</v>
      </c>
      <c r="I178" s="23">
        <v>0</v>
      </c>
      <c r="J178" s="23">
        <v>0</v>
      </c>
      <c r="K178" s="23">
        <v>0</v>
      </c>
      <c r="L178" s="23">
        <v>0</v>
      </c>
      <c r="M178" s="23">
        <v>0</v>
      </c>
      <c r="N178" s="23">
        <v>0</v>
      </c>
      <c r="O178" s="23">
        <v>0</v>
      </c>
      <c r="P178" s="23">
        <v>0</v>
      </c>
      <c r="Q178" s="23">
        <v>0</v>
      </c>
      <c r="R178" s="23">
        <v>0</v>
      </c>
      <c r="S178" s="23">
        <v>0</v>
      </c>
      <c r="T178" s="23">
        <v>0</v>
      </c>
      <c r="U178" s="23">
        <v>0</v>
      </c>
    </row>
    <row r="179" spans="1:21">
      <c r="A179" s="18" t="str">
        <f t="shared" si="71"/>
        <v>REVYEC</v>
      </c>
      <c r="B179" s="18" t="str">
        <f>$B$9</f>
        <v>DISTSEC</v>
      </c>
      <c r="C179" s="22"/>
      <c r="D179" s="23">
        <f t="shared" si="69"/>
        <v>0</v>
      </c>
      <c r="E179" s="23">
        <v>0</v>
      </c>
      <c r="F179" s="23">
        <v>0</v>
      </c>
      <c r="G179" s="23">
        <v>0</v>
      </c>
      <c r="H179" s="23">
        <v>0</v>
      </c>
      <c r="I179" s="23">
        <v>0</v>
      </c>
      <c r="J179" s="23">
        <v>0</v>
      </c>
      <c r="K179" s="23">
        <v>0</v>
      </c>
      <c r="L179" s="23">
        <v>0</v>
      </c>
      <c r="M179" s="23">
        <v>0</v>
      </c>
      <c r="N179" s="23">
        <v>0</v>
      </c>
      <c r="O179" s="23">
        <v>0</v>
      </c>
      <c r="P179" s="23">
        <v>0</v>
      </c>
      <c r="Q179" s="23">
        <v>0</v>
      </c>
      <c r="R179" s="23">
        <v>0</v>
      </c>
      <c r="S179" s="23">
        <v>0</v>
      </c>
      <c r="T179" s="23">
        <v>0</v>
      </c>
      <c r="U179" s="23">
        <v>0</v>
      </c>
    </row>
    <row r="180" spans="1:21">
      <c r="A180" s="18" t="str">
        <f t="shared" si="71"/>
        <v>REVYEC</v>
      </c>
      <c r="B180" s="18" t="str">
        <f>$B$10</f>
        <v>ENERGY</v>
      </c>
      <c r="C180" s="22"/>
      <c r="D180" s="23">
        <f t="shared" si="69"/>
        <v>0</v>
      </c>
      <c r="E180" s="23">
        <v>0</v>
      </c>
      <c r="F180" s="23">
        <v>0</v>
      </c>
      <c r="G180" s="23">
        <v>0</v>
      </c>
      <c r="H180" s="23">
        <v>0</v>
      </c>
      <c r="I180" s="23">
        <v>0</v>
      </c>
      <c r="J180" s="23">
        <v>0</v>
      </c>
      <c r="K180" s="23">
        <v>0</v>
      </c>
      <c r="L180" s="23">
        <v>0</v>
      </c>
      <c r="M180" s="23">
        <v>0</v>
      </c>
      <c r="N180" s="23">
        <v>0</v>
      </c>
      <c r="O180" s="23">
        <v>0</v>
      </c>
      <c r="P180" s="23">
        <v>0</v>
      </c>
      <c r="Q180" s="23">
        <v>0</v>
      </c>
      <c r="R180" s="23">
        <v>0</v>
      </c>
      <c r="S180" s="23">
        <v>0</v>
      </c>
      <c r="T180" s="23">
        <v>0</v>
      </c>
      <c r="U180" s="23">
        <v>0</v>
      </c>
    </row>
    <row r="181" spans="1:21">
      <c r="A181" s="18" t="str">
        <f t="shared" si="71"/>
        <v>REVYEC</v>
      </c>
      <c r="B181" s="18" t="str">
        <f>$B$11</f>
        <v>CUSTOMER</v>
      </c>
      <c r="C181" s="22"/>
      <c r="D181" s="23">
        <f t="shared" si="69"/>
        <v>0</v>
      </c>
      <c r="E181" s="23">
        <v>0</v>
      </c>
      <c r="F181" s="23">
        <v>0</v>
      </c>
      <c r="G181" s="23">
        <v>0</v>
      </c>
      <c r="H181" s="23">
        <v>0</v>
      </c>
      <c r="I181" s="23">
        <v>0</v>
      </c>
      <c r="J181" s="23">
        <v>0</v>
      </c>
      <c r="K181" s="23">
        <v>0</v>
      </c>
      <c r="L181" s="23">
        <v>0</v>
      </c>
      <c r="M181" s="23">
        <v>0</v>
      </c>
      <c r="N181" s="23">
        <v>0</v>
      </c>
      <c r="O181" s="23">
        <v>0</v>
      </c>
      <c r="P181" s="23">
        <v>0</v>
      </c>
      <c r="Q181" s="23">
        <v>0</v>
      </c>
      <c r="R181" s="23">
        <v>0</v>
      </c>
      <c r="S181" s="23">
        <v>0</v>
      </c>
      <c r="T181" s="23">
        <v>0</v>
      </c>
      <c r="U181" s="23">
        <v>0</v>
      </c>
    </row>
    <row r="182" spans="1:21">
      <c r="A182" s="18" t="str">
        <f t="shared" si="71"/>
        <v>REVYEC</v>
      </c>
      <c r="B182" s="18" t="str">
        <f>$B$12</f>
        <v>TOTAL</v>
      </c>
      <c r="C182" s="22"/>
      <c r="D182" s="23">
        <f t="shared" si="69"/>
        <v>1</v>
      </c>
      <c r="E182" s="23">
        <f t="shared" ref="E182:U182" si="72">SUM(E175:E181)</f>
        <v>3.4502333091806542E-3</v>
      </c>
      <c r="F182" s="23">
        <f t="shared" si="72"/>
        <v>1.9853084817188844E-2</v>
      </c>
      <c r="G182" s="23">
        <f t="shared" si="72"/>
        <v>6.3929408822161133E-4</v>
      </c>
      <c r="H182" s="23">
        <f t="shared" si="72"/>
        <v>-2.4539560195268786E-3</v>
      </c>
      <c r="I182" s="23">
        <f t="shared" si="72"/>
        <v>6.1619524658286275E-2</v>
      </c>
      <c r="J182" s="23">
        <f t="shared" si="72"/>
        <v>6.1484271510993761E-2</v>
      </c>
      <c r="K182" s="23">
        <f t="shared" si="72"/>
        <v>6.231786398215958E-3</v>
      </c>
      <c r="L182" s="23">
        <f t="shared" si="72"/>
        <v>-2.4310008170438737E-4</v>
      </c>
      <c r="M182" s="23">
        <f t="shared" si="72"/>
        <v>-2.0714767661327745E-3</v>
      </c>
      <c r="N182" s="23">
        <f t="shared" si="72"/>
        <v>7.4313923548642705E-2</v>
      </c>
      <c r="O182" s="23">
        <f t="shared" si="72"/>
        <v>0.65466626878866863</v>
      </c>
      <c r="P182" s="23">
        <f t="shared" si="72"/>
        <v>0.11377233678004972</v>
      </c>
      <c r="Q182" s="23">
        <f t="shared" si="72"/>
        <v>7.6351285704670006E-3</v>
      </c>
      <c r="R182" s="23">
        <f t="shared" si="72"/>
        <v>0</v>
      </c>
      <c r="S182" s="23">
        <f t="shared" si="72"/>
        <v>0</v>
      </c>
      <c r="T182" s="23">
        <f t="shared" si="72"/>
        <v>1.2401984602739367E-3</v>
      </c>
      <c r="U182" s="23">
        <f t="shared" si="72"/>
        <v>-1.3751806282505361E-4</v>
      </c>
    </row>
    <row r="184" spans="1:21" ht="13.2">
      <c r="A184" s="37" t="s">
        <v>284</v>
      </c>
      <c r="C184" s="117" t="s">
        <v>662</v>
      </c>
      <c r="D184" s="141">
        <f t="shared" ref="D184:D192" si="73">SUM(E184:U184)</f>
        <v>5345293331.1651726</v>
      </c>
      <c r="E184" s="141">
        <f>E14</f>
        <v>2091539564.6800578</v>
      </c>
      <c r="F184" s="141">
        <f t="shared" ref="F184:U184" si="74">F14</f>
        <v>603403096.00782335</v>
      </c>
      <c r="G184" s="141">
        <f t="shared" si="74"/>
        <v>8410151.22408651</v>
      </c>
      <c r="H184" s="141">
        <f t="shared" si="74"/>
        <v>1175732.0134287041</v>
      </c>
      <c r="I184" s="141">
        <f t="shared" si="74"/>
        <v>391502601.44278848</v>
      </c>
      <c r="J184" s="141">
        <f t="shared" si="74"/>
        <v>69820168.861458182</v>
      </c>
      <c r="K184" s="141">
        <f t="shared" si="74"/>
        <v>14217943.302366024</v>
      </c>
      <c r="L184" s="141">
        <f t="shared" si="74"/>
        <v>537016.53031054093</v>
      </c>
      <c r="M184" s="141">
        <f t="shared" si="74"/>
        <v>20502998.354421079</v>
      </c>
      <c r="N184" s="141">
        <f t="shared" si="74"/>
        <v>324156302.31560856</v>
      </c>
      <c r="O184" s="141">
        <f t="shared" si="74"/>
        <v>1394143498.0913744</v>
      </c>
      <c r="P184" s="141">
        <f t="shared" si="74"/>
        <v>262252953.45878768</v>
      </c>
      <c r="Q184" s="141">
        <f t="shared" si="74"/>
        <v>107541883.63289885</v>
      </c>
      <c r="R184" s="141">
        <f t="shared" si="74"/>
        <v>2157806.442980533</v>
      </c>
      <c r="S184" s="141">
        <f t="shared" si="74"/>
        <v>1924772.6001630272</v>
      </c>
      <c r="T184" s="141">
        <f t="shared" si="74"/>
        <v>43114247.045926802</v>
      </c>
      <c r="U184" s="141">
        <f t="shared" si="74"/>
        <v>8892595.1606902443</v>
      </c>
    </row>
    <row r="185" spans="1:21" ht="13.2">
      <c r="A185" s="119" t="s">
        <v>239</v>
      </c>
      <c r="B185" s="18" t="str">
        <f>$B$5</f>
        <v>PRODUCTION</v>
      </c>
      <c r="C185" s="117"/>
      <c r="D185" s="23">
        <f t="shared" si="73"/>
        <v>0</v>
      </c>
      <c r="E185" s="23">
        <v>0</v>
      </c>
      <c r="F185" s="23">
        <v>0</v>
      </c>
      <c r="G185" s="23">
        <v>0</v>
      </c>
      <c r="H185" s="23">
        <v>0</v>
      </c>
      <c r="I185" s="23">
        <v>0</v>
      </c>
      <c r="J185" s="23">
        <v>0</v>
      </c>
      <c r="K185" s="23">
        <v>0</v>
      </c>
      <c r="L185" s="23">
        <v>0</v>
      </c>
      <c r="M185" s="23">
        <v>0</v>
      </c>
      <c r="N185" s="23">
        <v>0</v>
      </c>
      <c r="O185" s="23">
        <v>0</v>
      </c>
      <c r="P185" s="23">
        <v>0</v>
      </c>
      <c r="Q185" s="23">
        <v>0</v>
      </c>
      <c r="R185" s="23">
        <v>0</v>
      </c>
      <c r="S185" s="23">
        <v>0</v>
      </c>
      <c r="T185" s="23">
        <v>0</v>
      </c>
      <c r="U185" s="23">
        <v>0</v>
      </c>
    </row>
    <row r="186" spans="1:21" ht="13.2">
      <c r="A186" s="18" t="str">
        <f t="shared" ref="A186:A192" si="75">A185</f>
        <v>FUELREV</v>
      </c>
      <c r="B186" s="18" t="str">
        <f>$B$6</f>
        <v>BULKTRAN</v>
      </c>
      <c r="C186" s="117"/>
      <c r="D186" s="23">
        <f t="shared" si="73"/>
        <v>0</v>
      </c>
      <c r="E186" s="23">
        <v>0</v>
      </c>
      <c r="F186" s="23">
        <v>0</v>
      </c>
      <c r="G186" s="23">
        <v>0</v>
      </c>
      <c r="H186" s="23">
        <v>0</v>
      </c>
      <c r="I186" s="23">
        <v>0</v>
      </c>
      <c r="J186" s="23">
        <v>0</v>
      </c>
      <c r="K186" s="23">
        <v>0</v>
      </c>
      <c r="L186" s="23">
        <v>0</v>
      </c>
      <c r="M186" s="23">
        <v>0</v>
      </c>
      <c r="N186" s="23">
        <v>0</v>
      </c>
      <c r="O186" s="23">
        <v>0</v>
      </c>
      <c r="P186" s="23">
        <v>0</v>
      </c>
      <c r="Q186" s="23">
        <v>0</v>
      </c>
      <c r="R186" s="23">
        <v>0</v>
      </c>
      <c r="S186" s="23">
        <v>0</v>
      </c>
      <c r="T186" s="23">
        <v>0</v>
      </c>
      <c r="U186" s="23">
        <v>0</v>
      </c>
    </row>
    <row r="187" spans="1:21">
      <c r="A187" s="18" t="str">
        <f t="shared" si="75"/>
        <v>FUELREV</v>
      </c>
      <c r="B187" s="18" t="str">
        <f>$B$7</f>
        <v>SUBTRAN</v>
      </c>
      <c r="D187" s="23">
        <f t="shared" si="73"/>
        <v>0</v>
      </c>
      <c r="E187" s="23">
        <v>0</v>
      </c>
      <c r="F187" s="23">
        <v>0</v>
      </c>
      <c r="G187" s="23">
        <v>0</v>
      </c>
      <c r="H187" s="23">
        <v>0</v>
      </c>
      <c r="I187" s="23">
        <v>0</v>
      </c>
      <c r="J187" s="23">
        <v>0</v>
      </c>
      <c r="K187" s="23">
        <v>0</v>
      </c>
      <c r="L187" s="23">
        <v>0</v>
      </c>
      <c r="M187" s="23">
        <v>0</v>
      </c>
      <c r="N187" s="23">
        <v>0</v>
      </c>
      <c r="O187" s="23">
        <v>0</v>
      </c>
      <c r="P187" s="23">
        <v>0</v>
      </c>
      <c r="Q187" s="23">
        <v>0</v>
      </c>
      <c r="R187" s="23">
        <v>0</v>
      </c>
      <c r="S187" s="23">
        <v>0</v>
      </c>
      <c r="T187" s="23">
        <v>0</v>
      </c>
      <c r="U187" s="23">
        <v>0</v>
      </c>
    </row>
    <row r="188" spans="1:21">
      <c r="A188" s="18" t="str">
        <f t="shared" si="75"/>
        <v>FUELREV</v>
      </c>
      <c r="B188" s="18" t="str">
        <f>$B$8</f>
        <v>DISTPRI</v>
      </c>
      <c r="D188" s="23">
        <f t="shared" si="73"/>
        <v>0</v>
      </c>
      <c r="E188" s="23">
        <v>0</v>
      </c>
      <c r="F188" s="23">
        <v>0</v>
      </c>
      <c r="G188" s="23">
        <v>0</v>
      </c>
      <c r="H188" s="23">
        <v>0</v>
      </c>
      <c r="I188" s="23">
        <v>0</v>
      </c>
      <c r="J188" s="23">
        <v>0</v>
      </c>
      <c r="K188" s="23">
        <v>0</v>
      </c>
      <c r="L188" s="23">
        <v>0</v>
      </c>
      <c r="M188" s="23">
        <v>0</v>
      </c>
      <c r="N188" s="23">
        <v>0</v>
      </c>
      <c r="O188" s="23">
        <v>0</v>
      </c>
      <c r="P188" s="23">
        <v>0</v>
      </c>
      <c r="Q188" s="23">
        <v>0</v>
      </c>
      <c r="R188" s="23">
        <v>0</v>
      </c>
      <c r="S188" s="23">
        <v>0</v>
      </c>
      <c r="T188" s="23">
        <v>0</v>
      </c>
      <c r="U188" s="23">
        <v>0</v>
      </c>
    </row>
    <row r="189" spans="1:21">
      <c r="A189" s="18" t="str">
        <f t="shared" si="75"/>
        <v>FUELREV</v>
      </c>
      <c r="B189" s="18" t="str">
        <f>$B$9</f>
        <v>DISTSEC</v>
      </c>
      <c r="D189" s="23">
        <f t="shared" si="73"/>
        <v>0</v>
      </c>
      <c r="E189" s="23">
        <v>0</v>
      </c>
      <c r="F189" s="23">
        <v>0</v>
      </c>
      <c r="G189" s="23">
        <v>0</v>
      </c>
      <c r="H189" s="23">
        <v>0</v>
      </c>
      <c r="I189" s="23">
        <v>0</v>
      </c>
      <c r="J189" s="23">
        <v>0</v>
      </c>
      <c r="K189" s="23">
        <v>0</v>
      </c>
      <c r="L189" s="23">
        <v>0</v>
      </c>
      <c r="M189" s="23">
        <v>0</v>
      </c>
      <c r="N189" s="23">
        <v>0</v>
      </c>
      <c r="O189" s="23">
        <v>0</v>
      </c>
      <c r="P189" s="23">
        <v>0</v>
      </c>
      <c r="Q189" s="23">
        <v>0</v>
      </c>
      <c r="R189" s="23">
        <v>0</v>
      </c>
      <c r="S189" s="23">
        <v>0</v>
      </c>
      <c r="T189" s="23">
        <v>0</v>
      </c>
      <c r="U189" s="23">
        <v>0</v>
      </c>
    </row>
    <row r="190" spans="1:21">
      <c r="A190" s="18" t="str">
        <f t="shared" si="75"/>
        <v>FUELREV</v>
      </c>
      <c r="B190" s="18" t="str">
        <f>$B$10</f>
        <v>ENERGY</v>
      </c>
      <c r="D190" s="23">
        <f t="shared" si="73"/>
        <v>0.99999999999999989</v>
      </c>
      <c r="E190" s="23">
        <f t="shared" ref="E190:U190" si="76">E184/$D184</f>
        <v>0.39128620921242163</v>
      </c>
      <c r="F190" s="23">
        <f t="shared" si="76"/>
        <v>0.11288493607820264</v>
      </c>
      <c r="G190" s="23">
        <f t="shared" si="76"/>
        <v>1.5733750615802512E-3</v>
      </c>
      <c r="H190" s="23">
        <f t="shared" si="76"/>
        <v>2.1995650015570181E-4</v>
      </c>
      <c r="I190" s="23">
        <f t="shared" si="76"/>
        <v>7.3242491513080044E-2</v>
      </c>
      <c r="J190" s="23">
        <f t="shared" si="76"/>
        <v>1.3061990153913352E-2</v>
      </c>
      <c r="K190" s="23">
        <f t="shared" si="76"/>
        <v>2.6598995455440764E-3</v>
      </c>
      <c r="L190" s="23">
        <f t="shared" si="76"/>
        <v>1.0046530602530684E-4</v>
      </c>
      <c r="M190" s="23">
        <f t="shared" si="76"/>
        <v>3.8357106119659506E-3</v>
      </c>
      <c r="N190" s="23">
        <f t="shared" si="76"/>
        <v>6.0643314077012241E-2</v>
      </c>
      <c r="O190" s="23">
        <f t="shared" si="76"/>
        <v>0.26081702382224131</v>
      </c>
      <c r="P190" s="23">
        <f t="shared" si="76"/>
        <v>4.9062406347234362E-2</v>
      </c>
      <c r="Q190" s="23">
        <f t="shared" si="76"/>
        <v>2.0118986362429762E-2</v>
      </c>
      <c r="R190" s="23">
        <f t="shared" si="76"/>
        <v>4.0368344809061621E-4</v>
      </c>
      <c r="S190" s="23">
        <f t="shared" si="76"/>
        <v>3.6008736675700138E-4</v>
      </c>
      <c r="T190" s="23">
        <f t="shared" si="76"/>
        <v>8.0658336923352184E-3</v>
      </c>
      <c r="U190" s="23">
        <f t="shared" si="76"/>
        <v>1.6636309010102214E-3</v>
      </c>
    </row>
    <row r="191" spans="1:21">
      <c r="A191" s="18" t="str">
        <f t="shared" si="75"/>
        <v>FUELREV</v>
      </c>
      <c r="B191" s="18" t="str">
        <f>$B$11</f>
        <v>CUSTOMER</v>
      </c>
      <c r="D191" s="23">
        <f t="shared" si="73"/>
        <v>0</v>
      </c>
      <c r="E191" s="23">
        <v>0</v>
      </c>
      <c r="F191" s="23">
        <v>0</v>
      </c>
      <c r="G191" s="23">
        <v>0</v>
      </c>
      <c r="H191" s="23">
        <v>0</v>
      </c>
      <c r="I191" s="23">
        <v>0</v>
      </c>
      <c r="J191" s="23">
        <v>0</v>
      </c>
      <c r="K191" s="23">
        <v>0</v>
      </c>
      <c r="L191" s="23">
        <v>0</v>
      </c>
      <c r="M191" s="23">
        <v>0</v>
      </c>
      <c r="N191" s="23">
        <v>0</v>
      </c>
      <c r="O191" s="23">
        <v>0</v>
      </c>
      <c r="P191" s="23">
        <v>0</v>
      </c>
      <c r="Q191" s="23">
        <v>0</v>
      </c>
      <c r="R191" s="23">
        <v>0</v>
      </c>
      <c r="S191" s="23">
        <v>0</v>
      </c>
      <c r="T191" s="23">
        <v>0</v>
      </c>
      <c r="U191" s="23">
        <v>0</v>
      </c>
    </row>
    <row r="192" spans="1:21">
      <c r="A192" s="18" t="str">
        <f t="shared" si="75"/>
        <v>FUELREV</v>
      </c>
      <c r="B192" s="18" t="str">
        <f>$B$12</f>
        <v>TOTAL</v>
      </c>
      <c r="D192" s="23">
        <f t="shared" si="73"/>
        <v>0.99999999999999989</v>
      </c>
      <c r="E192" s="23">
        <f>SUM(E185:E191)</f>
        <v>0.39128620921242163</v>
      </c>
      <c r="F192" s="23">
        <f t="shared" ref="F192:T192" si="77">SUM(F185:F191)</f>
        <v>0.11288493607820264</v>
      </c>
      <c r="G192" s="23">
        <f t="shared" si="77"/>
        <v>1.5733750615802512E-3</v>
      </c>
      <c r="H192" s="23">
        <f t="shared" si="77"/>
        <v>2.1995650015570181E-4</v>
      </c>
      <c r="I192" s="23">
        <f t="shared" si="77"/>
        <v>7.3242491513080044E-2</v>
      </c>
      <c r="J192" s="23">
        <f t="shared" si="77"/>
        <v>1.3061990153913352E-2</v>
      </c>
      <c r="K192" s="23">
        <f t="shared" si="77"/>
        <v>2.6598995455440764E-3</v>
      </c>
      <c r="L192" s="23">
        <f t="shared" si="77"/>
        <v>1.0046530602530684E-4</v>
      </c>
      <c r="M192" s="23">
        <f t="shared" si="77"/>
        <v>3.8357106119659506E-3</v>
      </c>
      <c r="N192" s="23">
        <f t="shared" si="77"/>
        <v>6.0643314077012241E-2</v>
      </c>
      <c r="O192" s="23">
        <f t="shared" si="77"/>
        <v>0.26081702382224131</v>
      </c>
      <c r="P192" s="23">
        <f t="shared" si="77"/>
        <v>4.9062406347234362E-2</v>
      </c>
      <c r="Q192" s="23">
        <f t="shared" si="77"/>
        <v>2.0118986362429762E-2</v>
      </c>
      <c r="R192" s="23">
        <f t="shared" si="77"/>
        <v>4.0368344809061621E-4</v>
      </c>
      <c r="S192" s="23">
        <f t="shared" si="77"/>
        <v>3.6008736675700138E-4</v>
      </c>
      <c r="T192" s="23">
        <f t="shared" si="77"/>
        <v>8.0658336923352184E-3</v>
      </c>
      <c r="U192" s="23">
        <f>SUM(U185:U191)</f>
        <v>1.6636309010102214E-3</v>
      </c>
    </row>
    <row r="193" spans="1:21">
      <c r="A193" s="19"/>
      <c r="B193" s="19"/>
      <c r="C193" s="22"/>
      <c r="D193" s="21"/>
    </row>
    <row r="194" spans="1:21" ht="13.2">
      <c r="A194" s="37" t="s">
        <v>408</v>
      </c>
      <c r="C194" s="117" t="s">
        <v>570</v>
      </c>
      <c r="D194" s="141">
        <f>SUM(E194:U194)</f>
        <v>4254355.6487124544</v>
      </c>
      <c r="E194" s="141">
        <v>4110762.5285712518</v>
      </c>
      <c r="F194" s="141">
        <v>125945.21038751029</v>
      </c>
      <c r="G194" s="141">
        <v>261.43615401404224</v>
      </c>
      <c r="H194" s="141">
        <v>0</v>
      </c>
      <c r="I194" s="141">
        <v>9784.9975952168024</v>
      </c>
      <c r="J194" s="141">
        <v>2404.0808344359193</v>
      </c>
      <c r="K194" s="141">
        <v>-973.59101999999996</v>
      </c>
      <c r="L194" s="141">
        <v>-93.529799999999994</v>
      </c>
      <c r="M194" s="141">
        <v>1777.2479999999998</v>
      </c>
      <c r="N194" s="141">
        <v>-1066.3256000000001</v>
      </c>
      <c r="O194" s="141">
        <v>-2518.56432</v>
      </c>
      <c r="P194" s="141">
        <v>-1199.94</v>
      </c>
      <c r="Q194" s="141">
        <v>8437.1420286817647</v>
      </c>
      <c r="R194" s="141">
        <v>834.9558813429943</v>
      </c>
      <c r="S194" s="141">
        <v>0</v>
      </c>
      <c r="T194" s="141">
        <v>0</v>
      </c>
      <c r="U194" s="141">
        <v>0</v>
      </c>
    </row>
    <row r="195" spans="1:21" ht="13.2">
      <c r="A195" s="119" t="s">
        <v>409</v>
      </c>
      <c r="B195" s="18" t="str">
        <f>$B$5</f>
        <v>PRODUCTION</v>
      </c>
      <c r="C195" s="117" t="s">
        <v>569</v>
      </c>
      <c r="D195" s="23">
        <f t="shared" ref="D195:D202" si="78">SUM(E195:U195)</f>
        <v>0</v>
      </c>
      <c r="E195" s="23">
        <v>0</v>
      </c>
      <c r="F195" s="23">
        <v>0</v>
      </c>
      <c r="G195" s="23">
        <v>0</v>
      </c>
      <c r="H195" s="23">
        <v>0</v>
      </c>
      <c r="I195" s="23">
        <v>0</v>
      </c>
      <c r="J195" s="23">
        <v>0</v>
      </c>
      <c r="K195" s="23">
        <v>0</v>
      </c>
      <c r="L195" s="23">
        <v>0</v>
      </c>
      <c r="M195" s="23">
        <v>0</v>
      </c>
      <c r="N195" s="23">
        <v>0</v>
      </c>
      <c r="O195" s="23">
        <v>0</v>
      </c>
      <c r="P195" s="23">
        <v>0</v>
      </c>
      <c r="Q195" s="23">
        <v>0</v>
      </c>
      <c r="R195" s="23">
        <v>0</v>
      </c>
      <c r="S195" s="23">
        <v>0</v>
      </c>
      <c r="T195" s="23">
        <v>0</v>
      </c>
      <c r="U195" s="23">
        <v>0</v>
      </c>
    </row>
    <row r="196" spans="1:21" ht="13.2">
      <c r="A196" s="18" t="str">
        <f t="shared" ref="A196:A202" si="79">A195</f>
        <v>WEATHER_NORM</v>
      </c>
      <c r="B196" s="18" t="str">
        <f>$B$6</f>
        <v>BULKTRAN</v>
      </c>
      <c r="C196" s="117" t="s">
        <v>412</v>
      </c>
      <c r="D196" s="23">
        <f t="shared" si="78"/>
        <v>0</v>
      </c>
      <c r="E196" s="23">
        <v>0</v>
      </c>
      <c r="F196" s="23">
        <v>0</v>
      </c>
      <c r="G196" s="23">
        <v>0</v>
      </c>
      <c r="H196" s="23">
        <v>0</v>
      </c>
      <c r="I196" s="23">
        <v>0</v>
      </c>
      <c r="J196" s="23">
        <v>0</v>
      </c>
      <c r="K196" s="23">
        <v>0</v>
      </c>
      <c r="L196" s="23">
        <v>0</v>
      </c>
      <c r="M196" s="23">
        <v>0</v>
      </c>
      <c r="N196" s="23">
        <v>0</v>
      </c>
      <c r="O196" s="23">
        <v>0</v>
      </c>
      <c r="P196" s="23">
        <v>0</v>
      </c>
      <c r="Q196" s="23">
        <v>0</v>
      </c>
      <c r="R196" s="23">
        <v>0</v>
      </c>
      <c r="S196" s="23">
        <v>0</v>
      </c>
      <c r="T196" s="23">
        <v>0</v>
      </c>
      <c r="U196" s="23">
        <v>0</v>
      </c>
    </row>
    <row r="197" spans="1:21">
      <c r="A197" s="18" t="str">
        <f t="shared" si="79"/>
        <v>WEATHER_NORM</v>
      </c>
      <c r="B197" s="18" t="str">
        <f>$B$7</f>
        <v>SUBTRAN</v>
      </c>
      <c r="D197" s="23">
        <f t="shared" si="78"/>
        <v>0</v>
      </c>
      <c r="E197" s="23">
        <v>0</v>
      </c>
      <c r="F197" s="23">
        <v>0</v>
      </c>
      <c r="G197" s="23">
        <v>0</v>
      </c>
      <c r="H197" s="23">
        <v>0</v>
      </c>
      <c r="I197" s="23">
        <v>0</v>
      </c>
      <c r="J197" s="23">
        <v>0</v>
      </c>
      <c r="K197" s="23">
        <v>0</v>
      </c>
      <c r="L197" s="23">
        <v>0</v>
      </c>
      <c r="M197" s="23">
        <v>0</v>
      </c>
      <c r="N197" s="23">
        <v>0</v>
      </c>
      <c r="O197" s="23">
        <v>0</v>
      </c>
      <c r="P197" s="23">
        <v>0</v>
      </c>
      <c r="Q197" s="23">
        <v>0</v>
      </c>
      <c r="R197" s="23">
        <v>0</v>
      </c>
      <c r="S197" s="23">
        <v>0</v>
      </c>
      <c r="T197" s="23">
        <v>0</v>
      </c>
      <c r="U197" s="23">
        <v>0</v>
      </c>
    </row>
    <row r="198" spans="1:21">
      <c r="A198" s="18" t="str">
        <f t="shared" si="79"/>
        <v>WEATHER_NORM</v>
      </c>
      <c r="B198" s="18" t="str">
        <f>$B$8</f>
        <v>DISTPRI</v>
      </c>
      <c r="D198" s="23">
        <f t="shared" si="78"/>
        <v>0</v>
      </c>
      <c r="E198" s="23">
        <v>0</v>
      </c>
      <c r="F198" s="23">
        <v>0</v>
      </c>
      <c r="G198" s="23">
        <v>0</v>
      </c>
      <c r="H198" s="23">
        <v>0</v>
      </c>
      <c r="I198" s="23">
        <v>0</v>
      </c>
      <c r="J198" s="23">
        <v>0</v>
      </c>
      <c r="K198" s="23">
        <v>0</v>
      </c>
      <c r="L198" s="23">
        <v>0</v>
      </c>
      <c r="M198" s="23">
        <v>0</v>
      </c>
      <c r="N198" s="23">
        <v>0</v>
      </c>
      <c r="O198" s="23">
        <v>0</v>
      </c>
      <c r="P198" s="23">
        <v>0</v>
      </c>
      <c r="Q198" s="23">
        <v>0</v>
      </c>
      <c r="R198" s="23">
        <v>0</v>
      </c>
      <c r="S198" s="23">
        <v>0</v>
      </c>
      <c r="T198" s="23">
        <v>0</v>
      </c>
      <c r="U198" s="23">
        <v>0</v>
      </c>
    </row>
    <row r="199" spans="1:21">
      <c r="A199" s="18" t="str">
        <f t="shared" si="79"/>
        <v>WEATHER_NORM</v>
      </c>
      <c r="B199" s="18" t="str">
        <f>$B$9</f>
        <v>DISTSEC</v>
      </c>
      <c r="D199" s="23">
        <f t="shared" si="78"/>
        <v>0</v>
      </c>
      <c r="E199" s="23">
        <v>0</v>
      </c>
      <c r="F199" s="23">
        <v>0</v>
      </c>
      <c r="G199" s="23">
        <v>0</v>
      </c>
      <c r="H199" s="23">
        <v>0</v>
      </c>
      <c r="I199" s="23">
        <v>0</v>
      </c>
      <c r="J199" s="23">
        <v>0</v>
      </c>
      <c r="K199" s="23">
        <v>0</v>
      </c>
      <c r="L199" s="23">
        <v>0</v>
      </c>
      <c r="M199" s="23">
        <v>0</v>
      </c>
      <c r="N199" s="23">
        <v>0</v>
      </c>
      <c r="O199" s="23">
        <v>0</v>
      </c>
      <c r="P199" s="23">
        <v>0</v>
      </c>
      <c r="Q199" s="23">
        <v>0</v>
      </c>
      <c r="R199" s="23">
        <v>0</v>
      </c>
      <c r="S199" s="23">
        <v>0</v>
      </c>
      <c r="T199" s="23">
        <v>0</v>
      </c>
      <c r="U199" s="23">
        <v>0</v>
      </c>
    </row>
    <row r="200" spans="1:21">
      <c r="A200" s="18" t="str">
        <f t="shared" si="79"/>
        <v>WEATHER_NORM</v>
      </c>
      <c r="B200" s="18" t="str">
        <f>$B$10</f>
        <v>ENERGY</v>
      </c>
      <c r="D200" s="23">
        <f t="shared" si="78"/>
        <v>0.99999999999999967</v>
      </c>
      <c r="E200" s="23">
        <f t="shared" ref="E200:U200" si="80">E194/$D194</f>
        <v>0.9662479745470598</v>
      </c>
      <c r="F200" s="23">
        <f t="shared" si="80"/>
        <v>2.9603827415234214E-2</v>
      </c>
      <c r="G200" s="23">
        <f t="shared" si="80"/>
        <v>6.1451410178451756E-5</v>
      </c>
      <c r="H200" s="23">
        <f t="shared" si="80"/>
        <v>0</v>
      </c>
      <c r="I200" s="23">
        <f t="shared" si="80"/>
        <v>2.2999952056613204E-3</v>
      </c>
      <c r="J200" s="23">
        <f t="shared" si="80"/>
        <v>5.6508694452084523E-4</v>
      </c>
      <c r="K200" s="23">
        <f t="shared" si="80"/>
        <v>-2.2884570552879124E-4</v>
      </c>
      <c r="L200" s="23">
        <f t="shared" si="80"/>
        <v>-2.1984480782255714E-5</v>
      </c>
      <c r="M200" s="23">
        <f t="shared" si="80"/>
        <v>4.1774786753850007E-4</v>
      </c>
      <c r="N200" s="23">
        <f t="shared" si="80"/>
        <v>-2.5064326728836477E-4</v>
      </c>
      <c r="O200" s="23">
        <f t="shared" si="80"/>
        <v>-5.9199665659410083E-4</v>
      </c>
      <c r="P200" s="23">
        <f t="shared" si="80"/>
        <v>-2.8204976242716143E-4</v>
      </c>
      <c r="Q200" s="23">
        <f t="shared" si="80"/>
        <v>1.9831774128322337E-3</v>
      </c>
      <c r="R200" s="23">
        <f t="shared" si="80"/>
        <v>1.9625906959510703E-4</v>
      </c>
      <c r="S200" s="23">
        <f t="shared" si="80"/>
        <v>0</v>
      </c>
      <c r="T200" s="23">
        <f t="shared" si="80"/>
        <v>0</v>
      </c>
      <c r="U200" s="23">
        <f t="shared" si="80"/>
        <v>0</v>
      </c>
    </row>
    <row r="201" spans="1:21">
      <c r="A201" s="18" t="str">
        <f t="shared" si="79"/>
        <v>WEATHER_NORM</v>
      </c>
      <c r="B201" s="18" t="str">
        <f>$B$11</f>
        <v>CUSTOMER</v>
      </c>
      <c r="D201" s="23">
        <f t="shared" si="78"/>
        <v>0</v>
      </c>
      <c r="E201" s="23">
        <v>0</v>
      </c>
      <c r="F201" s="23">
        <v>0</v>
      </c>
      <c r="G201" s="23">
        <v>0</v>
      </c>
      <c r="H201" s="23">
        <v>0</v>
      </c>
      <c r="I201" s="23">
        <v>0</v>
      </c>
      <c r="J201" s="23">
        <v>0</v>
      </c>
      <c r="K201" s="23">
        <v>0</v>
      </c>
      <c r="L201" s="23">
        <v>0</v>
      </c>
      <c r="M201" s="23">
        <v>0</v>
      </c>
      <c r="N201" s="23">
        <v>0</v>
      </c>
      <c r="O201" s="23">
        <v>0</v>
      </c>
      <c r="P201" s="23">
        <v>0</v>
      </c>
      <c r="Q201" s="23">
        <v>0</v>
      </c>
      <c r="R201" s="23">
        <v>0</v>
      </c>
      <c r="S201" s="23">
        <v>0</v>
      </c>
      <c r="T201" s="23">
        <v>0</v>
      </c>
      <c r="U201" s="23">
        <v>0</v>
      </c>
    </row>
    <row r="202" spans="1:21">
      <c r="A202" s="18" t="str">
        <f t="shared" si="79"/>
        <v>WEATHER_NORM</v>
      </c>
      <c r="B202" s="18" t="str">
        <f>$B$12</f>
        <v>TOTAL</v>
      </c>
      <c r="D202" s="23">
        <f t="shared" si="78"/>
        <v>0.99999999999999967</v>
      </c>
      <c r="E202" s="23">
        <f>SUM(E195:E201)</f>
        <v>0.9662479745470598</v>
      </c>
      <c r="F202" s="23">
        <f t="shared" ref="F202:T202" si="81">SUM(F195:F201)</f>
        <v>2.9603827415234214E-2</v>
      </c>
      <c r="G202" s="23">
        <f t="shared" si="81"/>
        <v>6.1451410178451756E-5</v>
      </c>
      <c r="H202" s="23">
        <f t="shared" si="81"/>
        <v>0</v>
      </c>
      <c r="I202" s="23">
        <f t="shared" si="81"/>
        <v>2.2999952056613204E-3</v>
      </c>
      <c r="J202" s="23">
        <f t="shared" si="81"/>
        <v>5.6508694452084523E-4</v>
      </c>
      <c r="K202" s="23">
        <f t="shared" si="81"/>
        <v>-2.2884570552879124E-4</v>
      </c>
      <c r="L202" s="23">
        <f t="shared" si="81"/>
        <v>-2.1984480782255714E-5</v>
      </c>
      <c r="M202" s="23">
        <f t="shared" si="81"/>
        <v>4.1774786753850007E-4</v>
      </c>
      <c r="N202" s="23">
        <f t="shared" si="81"/>
        <v>-2.5064326728836477E-4</v>
      </c>
      <c r="O202" s="23">
        <f t="shared" si="81"/>
        <v>-5.9199665659410083E-4</v>
      </c>
      <c r="P202" s="23">
        <f t="shared" si="81"/>
        <v>-2.8204976242716143E-4</v>
      </c>
      <c r="Q202" s="23">
        <f t="shared" si="81"/>
        <v>1.9831774128322337E-3</v>
      </c>
      <c r="R202" s="23">
        <f t="shared" si="81"/>
        <v>1.9625906959510703E-4</v>
      </c>
      <c r="S202" s="23">
        <f t="shared" si="81"/>
        <v>0</v>
      </c>
      <c r="T202" s="23">
        <f t="shared" si="81"/>
        <v>0</v>
      </c>
      <c r="U202" s="23">
        <f>SUM(U195:U201)</f>
        <v>0</v>
      </c>
    </row>
    <row r="203" spans="1:21">
      <c r="A203" s="19"/>
      <c r="B203" s="19"/>
      <c r="C203" s="22"/>
      <c r="D203" s="21"/>
    </row>
    <row r="204" spans="1:21" ht="13.2">
      <c r="A204" s="37" t="s">
        <v>660</v>
      </c>
      <c r="C204" s="117" t="s">
        <v>570</v>
      </c>
      <c r="D204" s="141">
        <f>SUM(E204:U204)</f>
        <v>-9504099.5872175489</v>
      </c>
      <c r="E204" s="141">
        <v>0</v>
      </c>
      <c r="F204" s="141">
        <v>0</v>
      </c>
      <c r="G204" s="141">
        <v>0</v>
      </c>
      <c r="H204" s="141">
        <v>0</v>
      </c>
      <c r="I204" s="141">
        <v>0</v>
      </c>
      <c r="J204" s="141">
        <v>-18195.333999999988</v>
      </c>
      <c r="K204" s="141">
        <v>-23854.98</v>
      </c>
      <c r="L204" s="141">
        <v>0</v>
      </c>
      <c r="M204" s="141">
        <v>0</v>
      </c>
      <c r="N204" s="141">
        <v>-2742295.8792131627</v>
      </c>
      <c r="O204" s="141">
        <v>-5007668.0140043851</v>
      </c>
      <c r="P204" s="141">
        <v>-1712085.3800000004</v>
      </c>
      <c r="Q204" s="141">
        <v>0</v>
      </c>
      <c r="R204" s="141">
        <v>0</v>
      </c>
      <c r="S204" s="141">
        <v>0</v>
      </c>
      <c r="T204" s="141">
        <v>0</v>
      </c>
      <c r="U204" s="141">
        <v>0</v>
      </c>
    </row>
    <row r="205" spans="1:21" ht="13.2">
      <c r="A205" s="119" t="s">
        <v>659</v>
      </c>
      <c r="B205" s="18" t="str">
        <f>$B$5</f>
        <v>PRODUCTION</v>
      </c>
      <c r="C205" s="117" t="s">
        <v>569</v>
      </c>
      <c r="D205" s="23">
        <f t="shared" ref="D205:D212" si="82">SUM(E205:U205)</f>
        <v>0</v>
      </c>
      <c r="E205" s="23">
        <v>0</v>
      </c>
      <c r="F205" s="23">
        <v>0</v>
      </c>
      <c r="G205" s="23">
        <v>0</v>
      </c>
      <c r="H205" s="23">
        <v>0</v>
      </c>
      <c r="I205" s="23">
        <v>0</v>
      </c>
      <c r="J205" s="23">
        <v>0</v>
      </c>
      <c r="K205" s="23">
        <v>0</v>
      </c>
      <c r="L205" s="23">
        <v>0</v>
      </c>
      <c r="M205" s="23">
        <v>0</v>
      </c>
      <c r="N205" s="23">
        <v>0</v>
      </c>
      <c r="O205" s="23">
        <v>0</v>
      </c>
      <c r="P205" s="23">
        <v>0</v>
      </c>
      <c r="Q205" s="23">
        <v>0</v>
      </c>
      <c r="R205" s="23">
        <v>0</v>
      </c>
      <c r="S205" s="23">
        <v>0</v>
      </c>
      <c r="T205" s="23">
        <v>0</v>
      </c>
      <c r="U205" s="23">
        <v>0</v>
      </c>
    </row>
    <row r="206" spans="1:21" ht="13.2">
      <c r="A206" s="18" t="str">
        <f t="shared" ref="A206:A212" si="83">A205</f>
        <v>CUST_SPEC</v>
      </c>
      <c r="B206" s="18" t="str">
        <f>$B$6</f>
        <v>BULKTRAN</v>
      </c>
      <c r="C206" s="117" t="s">
        <v>661</v>
      </c>
      <c r="D206" s="23">
        <f t="shared" si="82"/>
        <v>0</v>
      </c>
      <c r="E206" s="23">
        <v>0</v>
      </c>
      <c r="F206" s="23">
        <v>0</v>
      </c>
      <c r="G206" s="23">
        <v>0</v>
      </c>
      <c r="H206" s="23">
        <v>0</v>
      </c>
      <c r="I206" s="23">
        <v>0</v>
      </c>
      <c r="J206" s="23">
        <v>0</v>
      </c>
      <c r="K206" s="23">
        <v>0</v>
      </c>
      <c r="L206" s="23">
        <v>0</v>
      </c>
      <c r="M206" s="23">
        <v>0</v>
      </c>
      <c r="N206" s="23">
        <v>0</v>
      </c>
      <c r="O206" s="23">
        <v>0</v>
      </c>
      <c r="P206" s="23">
        <v>0</v>
      </c>
      <c r="Q206" s="23">
        <v>0</v>
      </c>
      <c r="R206" s="23">
        <v>0</v>
      </c>
      <c r="S206" s="23">
        <v>0</v>
      </c>
      <c r="T206" s="23">
        <v>0</v>
      </c>
      <c r="U206" s="23">
        <v>0</v>
      </c>
    </row>
    <row r="207" spans="1:21">
      <c r="A207" s="18" t="str">
        <f t="shared" si="83"/>
        <v>CUST_SPEC</v>
      </c>
      <c r="B207" s="18" t="str">
        <f>$B$7</f>
        <v>SUBTRAN</v>
      </c>
      <c r="D207" s="23">
        <f t="shared" si="82"/>
        <v>0</v>
      </c>
      <c r="E207" s="23">
        <v>0</v>
      </c>
      <c r="F207" s="23">
        <v>0</v>
      </c>
      <c r="G207" s="23">
        <v>0</v>
      </c>
      <c r="H207" s="23">
        <v>0</v>
      </c>
      <c r="I207" s="23">
        <v>0</v>
      </c>
      <c r="J207" s="23">
        <v>0</v>
      </c>
      <c r="K207" s="23">
        <v>0</v>
      </c>
      <c r="L207" s="23">
        <v>0</v>
      </c>
      <c r="M207" s="23">
        <v>0</v>
      </c>
      <c r="N207" s="23">
        <v>0</v>
      </c>
      <c r="O207" s="23">
        <v>0</v>
      </c>
      <c r="P207" s="23">
        <v>0</v>
      </c>
      <c r="Q207" s="23">
        <v>0</v>
      </c>
      <c r="R207" s="23">
        <v>0</v>
      </c>
      <c r="S207" s="23">
        <v>0</v>
      </c>
      <c r="T207" s="23">
        <v>0</v>
      </c>
      <c r="U207" s="23">
        <v>0</v>
      </c>
    </row>
    <row r="208" spans="1:21">
      <c r="A208" s="18" t="str">
        <f t="shared" si="83"/>
        <v>CUST_SPEC</v>
      </c>
      <c r="B208" s="18" t="str">
        <f>$B$8</f>
        <v>DISTPRI</v>
      </c>
      <c r="D208" s="23">
        <f t="shared" si="82"/>
        <v>0</v>
      </c>
      <c r="E208" s="23">
        <v>0</v>
      </c>
      <c r="F208" s="23">
        <v>0</v>
      </c>
      <c r="G208" s="23">
        <v>0</v>
      </c>
      <c r="H208" s="23">
        <v>0</v>
      </c>
      <c r="I208" s="23">
        <v>0</v>
      </c>
      <c r="J208" s="23">
        <v>0</v>
      </c>
      <c r="K208" s="23">
        <v>0</v>
      </c>
      <c r="L208" s="23">
        <v>0</v>
      </c>
      <c r="M208" s="23">
        <v>0</v>
      </c>
      <c r="N208" s="23">
        <v>0</v>
      </c>
      <c r="O208" s="23">
        <v>0</v>
      </c>
      <c r="P208" s="23">
        <v>0</v>
      </c>
      <c r="Q208" s="23">
        <v>0</v>
      </c>
      <c r="R208" s="23">
        <v>0</v>
      </c>
      <c r="S208" s="23">
        <v>0</v>
      </c>
      <c r="T208" s="23">
        <v>0</v>
      </c>
      <c r="U208" s="23">
        <v>0</v>
      </c>
    </row>
    <row r="209" spans="1:21">
      <c r="A209" s="18" t="str">
        <f t="shared" si="83"/>
        <v>CUST_SPEC</v>
      </c>
      <c r="B209" s="18" t="str">
        <f>$B$9</f>
        <v>DISTSEC</v>
      </c>
      <c r="D209" s="23">
        <f t="shared" si="82"/>
        <v>0</v>
      </c>
      <c r="E209" s="23">
        <v>0</v>
      </c>
      <c r="F209" s="23">
        <v>0</v>
      </c>
      <c r="G209" s="23">
        <v>0</v>
      </c>
      <c r="H209" s="23">
        <v>0</v>
      </c>
      <c r="I209" s="23">
        <v>0</v>
      </c>
      <c r="J209" s="23">
        <v>0</v>
      </c>
      <c r="K209" s="23">
        <v>0</v>
      </c>
      <c r="L209" s="23">
        <v>0</v>
      </c>
      <c r="M209" s="23">
        <v>0</v>
      </c>
      <c r="N209" s="23">
        <v>0</v>
      </c>
      <c r="O209" s="23">
        <v>0</v>
      </c>
      <c r="P209" s="23">
        <v>0</v>
      </c>
      <c r="Q209" s="23">
        <v>0</v>
      </c>
      <c r="R209" s="23">
        <v>0</v>
      </c>
      <c r="S209" s="23">
        <v>0</v>
      </c>
      <c r="T209" s="23">
        <v>0</v>
      </c>
      <c r="U209" s="23">
        <v>0</v>
      </c>
    </row>
    <row r="210" spans="1:21">
      <c r="A210" s="18" t="str">
        <f t="shared" si="83"/>
        <v>CUST_SPEC</v>
      </c>
      <c r="B210" s="18" t="str">
        <f>$B$10</f>
        <v>ENERGY</v>
      </c>
      <c r="D210" s="23">
        <f t="shared" si="82"/>
        <v>0.99999999999999978</v>
      </c>
      <c r="E210" s="23">
        <f t="shared" ref="E210:U210" si="84">E204/$D204</f>
        <v>0</v>
      </c>
      <c r="F210" s="23">
        <f t="shared" si="84"/>
        <v>0</v>
      </c>
      <c r="G210" s="23">
        <f t="shared" si="84"/>
        <v>0</v>
      </c>
      <c r="H210" s="23">
        <f t="shared" si="84"/>
        <v>0</v>
      </c>
      <c r="I210" s="23">
        <f t="shared" si="84"/>
        <v>0</v>
      </c>
      <c r="J210" s="23">
        <f t="shared" si="84"/>
        <v>1.9144721530981888E-3</v>
      </c>
      <c r="K210" s="23">
        <f t="shared" si="84"/>
        <v>2.5099673862933355E-3</v>
      </c>
      <c r="L210" s="23">
        <f t="shared" si="84"/>
        <v>0</v>
      </c>
      <c r="M210" s="23">
        <f t="shared" si="84"/>
        <v>0</v>
      </c>
      <c r="N210" s="23">
        <f t="shared" si="84"/>
        <v>0.28853820964811733</v>
      </c>
      <c r="O210" s="23">
        <f t="shared" si="84"/>
        <v>0.5268955746990911</v>
      </c>
      <c r="P210" s="23">
        <f t="shared" si="84"/>
        <v>0.18014177611339993</v>
      </c>
      <c r="Q210" s="23">
        <f t="shared" si="84"/>
        <v>0</v>
      </c>
      <c r="R210" s="23">
        <f t="shared" si="84"/>
        <v>0</v>
      </c>
      <c r="S210" s="23">
        <f t="shared" si="84"/>
        <v>0</v>
      </c>
      <c r="T210" s="23">
        <f t="shared" si="84"/>
        <v>0</v>
      </c>
      <c r="U210" s="23">
        <f t="shared" si="84"/>
        <v>0</v>
      </c>
    </row>
    <row r="211" spans="1:21">
      <c r="A211" s="18" t="str">
        <f t="shared" si="83"/>
        <v>CUST_SPEC</v>
      </c>
      <c r="B211" s="18" t="str">
        <f>$B$11</f>
        <v>CUSTOMER</v>
      </c>
      <c r="D211" s="23">
        <f t="shared" si="82"/>
        <v>0</v>
      </c>
      <c r="E211" s="23">
        <v>0</v>
      </c>
      <c r="F211" s="23">
        <v>0</v>
      </c>
      <c r="G211" s="23">
        <v>0</v>
      </c>
      <c r="H211" s="23">
        <v>0</v>
      </c>
      <c r="I211" s="23">
        <v>0</v>
      </c>
      <c r="J211" s="23">
        <v>0</v>
      </c>
      <c r="K211" s="23">
        <v>0</v>
      </c>
      <c r="L211" s="23">
        <v>0</v>
      </c>
      <c r="M211" s="23">
        <v>0</v>
      </c>
      <c r="N211" s="23">
        <v>0</v>
      </c>
      <c r="O211" s="23">
        <v>0</v>
      </c>
      <c r="P211" s="23">
        <v>0</v>
      </c>
      <c r="Q211" s="23">
        <v>0</v>
      </c>
      <c r="R211" s="23">
        <v>0</v>
      </c>
      <c r="S211" s="23">
        <v>0</v>
      </c>
      <c r="T211" s="23">
        <v>0</v>
      </c>
      <c r="U211" s="23">
        <v>0</v>
      </c>
    </row>
    <row r="212" spans="1:21">
      <c r="A212" s="18" t="str">
        <f t="shared" si="83"/>
        <v>CUST_SPEC</v>
      </c>
      <c r="B212" s="18" t="str">
        <f>$B$12</f>
        <v>TOTAL</v>
      </c>
      <c r="D212" s="23">
        <f t="shared" si="82"/>
        <v>0.99999999999999978</v>
      </c>
      <c r="E212" s="23">
        <f>SUM(E205:E211)</f>
        <v>0</v>
      </c>
      <c r="F212" s="23">
        <f t="shared" ref="F212:T212" si="85">SUM(F205:F211)</f>
        <v>0</v>
      </c>
      <c r="G212" s="23">
        <f t="shared" si="85"/>
        <v>0</v>
      </c>
      <c r="H212" s="23">
        <f t="shared" si="85"/>
        <v>0</v>
      </c>
      <c r="I212" s="23">
        <f t="shared" si="85"/>
        <v>0</v>
      </c>
      <c r="J212" s="23">
        <f t="shared" si="85"/>
        <v>1.9144721530981888E-3</v>
      </c>
      <c r="K212" s="23">
        <f t="shared" si="85"/>
        <v>2.5099673862933355E-3</v>
      </c>
      <c r="L212" s="23">
        <f t="shared" si="85"/>
        <v>0</v>
      </c>
      <c r="M212" s="23">
        <f t="shared" si="85"/>
        <v>0</v>
      </c>
      <c r="N212" s="23">
        <f t="shared" si="85"/>
        <v>0.28853820964811733</v>
      </c>
      <c r="O212" s="23">
        <f t="shared" si="85"/>
        <v>0.5268955746990911</v>
      </c>
      <c r="P212" s="23">
        <f t="shared" si="85"/>
        <v>0.18014177611339993</v>
      </c>
      <c r="Q212" s="23">
        <f t="shared" si="85"/>
        <v>0</v>
      </c>
      <c r="R212" s="23">
        <f t="shared" si="85"/>
        <v>0</v>
      </c>
      <c r="S212" s="23">
        <f t="shared" si="85"/>
        <v>0</v>
      </c>
      <c r="T212" s="23">
        <f t="shared" si="85"/>
        <v>0</v>
      </c>
      <c r="U212" s="23">
        <f>SUM(U205:U211)</f>
        <v>0</v>
      </c>
    </row>
    <row r="213" spans="1:21">
      <c r="A213" s="19"/>
      <c r="B213" s="19"/>
      <c r="C213" s="22"/>
      <c r="D213" s="21"/>
    </row>
    <row r="214" spans="1:21">
      <c r="A214" s="19"/>
      <c r="B214" s="19"/>
      <c r="C214" s="22"/>
      <c r="D214" s="21"/>
    </row>
    <row r="215" spans="1:21" ht="30" customHeight="1">
      <c r="A215" s="123" t="s">
        <v>58</v>
      </c>
      <c r="B215" s="19"/>
      <c r="C215" s="22"/>
      <c r="D215" s="21"/>
    </row>
    <row r="216" spans="1:21">
      <c r="C216" s="18"/>
    </row>
    <row r="217" spans="1:21" ht="12">
      <c r="A217" s="37" t="s">
        <v>188</v>
      </c>
      <c r="C217" s="142">
        <f>C219-C218</f>
        <v>505374228.38440001</v>
      </c>
      <c r="E217" s="23"/>
      <c r="F217" s="23"/>
      <c r="G217" s="23"/>
      <c r="H217" s="23"/>
      <c r="I217" s="23"/>
      <c r="J217" s="23"/>
      <c r="K217" s="23"/>
      <c r="L217" s="23"/>
      <c r="M217" s="23"/>
      <c r="N217" s="23"/>
      <c r="O217" s="23"/>
      <c r="P217" s="23"/>
      <c r="Q217" s="23"/>
      <c r="R217" s="23"/>
      <c r="S217" s="23"/>
      <c r="T217" s="23"/>
      <c r="U217" s="23"/>
    </row>
    <row r="218" spans="1:21" ht="12">
      <c r="A218" s="37" t="s">
        <v>189</v>
      </c>
      <c r="C218" s="143">
        <v>140023288.61559999</v>
      </c>
      <c r="E218" s="23"/>
      <c r="F218" s="23"/>
      <c r="G218" s="23"/>
      <c r="H218" s="23"/>
      <c r="I218" s="23"/>
      <c r="J218" s="23"/>
      <c r="K218" s="23"/>
      <c r="L218" s="23"/>
      <c r="M218" s="23"/>
      <c r="N218" s="23"/>
      <c r="O218" s="23"/>
      <c r="P218" s="23"/>
      <c r="Q218" s="23"/>
      <c r="R218" s="23"/>
      <c r="S218" s="23"/>
      <c r="T218" s="23"/>
      <c r="U218" s="23"/>
    </row>
    <row r="219" spans="1:21" ht="12">
      <c r="A219" s="37" t="s">
        <v>190</v>
      </c>
      <c r="C219" s="113">
        <f>COSS!E41</f>
        <v>645397517</v>
      </c>
      <c r="D219" s="23"/>
      <c r="E219" s="23"/>
      <c r="F219" s="23"/>
      <c r="G219" s="23"/>
      <c r="H219" s="23"/>
      <c r="I219" s="23"/>
      <c r="J219" s="23"/>
      <c r="K219" s="23"/>
      <c r="L219" s="23"/>
      <c r="M219" s="23"/>
      <c r="N219" s="23"/>
      <c r="O219" s="23"/>
      <c r="P219" s="23"/>
      <c r="Q219" s="23"/>
      <c r="R219" s="23"/>
      <c r="S219" s="23"/>
      <c r="T219" s="23"/>
      <c r="U219" s="23"/>
    </row>
    <row r="220" spans="1:21">
      <c r="D220" s="23"/>
      <c r="E220" s="23"/>
      <c r="F220" s="23"/>
      <c r="G220" s="23"/>
      <c r="H220" s="23"/>
      <c r="I220" s="23"/>
      <c r="J220" s="23"/>
      <c r="K220" s="23"/>
      <c r="L220" s="23"/>
      <c r="M220" s="23"/>
      <c r="N220" s="23"/>
      <c r="O220" s="23"/>
      <c r="P220" s="23"/>
      <c r="Q220" s="23"/>
      <c r="R220" s="23"/>
      <c r="S220" s="23"/>
      <c r="T220" s="23"/>
      <c r="U220" s="23"/>
    </row>
    <row r="221" spans="1:21">
      <c r="A221" s="19" t="str">
        <f>A25</f>
        <v>BULK_TRANS</v>
      </c>
      <c r="B221" s="19" t="str">
        <f>B26</f>
        <v>BULKTRAN</v>
      </c>
      <c r="C221" s="20">
        <f>ROUND(+C217/C$219,4)</f>
        <v>0.78300000000000003</v>
      </c>
      <c r="D221" s="23">
        <f>SUM(E221:U221)</f>
        <v>1</v>
      </c>
      <c r="E221" s="23">
        <f t="shared" ref="E221:U221" si="86">E26</f>
        <v>0.51438597996236179</v>
      </c>
      <c r="F221" s="23">
        <f t="shared" si="86"/>
        <v>0.11995488961078223</v>
      </c>
      <c r="G221" s="23">
        <f t="shared" si="86"/>
        <v>1.6678479546285575E-3</v>
      </c>
      <c r="H221" s="23">
        <f t="shared" si="86"/>
        <v>2.3228736783697601E-4</v>
      </c>
      <c r="I221" s="23">
        <f t="shared" si="86"/>
        <v>7.1398133584845397E-2</v>
      </c>
      <c r="J221" s="23">
        <f t="shared" si="86"/>
        <v>1.2793944751867459E-2</v>
      </c>
      <c r="K221" s="23">
        <f t="shared" si="86"/>
        <v>2.5944814358387367E-3</v>
      </c>
      <c r="L221" s="23">
        <f t="shared" si="86"/>
        <v>9.8524259244470177E-5</v>
      </c>
      <c r="M221" s="23">
        <f t="shared" si="86"/>
        <v>3.3812137495951074E-3</v>
      </c>
      <c r="N221" s="23">
        <f t="shared" si="86"/>
        <v>4.5648338100093763E-2</v>
      </c>
      <c r="O221" s="23">
        <f t="shared" si="86"/>
        <v>0.17458656862799515</v>
      </c>
      <c r="P221" s="23">
        <f t="shared" si="86"/>
        <v>3.1627976143295371E-2</v>
      </c>
      <c r="Q221" s="23">
        <f t="shared" si="86"/>
        <v>1.9595904199749326E-2</v>
      </c>
      <c r="R221" s="23">
        <f t="shared" si="86"/>
        <v>3.9138046827144878E-4</v>
      </c>
      <c r="S221" s="23">
        <f t="shared" si="86"/>
        <v>2.5850167871791695E-4</v>
      </c>
      <c r="T221" s="23">
        <f t="shared" si="86"/>
        <v>1.1484116380775346E-3</v>
      </c>
      <c r="U221" s="23">
        <f t="shared" si="86"/>
        <v>2.3561646679869826E-4</v>
      </c>
    </row>
    <row r="222" spans="1:21">
      <c r="A222" s="19" t="s">
        <v>35</v>
      </c>
      <c r="B222" s="18" t="str">
        <f>$B$7</f>
        <v>SUBTRAN</v>
      </c>
      <c r="C222" s="20">
        <f>1-C221</f>
        <v>0.21699999999999997</v>
      </c>
      <c r="D222" s="23">
        <f>SUM(E222:U222)</f>
        <v>1</v>
      </c>
      <c r="E222" s="23">
        <f t="shared" ref="E222:U222" si="87">E37</f>
        <v>0.5109533612762851</v>
      </c>
      <c r="F222" s="23">
        <f t="shared" si="87"/>
        <v>0.11977609949139259</v>
      </c>
      <c r="G222" s="23">
        <f t="shared" si="87"/>
        <v>1.6732256646830096E-3</v>
      </c>
      <c r="H222" s="23">
        <f t="shared" si="87"/>
        <v>3.0284607108017371E-4</v>
      </c>
      <c r="I222" s="23">
        <f t="shared" si="87"/>
        <v>6.9222015773917012E-2</v>
      </c>
      <c r="J222" s="23">
        <f t="shared" si="87"/>
        <v>1.2438848461573308E-2</v>
      </c>
      <c r="K222" s="23">
        <f t="shared" si="87"/>
        <v>3.2651018176291595E-3</v>
      </c>
      <c r="L222" s="23">
        <f t="shared" si="87"/>
        <v>0</v>
      </c>
      <c r="M222" s="23">
        <f t="shared" si="87"/>
        <v>3.120129340492407E-3</v>
      </c>
      <c r="N222" s="23">
        <f t="shared" si="87"/>
        <v>4.3778440172820517E-2</v>
      </c>
      <c r="O222" s="23">
        <f t="shared" si="87"/>
        <v>0.21586148017581883</v>
      </c>
      <c r="P222" s="23">
        <f t="shared" si="87"/>
        <v>0</v>
      </c>
      <c r="Q222" s="23">
        <f t="shared" si="87"/>
        <v>1.8975151033911574E-2</v>
      </c>
      <c r="R222" s="23">
        <f t="shared" si="87"/>
        <v>3.8099289367907348E-4</v>
      </c>
      <c r="S222" s="23">
        <f t="shared" si="87"/>
        <v>2.523078267170993E-4</v>
      </c>
      <c r="T222" s="23">
        <f t="shared" si="87"/>
        <v>0</v>
      </c>
      <c r="U222" s="23">
        <f t="shared" si="87"/>
        <v>0</v>
      </c>
    </row>
    <row r="223" spans="1:21">
      <c r="A223" s="19"/>
      <c r="B223" s="19"/>
      <c r="D223" s="23"/>
      <c r="E223" s="23"/>
      <c r="F223" s="23"/>
      <c r="G223" s="23"/>
      <c r="H223" s="23"/>
      <c r="I223" s="23"/>
      <c r="J223" s="23"/>
      <c r="K223" s="23"/>
      <c r="L223" s="23"/>
      <c r="M223" s="23"/>
      <c r="N223" s="23"/>
      <c r="O223" s="23"/>
      <c r="P223" s="23"/>
      <c r="Q223" s="23"/>
      <c r="R223" s="23"/>
      <c r="S223" s="23"/>
      <c r="T223" s="23"/>
      <c r="U223" s="23"/>
    </row>
    <row r="224" spans="1:21" ht="12">
      <c r="A224" s="125" t="s">
        <v>191</v>
      </c>
      <c r="B224" s="18" t="str">
        <f>$B$5</f>
        <v>PRODUCTION</v>
      </c>
      <c r="C224" s="22"/>
      <c r="D224" s="23">
        <f t="shared" ref="D224:D231" si="88">SUM(E224:U224)</f>
        <v>0</v>
      </c>
      <c r="E224" s="23">
        <v>0</v>
      </c>
      <c r="F224" s="23">
        <v>0</v>
      </c>
      <c r="G224" s="23">
        <v>0</v>
      </c>
      <c r="H224" s="23">
        <v>0</v>
      </c>
      <c r="I224" s="23">
        <v>0</v>
      </c>
      <c r="J224" s="23">
        <v>0</v>
      </c>
      <c r="K224" s="23">
        <v>0</v>
      </c>
      <c r="L224" s="23">
        <v>0</v>
      </c>
      <c r="M224" s="23">
        <v>0</v>
      </c>
      <c r="N224" s="23">
        <v>0</v>
      </c>
      <c r="O224" s="23">
        <v>0</v>
      </c>
      <c r="P224" s="23">
        <v>0</v>
      </c>
      <c r="Q224" s="23">
        <v>0</v>
      </c>
      <c r="R224" s="23">
        <v>0</v>
      </c>
      <c r="S224" s="23">
        <v>0</v>
      </c>
      <c r="T224" s="23">
        <v>0</v>
      </c>
      <c r="U224" s="23">
        <v>0</v>
      </c>
    </row>
    <row r="225" spans="1:21">
      <c r="A225" s="18" t="str">
        <f t="shared" ref="A225:A231" si="89">A224</f>
        <v>TRANS_TOTAL</v>
      </c>
      <c r="B225" s="18" t="str">
        <f>$B$6</f>
        <v>BULKTRAN</v>
      </c>
      <c r="C225" s="22"/>
      <c r="D225" s="23">
        <f t="shared" si="88"/>
        <v>0.78300000000000003</v>
      </c>
      <c r="E225" s="122">
        <f>$C221*E221</f>
        <v>0.40276422231052927</v>
      </c>
      <c r="F225" s="23">
        <f t="shared" ref="F225:U225" si="90">$C221*F221</f>
        <v>9.3924678565242489E-2</v>
      </c>
      <c r="G225" s="23">
        <f t="shared" si="90"/>
        <v>1.3059249484741605E-3</v>
      </c>
      <c r="H225" s="23">
        <f t="shared" si="90"/>
        <v>1.8188100901635223E-4</v>
      </c>
      <c r="I225" s="23">
        <f t="shared" si="90"/>
        <v>5.5904738596933949E-2</v>
      </c>
      <c r="J225" s="23">
        <f t="shared" si="90"/>
        <v>1.0017658740712221E-2</v>
      </c>
      <c r="K225" s="23">
        <f t="shared" si="90"/>
        <v>2.031478964261731E-3</v>
      </c>
      <c r="L225" s="23">
        <f t="shared" si="90"/>
        <v>7.7144494988420158E-5</v>
      </c>
      <c r="M225" s="23">
        <f t="shared" si="90"/>
        <v>2.6474903659329694E-3</v>
      </c>
      <c r="N225" s="23">
        <f t="shared" si="90"/>
        <v>3.5742648732373421E-2</v>
      </c>
      <c r="O225" s="23">
        <f t="shared" si="90"/>
        <v>0.1367012832357202</v>
      </c>
      <c r="P225" s="23">
        <f t="shared" si="90"/>
        <v>2.4764705320200277E-2</v>
      </c>
      <c r="Q225" s="23">
        <f t="shared" si="90"/>
        <v>1.5343592988403723E-2</v>
      </c>
      <c r="R225" s="23">
        <f t="shared" si="90"/>
        <v>3.0645090665654443E-4</v>
      </c>
      <c r="S225" s="23">
        <f t="shared" si="90"/>
        <v>2.0240681443612897E-4</v>
      </c>
      <c r="T225" s="23">
        <f t="shared" si="90"/>
        <v>8.9920631261470967E-4</v>
      </c>
      <c r="U225" s="23">
        <f t="shared" si="90"/>
        <v>1.8448769350338075E-4</v>
      </c>
    </row>
    <row r="226" spans="1:21">
      <c r="A226" s="18" t="str">
        <f t="shared" si="89"/>
        <v>TRANS_TOTAL</v>
      </c>
      <c r="B226" s="18" t="str">
        <f>$B$7</f>
        <v>SUBTRAN</v>
      </c>
      <c r="C226" s="22"/>
      <c r="D226" s="23">
        <f t="shared" si="88"/>
        <v>0.217</v>
      </c>
      <c r="E226" s="122">
        <f>+$C222*E222</f>
        <v>0.11087687939695386</v>
      </c>
      <c r="F226" s="23">
        <f t="shared" ref="F226:U226" si="91">+$C222*F222</f>
        <v>2.5991413589632188E-2</v>
      </c>
      <c r="G226" s="23">
        <f t="shared" si="91"/>
        <v>3.6308996923621302E-4</v>
      </c>
      <c r="H226" s="23">
        <f t="shared" si="91"/>
        <v>6.571759742439768E-5</v>
      </c>
      <c r="I226" s="23">
        <f t="shared" si="91"/>
        <v>1.5021177422939989E-2</v>
      </c>
      <c r="J226" s="23">
        <f t="shared" si="91"/>
        <v>2.6992301161614073E-3</v>
      </c>
      <c r="K226" s="23">
        <f t="shared" si="91"/>
        <v>7.0852709442552754E-4</v>
      </c>
      <c r="L226" s="23">
        <f t="shared" si="91"/>
        <v>0</v>
      </c>
      <c r="M226" s="23">
        <f t="shared" si="91"/>
        <v>6.7706806688685225E-4</v>
      </c>
      <c r="N226" s="23">
        <f t="shared" si="91"/>
        <v>9.4999215175020513E-3</v>
      </c>
      <c r="O226" s="23">
        <f t="shared" si="91"/>
        <v>4.684194119815268E-2</v>
      </c>
      <c r="P226" s="23">
        <f t="shared" si="91"/>
        <v>0</v>
      </c>
      <c r="Q226" s="23">
        <f t="shared" si="91"/>
        <v>4.1176077743588111E-3</v>
      </c>
      <c r="R226" s="23">
        <f t="shared" si="91"/>
        <v>8.2675457928358932E-5</v>
      </c>
      <c r="S226" s="23">
        <f t="shared" si="91"/>
        <v>5.4750798397610539E-5</v>
      </c>
      <c r="T226" s="23">
        <f t="shared" si="91"/>
        <v>0</v>
      </c>
      <c r="U226" s="23">
        <f t="shared" si="91"/>
        <v>0</v>
      </c>
    </row>
    <row r="227" spans="1:21">
      <c r="A227" s="18" t="str">
        <f t="shared" si="89"/>
        <v>TRANS_TOTAL</v>
      </c>
      <c r="B227" s="18" t="str">
        <f>$B$8</f>
        <v>DISTPRI</v>
      </c>
      <c r="C227" s="22"/>
      <c r="D227" s="23">
        <f t="shared" si="88"/>
        <v>0</v>
      </c>
      <c r="E227" s="23">
        <v>0</v>
      </c>
      <c r="F227" s="23">
        <v>0</v>
      </c>
      <c r="G227" s="23">
        <v>0</v>
      </c>
      <c r="H227" s="23">
        <v>0</v>
      </c>
      <c r="I227" s="23">
        <v>0</v>
      </c>
      <c r="J227" s="23">
        <v>0</v>
      </c>
      <c r="K227" s="23">
        <v>0</v>
      </c>
      <c r="L227" s="23">
        <v>0</v>
      </c>
      <c r="M227" s="23">
        <v>0</v>
      </c>
      <c r="N227" s="23">
        <v>0</v>
      </c>
      <c r="O227" s="23">
        <v>0</v>
      </c>
      <c r="P227" s="23">
        <v>0</v>
      </c>
      <c r="Q227" s="23">
        <v>0</v>
      </c>
      <c r="R227" s="23">
        <v>0</v>
      </c>
      <c r="S227" s="23">
        <v>0</v>
      </c>
      <c r="T227" s="23">
        <v>0</v>
      </c>
      <c r="U227" s="23">
        <v>0</v>
      </c>
    </row>
    <row r="228" spans="1:21">
      <c r="A228" s="18" t="str">
        <f t="shared" si="89"/>
        <v>TRANS_TOTAL</v>
      </c>
      <c r="B228" s="18" t="str">
        <f>$B$9</f>
        <v>DISTSEC</v>
      </c>
      <c r="C228" s="22"/>
      <c r="D228" s="23">
        <f t="shared" si="88"/>
        <v>0</v>
      </c>
      <c r="E228" s="23">
        <v>0</v>
      </c>
      <c r="F228" s="23">
        <v>0</v>
      </c>
      <c r="G228" s="23">
        <v>0</v>
      </c>
      <c r="H228" s="23">
        <v>0</v>
      </c>
      <c r="I228" s="23">
        <v>0</v>
      </c>
      <c r="J228" s="23">
        <v>0</v>
      </c>
      <c r="K228" s="23">
        <v>0</v>
      </c>
      <c r="L228" s="23">
        <v>0</v>
      </c>
      <c r="M228" s="23">
        <v>0</v>
      </c>
      <c r="N228" s="23">
        <v>0</v>
      </c>
      <c r="O228" s="23">
        <v>0</v>
      </c>
      <c r="P228" s="23">
        <v>0</v>
      </c>
      <c r="Q228" s="23">
        <v>0</v>
      </c>
      <c r="R228" s="23">
        <v>0</v>
      </c>
      <c r="S228" s="23">
        <v>0</v>
      </c>
      <c r="T228" s="23">
        <v>0</v>
      </c>
      <c r="U228" s="23">
        <v>0</v>
      </c>
    </row>
    <row r="229" spans="1:21">
      <c r="A229" s="18" t="str">
        <f t="shared" si="89"/>
        <v>TRANS_TOTAL</v>
      </c>
      <c r="B229" s="18" t="str">
        <f>$B$10</f>
        <v>ENERGY</v>
      </c>
      <c r="C229" s="22"/>
      <c r="D229" s="23">
        <f t="shared" si="88"/>
        <v>0</v>
      </c>
      <c r="E229" s="23">
        <v>0</v>
      </c>
      <c r="F229" s="23">
        <v>0</v>
      </c>
      <c r="G229" s="23">
        <v>0</v>
      </c>
      <c r="H229" s="23">
        <v>0</v>
      </c>
      <c r="I229" s="23">
        <v>0</v>
      </c>
      <c r="J229" s="23">
        <v>0</v>
      </c>
      <c r="K229" s="23">
        <v>0</v>
      </c>
      <c r="L229" s="23">
        <v>0</v>
      </c>
      <c r="M229" s="23">
        <v>0</v>
      </c>
      <c r="N229" s="23">
        <v>0</v>
      </c>
      <c r="O229" s="23">
        <v>0</v>
      </c>
      <c r="P229" s="23">
        <v>0</v>
      </c>
      <c r="Q229" s="23">
        <v>0</v>
      </c>
      <c r="R229" s="23">
        <v>0</v>
      </c>
      <c r="S229" s="23">
        <v>0</v>
      </c>
      <c r="T229" s="23">
        <v>0</v>
      </c>
      <c r="U229" s="23">
        <v>0</v>
      </c>
    </row>
    <row r="230" spans="1:21">
      <c r="A230" s="18" t="str">
        <f t="shared" si="89"/>
        <v>TRANS_TOTAL</v>
      </c>
      <c r="B230" s="18" t="str">
        <f>$B$11</f>
        <v>CUSTOMER</v>
      </c>
      <c r="C230" s="22"/>
      <c r="D230" s="23">
        <f t="shared" si="88"/>
        <v>0</v>
      </c>
      <c r="E230" s="23">
        <v>0</v>
      </c>
      <c r="F230" s="23">
        <v>0</v>
      </c>
      <c r="G230" s="23">
        <v>0</v>
      </c>
      <c r="H230" s="23">
        <v>0</v>
      </c>
      <c r="I230" s="23">
        <v>0</v>
      </c>
      <c r="J230" s="23">
        <v>0</v>
      </c>
      <c r="K230" s="23">
        <v>0</v>
      </c>
      <c r="L230" s="23">
        <v>0</v>
      </c>
      <c r="M230" s="23">
        <v>0</v>
      </c>
      <c r="N230" s="23">
        <v>0</v>
      </c>
      <c r="O230" s="23">
        <v>0</v>
      </c>
      <c r="P230" s="23">
        <v>0</v>
      </c>
      <c r="Q230" s="23">
        <v>0</v>
      </c>
      <c r="R230" s="23">
        <v>0</v>
      </c>
      <c r="S230" s="23">
        <v>0</v>
      </c>
      <c r="T230" s="23">
        <v>0</v>
      </c>
      <c r="U230" s="23">
        <v>0</v>
      </c>
    </row>
    <row r="231" spans="1:21">
      <c r="A231" s="18" t="str">
        <f t="shared" si="89"/>
        <v>TRANS_TOTAL</v>
      </c>
      <c r="B231" s="18" t="str">
        <f>$B$12</f>
        <v>TOTAL</v>
      </c>
      <c r="C231" s="22"/>
      <c r="D231" s="23">
        <f t="shared" si="88"/>
        <v>0.99999999999999989</v>
      </c>
      <c r="E231" s="23">
        <f t="shared" ref="E231:U231" si="92">SUM(E224:E230)</f>
        <v>0.51364110170748312</v>
      </c>
      <c r="F231" s="23">
        <f t="shared" si="92"/>
        <v>0.11991609215487467</v>
      </c>
      <c r="G231" s="23">
        <f t="shared" si="92"/>
        <v>1.6690149177103735E-3</v>
      </c>
      <c r="H231" s="23">
        <f t="shared" si="92"/>
        <v>2.4759860644074991E-4</v>
      </c>
      <c r="I231" s="23">
        <f t="shared" si="92"/>
        <v>7.0925916019873941E-2</v>
      </c>
      <c r="J231" s="23">
        <f t="shared" si="92"/>
        <v>1.2716888856873628E-2</v>
      </c>
      <c r="K231" s="23">
        <f t="shared" si="92"/>
        <v>2.7400060586872587E-3</v>
      </c>
      <c r="L231" s="23">
        <f>SUM(L224:L230)</f>
        <v>7.7144494988420158E-5</v>
      </c>
      <c r="M231" s="23">
        <f>SUM(M224:M230)</f>
        <v>3.3245584328198217E-3</v>
      </c>
      <c r="N231" s="23">
        <f t="shared" si="92"/>
        <v>4.524257024987547E-2</v>
      </c>
      <c r="O231" s="23">
        <f t="shared" si="92"/>
        <v>0.18354322443387289</v>
      </c>
      <c r="P231" s="23">
        <f t="shared" si="92"/>
        <v>2.4764705320200277E-2</v>
      </c>
      <c r="Q231" s="23">
        <f t="shared" si="92"/>
        <v>1.9461200762762535E-2</v>
      </c>
      <c r="R231" s="23">
        <f t="shared" si="92"/>
        <v>3.8912636458490334E-4</v>
      </c>
      <c r="S231" s="23">
        <f t="shared" si="92"/>
        <v>2.5715761283373953E-4</v>
      </c>
      <c r="T231" s="23">
        <f t="shared" si="92"/>
        <v>8.9920631261470967E-4</v>
      </c>
      <c r="U231" s="23">
        <f t="shared" si="92"/>
        <v>1.8448769350338075E-4</v>
      </c>
    </row>
    <row r="232" spans="1:21">
      <c r="A232" s="19"/>
      <c r="B232" s="19"/>
      <c r="C232" s="22"/>
      <c r="D232" s="23"/>
      <c r="E232" s="23"/>
      <c r="F232" s="23"/>
      <c r="G232" s="23"/>
      <c r="H232" s="23"/>
      <c r="I232" s="23"/>
      <c r="J232" s="23"/>
      <c r="K232" s="23"/>
      <c r="L232" s="23"/>
      <c r="M232" s="23"/>
      <c r="N232" s="23"/>
      <c r="O232" s="23"/>
      <c r="P232" s="23"/>
      <c r="Q232" s="23"/>
      <c r="R232" s="23"/>
      <c r="S232" s="23"/>
      <c r="T232" s="23"/>
      <c r="U232" s="23"/>
    </row>
    <row r="233" spans="1:21">
      <c r="A233" s="18" t="str">
        <f>A48</f>
        <v>DIST_CPD</v>
      </c>
      <c r="B233" s="18" t="str">
        <f>B48</f>
        <v>DISTPRI</v>
      </c>
      <c r="C233" s="144">
        <v>0.57249889117162889</v>
      </c>
      <c r="D233" s="23">
        <f>SUM(E233:U233)</f>
        <v>1.0000000000000002</v>
      </c>
      <c r="E233" s="23">
        <f>E48</f>
        <v>0.65480706800770305</v>
      </c>
      <c r="F233" s="23">
        <f t="shared" ref="F233:U233" si="93">F48</f>
        <v>0.15325012720176182</v>
      </c>
      <c r="G233" s="23">
        <f t="shared" si="93"/>
        <v>2.1405595979340905E-3</v>
      </c>
      <c r="H233" s="23">
        <f t="shared" si="93"/>
        <v>0</v>
      </c>
      <c r="I233" s="23">
        <f t="shared" si="93"/>
        <v>8.8964705128877303E-2</v>
      </c>
      <c r="J233" s="23">
        <f t="shared" si="93"/>
        <v>1.5985106260184501E-2</v>
      </c>
      <c r="K233" s="23">
        <f t="shared" si="93"/>
        <v>0</v>
      </c>
      <c r="L233" s="23">
        <f t="shared" si="93"/>
        <v>0</v>
      </c>
      <c r="M233" s="23">
        <f t="shared" si="93"/>
        <v>4.0226954633392738E-3</v>
      </c>
      <c r="N233" s="23">
        <f t="shared" si="93"/>
        <v>5.5625281007976798E-2</v>
      </c>
      <c r="O233" s="23">
        <f t="shared" si="93"/>
        <v>0</v>
      </c>
      <c r="P233" s="23">
        <f t="shared" si="93"/>
        <v>0</v>
      </c>
      <c r="Q233" s="23">
        <f t="shared" si="93"/>
        <v>2.4393387030266903E-2</v>
      </c>
      <c r="R233" s="23">
        <f t="shared" si="93"/>
        <v>4.8961374630418757E-4</v>
      </c>
      <c r="S233" s="23">
        <f t="shared" si="93"/>
        <v>3.2145655565234019E-4</v>
      </c>
      <c r="T233" s="23">
        <f t="shared" si="93"/>
        <v>0</v>
      </c>
      <c r="U233" s="23">
        <f t="shared" si="93"/>
        <v>0</v>
      </c>
    </row>
    <row r="234" spans="1:21">
      <c r="A234" s="18" t="str">
        <f>A59</f>
        <v>DISTSEC</v>
      </c>
      <c r="B234" s="18" t="str">
        <f>B59</f>
        <v>DISTSEC</v>
      </c>
      <c r="C234" s="144">
        <v>0.42750110882837222</v>
      </c>
      <c r="D234" s="23">
        <f>SUM(E234:U234)</f>
        <v>1</v>
      </c>
      <c r="E234" s="23">
        <f t="shared" ref="E234:U234" si="94">E59</f>
        <v>0.7421050840413107</v>
      </c>
      <c r="F234" s="23">
        <f t="shared" si="94"/>
        <v>0.14964154007792638</v>
      </c>
      <c r="G234" s="23">
        <f t="shared" si="94"/>
        <v>0</v>
      </c>
      <c r="H234" s="23">
        <f t="shared" si="94"/>
        <v>0</v>
      </c>
      <c r="I234" s="23">
        <f t="shared" si="94"/>
        <v>7.4796151036134184E-2</v>
      </c>
      <c r="J234" s="23">
        <f t="shared" si="94"/>
        <v>0</v>
      </c>
      <c r="K234" s="23">
        <f t="shared" si="94"/>
        <v>0</v>
      </c>
      <c r="L234" s="23">
        <f t="shared" si="94"/>
        <v>0</v>
      </c>
      <c r="M234" s="23">
        <f t="shared" si="94"/>
        <v>2.7957049977299833E-3</v>
      </c>
      <c r="N234" s="23">
        <f t="shared" si="94"/>
        <v>0</v>
      </c>
      <c r="O234" s="23">
        <f t="shared" si="94"/>
        <v>0</v>
      </c>
      <c r="P234" s="23">
        <f t="shared" si="94"/>
        <v>0</v>
      </c>
      <c r="Q234" s="23">
        <f t="shared" si="94"/>
        <v>2.1128173045522707E-2</v>
      </c>
      <c r="R234" s="23">
        <f t="shared" si="94"/>
        <v>0</v>
      </c>
      <c r="S234" s="23">
        <f t="shared" si="94"/>
        <v>2.4981046988263253E-4</v>
      </c>
      <c r="T234" s="23">
        <f t="shared" si="94"/>
        <v>7.6890938541555789E-3</v>
      </c>
      <c r="U234" s="23">
        <f t="shared" si="94"/>
        <v>1.5944424773378459E-3</v>
      </c>
    </row>
    <row r="235" spans="1:21">
      <c r="D235" s="23"/>
      <c r="E235" s="23"/>
      <c r="F235" s="23"/>
      <c r="G235" s="23"/>
      <c r="H235" s="23"/>
      <c r="I235" s="23"/>
      <c r="J235" s="23"/>
      <c r="K235" s="23"/>
      <c r="L235" s="23"/>
      <c r="M235" s="23"/>
      <c r="N235" s="23"/>
      <c r="O235" s="23"/>
      <c r="P235" s="23"/>
      <c r="Q235" s="23"/>
      <c r="R235" s="23"/>
      <c r="S235" s="23"/>
      <c r="T235" s="23"/>
      <c r="U235" s="23"/>
    </row>
    <row r="236" spans="1:21" ht="12">
      <c r="A236" s="126" t="s">
        <v>59</v>
      </c>
      <c r="B236" s="18" t="str">
        <f>$B$5</f>
        <v>PRODUCTION</v>
      </c>
      <c r="C236" s="22"/>
      <c r="D236" s="23">
        <f t="shared" ref="D236:D243" si="95">SUM(E236:U236)</f>
        <v>0</v>
      </c>
      <c r="E236" s="23">
        <v>0</v>
      </c>
      <c r="F236" s="23">
        <v>0</v>
      </c>
      <c r="G236" s="23">
        <v>0</v>
      </c>
      <c r="H236" s="23">
        <v>0</v>
      </c>
      <c r="I236" s="23">
        <v>0</v>
      </c>
      <c r="J236" s="23">
        <v>0</v>
      </c>
      <c r="K236" s="23">
        <v>0</v>
      </c>
      <c r="L236" s="23">
        <v>0</v>
      </c>
      <c r="M236" s="23">
        <v>0</v>
      </c>
      <c r="N236" s="23">
        <v>0</v>
      </c>
      <c r="O236" s="23">
        <v>0</v>
      </c>
      <c r="P236" s="23">
        <v>0</v>
      </c>
      <c r="Q236" s="23">
        <v>0</v>
      </c>
      <c r="R236" s="23">
        <v>0</v>
      </c>
      <c r="S236" s="23">
        <v>0</v>
      </c>
      <c r="T236" s="23">
        <v>0</v>
      </c>
      <c r="U236" s="23">
        <v>0</v>
      </c>
    </row>
    <row r="237" spans="1:21">
      <c r="A237" s="18" t="str">
        <f t="shared" ref="A237:A243" si="96">A236</f>
        <v>DIST_POLES</v>
      </c>
      <c r="B237" s="18" t="str">
        <f>$B$6</f>
        <v>BULKTRAN</v>
      </c>
      <c r="C237" s="22"/>
      <c r="D237" s="23">
        <f t="shared" si="95"/>
        <v>0</v>
      </c>
      <c r="E237" s="23">
        <v>0</v>
      </c>
      <c r="F237" s="23">
        <v>0</v>
      </c>
      <c r="G237" s="23">
        <v>0</v>
      </c>
      <c r="H237" s="23">
        <v>0</v>
      </c>
      <c r="I237" s="23">
        <v>0</v>
      </c>
      <c r="J237" s="23">
        <v>0</v>
      </c>
      <c r="K237" s="23">
        <v>0</v>
      </c>
      <c r="L237" s="23">
        <v>0</v>
      </c>
      <c r="M237" s="23">
        <v>0</v>
      </c>
      <c r="N237" s="23">
        <v>0</v>
      </c>
      <c r="O237" s="23">
        <v>0</v>
      </c>
      <c r="P237" s="23">
        <v>0</v>
      </c>
      <c r="Q237" s="23">
        <v>0</v>
      </c>
      <c r="R237" s="23">
        <v>0</v>
      </c>
      <c r="S237" s="23">
        <v>0</v>
      </c>
      <c r="T237" s="23">
        <v>0</v>
      </c>
      <c r="U237" s="23">
        <v>0</v>
      </c>
    </row>
    <row r="238" spans="1:21">
      <c r="A238" s="18" t="str">
        <f t="shared" si="96"/>
        <v>DIST_POLES</v>
      </c>
      <c r="B238" s="18" t="str">
        <f>$B$7</f>
        <v>SUBTRAN</v>
      </c>
      <c r="C238" s="22"/>
      <c r="D238" s="23">
        <f t="shared" si="95"/>
        <v>0</v>
      </c>
      <c r="E238" s="23">
        <v>0</v>
      </c>
      <c r="F238" s="23">
        <v>0</v>
      </c>
      <c r="G238" s="23">
        <v>0</v>
      </c>
      <c r="H238" s="23">
        <v>0</v>
      </c>
      <c r="I238" s="23">
        <v>0</v>
      </c>
      <c r="J238" s="23">
        <v>0</v>
      </c>
      <c r="K238" s="23">
        <v>0</v>
      </c>
      <c r="L238" s="23">
        <v>0</v>
      </c>
      <c r="M238" s="23">
        <v>0</v>
      </c>
      <c r="N238" s="23">
        <v>0</v>
      </c>
      <c r="O238" s="23">
        <v>0</v>
      </c>
      <c r="P238" s="23">
        <v>0</v>
      </c>
      <c r="Q238" s="23">
        <v>0</v>
      </c>
      <c r="R238" s="23">
        <v>0</v>
      </c>
      <c r="S238" s="23">
        <v>0</v>
      </c>
      <c r="T238" s="23">
        <v>0</v>
      </c>
      <c r="U238" s="23">
        <v>0</v>
      </c>
    </row>
    <row r="239" spans="1:21">
      <c r="A239" s="18" t="str">
        <f t="shared" si="96"/>
        <v>DIST_POLES</v>
      </c>
      <c r="B239" s="18" t="str">
        <f>$B$8</f>
        <v>DISTPRI</v>
      </c>
      <c r="C239" s="22"/>
      <c r="D239" s="23">
        <f t="shared" si="95"/>
        <v>0.57249889117162911</v>
      </c>
      <c r="E239" s="122">
        <f>$C233*E233</f>
        <v>0.37487632036575541</v>
      </c>
      <c r="F239" s="23">
        <f t="shared" ref="F239:U239" si="97">$C233*F233</f>
        <v>8.7735527894919715E-2</v>
      </c>
      <c r="G239" s="23">
        <f t="shared" si="97"/>
        <v>1.2254679963040545E-3</v>
      </c>
      <c r="H239" s="23">
        <f>$C233*H233</f>
        <v>0</v>
      </c>
      <c r="I239" s="23">
        <f t="shared" si="97"/>
        <v>5.0932195039693179E-2</v>
      </c>
      <c r="J239" s="23">
        <f t="shared" si="97"/>
        <v>9.1514556092162913E-3</v>
      </c>
      <c r="K239" s="23">
        <f t="shared" si="97"/>
        <v>0</v>
      </c>
      <c r="L239" s="23">
        <f>$C233*L233</f>
        <v>0</v>
      </c>
      <c r="M239" s="23">
        <f>$C233*M233</f>
        <v>2.3029886922828762E-3</v>
      </c>
      <c r="N239" s="23">
        <f t="shared" si="97"/>
        <v>3.1845411698176986E-2</v>
      </c>
      <c r="O239" s="23">
        <f t="shared" si="97"/>
        <v>0</v>
      </c>
      <c r="P239" s="23">
        <f>$C233*P233</f>
        <v>0</v>
      </c>
      <c r="Q239" s="23">
        <f t="shared" si="97"/>
        <v>1.3965187026748194E-2</v>
      </c>
      <c r="R239" s="23">
        <f t="shared" si="97"/>
        <v>2.8030332686153461E-4</v>
      </c>
      <c r="S239" s="23">
        <f t="shared" si="97"/>
        <v>1.8403352167081576E-4</v>
      </c>
      <c r="T239" s="23">
        <f>$C233*T233</f>
        <v>0</v>
      </c>
      <c r="U239" s="23">
        <f t="shared" si="97"/>
        <v>0</v>
      </c>
    </row>
    <row r="240" spans="1:21">
      <c r="A240" s="18" t="str">
        <f t="shared" si="96"/>
        <v>DIST_POLES</v>
      </c>
      <c r="B240" s="18" t="str">
        <f>$B$9</f>
        <v>DISTSEC</v>
      </c>
      <c r="C240" s="22"/>
      <c r="D240" s="23">
        <f t="shared" si="95"/>
        <v>0.42750110882837222</v>
      </c>
      <c r="E240" s="122">
        <f>$C234*E234</f>
        <v>0.31725074629483269</v>
      </c>
      <c r="F240" s="23">
        <f t="shared" ref="F240:U240" si="98">$C234*F234</f>
        <v>6.3971924310098821E-2</v>
      </c>
      <c r="G240" s="23">
        <f t="shared" si="98"/>
        <v>0</v>
      </c>
      <c r="H240" s="23">
        <f>$C234*H234</f>
        <v>0</v>
      </c>
      <c r="I240" s="23">
        <f t="shared" si="98"/>
        <v>3.1975437504041769E-2</v>
      </c>
      <c r="J240" s="23">
        <f t="shared" si="98"/>
        <v>0</v>
      </c>
      <c r="K240" s="23">
        <f t="shared" si="98"/>
        <v>0</v>
      </c>
      <c r="L240" s="23">
        <f>$C234*L234</f>
        <v>0</v>
      </c>
      <c r="M240" s="23">
        <f>$C234*M234</f>
        <v>1.1951669864865898E-3</v>
      </c>
      <c r="N240" s="23">
        <f t="shared" si="98"/>
        <v>0</v>
      </c>
      <c r="O240" s="23">
        <f t="shared" si="98"/>
        <v>0</v>
      </c>
      <c r="P240" s="23">
        <f>$C234*P234</f>
        <v>0</v>
      </c>
      <c r="Q240" s="23">
        <f t="shared" si="98"/>
        <v>9.032317404478683E-3</v>
      </c>
      <c r="R240" s="23">
        <f t="shared" si="98"/>
        <v>0</v>
      </c>
      <c r="S240" s="23">
        <f t="shared" si="98"/>
        <v>1.0679425287176208E-4</v>
      </c>
      <c r="T240" s="23">
        <f>$C234*T234</f>
        <v>3.2870961485369321E-3</v>
      </c>
      <c r="U240" s="23">
        <f t="shared" si="98"/>
        <v>6.816259270249859E-4</v>
      </c>
    </row>
    <row r="241" spans="1:21">
      <c r="A241" s="18" t="str">
        <f t="shared" si="96"/>
        <v>DIST_POLES</v>
      </c>
      <c r="B241" s="18" t="str">
        <f>$B$10</f>
        <v>ENERGY</v>
      </c>
      <c r="C241" s="22"/>
      <c r="D241" s="23">
        <f t="shared" si="95"/>
        <v>0</v>
      </c>
      <c r="E241" s="23">
        <v>0</v>
      </c>
      <c r="F241" s="23">
        <v>0</v>
      </c>
      <c r="G241" s="23">
        <v>0</v>
      </c>
      <c r="H241" s="23">
        <v>0</v>
      </c>
      <c r="I241" s="23">
        <v>0</v>
      </c>
      <c r="J241" s="23">
        <v>0</v>
      </c>
      <c r="K241" s="23">
        <v>0</v>
      </c>
      <c r="L241" s="23">
        <v>0</v>
      </c>
      <c r="M241" s="23">
        <v>0</v>
      </c>
      <c r="N241" s="23">
        <v>0</v>
      </c>
      <c r="O241" s="23">
        <v>0</v>
      </c>
      <c r="P241" s="23">
        <v>0</v>
      </c>
      <c r="Q241" s="23">
        <v>0</v>
      </c>
      <c r="R241" s="23">
        <v>0</v>
      </c>
      <c r="S241" s="23">
        <v>0</v>
      </c>
      <c r="T241" s="23">
        <v>0</v>
      </c>
      <c r="U241" s="23">
        <v>0</v>
      </c>
    </row>
    <row r="242" spans="1:21">
      <c r="A242" s="18" t="str">
        <f t="shared" si="96"/>
        <v>DIST_POLES</v>
      </c>
      <c r="B242" s="18" t="str">
        <f>$B$11</f>
        <v>CUSTOMER</v>
      </c>
      <c r="C242" s="22"/>
      <c r="D242" s="23">
        <f t="shared" si="95"/>
        <v>0</v>
      </c>
      <c r="E242" s="23">
        <v>0</v>
      </c>
      <c r="F242" s="23">
        <v>0</v>
      </c>
      <c r="G242" s="23">
        <v>0</v>
      </c>
      <c r="H242" s="23">
        <v>0</v>
      </c>
      <c r="I242" s="23">
        <v>0</v>
      </c>
      <c r="J242" s="23">
        <v>0</v>
      </c>
      <c r="K242" s="23">
        <v>0</v>
      </c>
      <c r="L242" s="23">
        <v>0</v>
      </c>
      <c r="M242" s="23">
        <v>0</v>
      </c>
      <c r="N242" s="23">
        <v>0</v>
      </c>
      <c r="O242" s="23">
        <v>0</v>
      </c>
      <c r="P242" s="23">
        <v>0</v>
      </c>
      <c r="Q242" s="23">
        <v>0</v>
      </c>
      <c r="R242" s="23">
        <v>0</v>
      </c>
      <c r="S242" s="23">
        <v>0</v>
      </c>
      <c r="T242" s="23">
        <v>0</v>
      </c>
      <c r="U242" s="23">
        <v>0</v>
      </c>
    </row>
    <row r="243" spans="1:21">
      <c r="A243" s="18" t="str">
        <f t="shared" si="96"/>
        <v>DIST_POLES</v>
      </c>
      <c r="B243" s="18" t="str">
        <f>$B$12</f>
        <v>TOTAL</v>
      </c>
      <c r="C243" s="22"/>
      <c r="D243" s="23">
        <f t="shared" si="95"/>
        <v>1.0000000000000013</v>
      </c>
      <c r="E243" s="23">
        <f>SUM(E236:E242)</f>
        <v>0.6921270666605881</v>
      </c>
      <c r="F243" s="23">
        <f t="shared" ref="F243:U243" si="99">SUM(F236:F242)</f>
        <v>0.15170745220501852</v>
      </c>
      <c r="G243" s="23">
        <f t="shared" si="99"/>
        <v>1.2254679963040545E-3</v>
      </c>
      <c r="H243" s="23">
        <f t="shared" si="99"/>
        <v>0</v>
      </c>
      <c r="I243" s="23">
        <f t="shared" si="99"/>
        <v>8.2907632543734955E-2</v>
      </c>
      <c r="J243" s="23">
        <f t="shared" si="99"/>
        <v>9.1514556092162913E-3</v>
      </c>
      <c r="K243" s="23">
        <f t="shared" si="99"/>
        <v>0</v>
      </c>
      <c r="L243" s="23">
        <f>SUM(L236:L242)</f>
        <v>0</v>
      </c>
      <c r="M243" s="23">
        <f>SUM(M236:M242)</f>
        <v>3.4981556787694662E-3</v>
      </c>
      <c r="N243" s="23">
        <f t="shared" si="99"/>
        <v>3.1845411698176986E-2</v>
      </c>
      <c r="O243" s="23">
        <f t="shared" si="99"/>
        <v>0</v>
      </c>
      <c r="P243" s="23">
        <f t="shared" si="99"/>
        <v>0</v>
      </c>
      <c r="Q243" s="23">
        <f t="shared" si="99"/>
        <v>2.2997504431226876E-2</v>
      </c>
      <c r="R243" s="23">
        <f t="shared" si="99"/>
        <v>2.8030332686153461E-4</v>
      </c>
      <c r="S243" s="23">
        <f t="shared" si="99"/>
        <v>2.9082777454257787E-4</v>
      </c>
      <c r="T243" s="23">
        <f t="shared" si="99"/>
        <v>3.2870961485369321E-3</v>
      </c>
      <c r="U243" s="23">
        <f t="shared" si="99"/>
        <v>6.816259270249859E-4</v>
      </c>
    </row>
    <row r="244" spans="1:21">
      <c r="D244" s="23"/>
      <c r="E244" s="23"/>
      <c r="F244" s="23"/>
      <c r="G244" s="23"/>
      <c r="H244" s="23"/>
      <c r="I244" s="23"/>
      <c r="J244" s="23"/>
      <c r="K244" s="23"/>
      <c r="L244" s="23"/>
      <c r="M244" s="23"/>
      <c r="N244" s="23"/>
      <c r="O244" s="23"/>
      <c r="P244" s="23"/>
      <c r="Q244" s="23"/>
      <c r="R244" s="23"/>
      <c r="S244" s="23"/>
      <c r="T244" s="23"/>
      <c r="U244" s="23"/>
    </row>
    <row r="245" spans="1:21">
      <c r="A245" s="18" t="str">
        <f>A48</f>
        <v>DIST_CPD</v>
      </c>
      <c r="B245" s="18" t="str">
        <f>B48</f>
        <v>DISTPRI</v>
      </c>
      <c r="C245" s="144">
        <v>0.836236168760634</v>
      </c>
      <c r="D245" s="23">
        <f>SUM(E245:U245)</f>
        <v>1.0000000000000002</v>
      </c>
      <c r="E245" s="23">
        <f t="shared" ref="E245:U245" si="100">E48</f>
        <v>0.65480706800770305</v>
      </c>
      <c r="F245" s="23">
        <f t="shared" si="100"/>
        <v>0.15325012720176182</v>
      </c>
      <c r="G245" s="23">
        <f t="shared" si="100"/>
        <v>2.1405595979340905E-3</v>
      </c>
      <c r="H245" s="23">
        <f t="shared" si="100"/>
        <v>0</v>
      </c>
      <c r="I245" s="23">
        <f t="shared" si="100"/>
        <v>8.8964705128877303E-2</v>
      </c>
      <c r="J245" s="23">
        <f t="shared" si="100"/>
        <v>1.5985106260184501E-2</v>
      </c>
      <c r="K245" s="23">
        <f t="shared" si="100"/>
        <v>0</v>
      </c>
      <c r="L245" s="23">
        <f t="shared" si="100"/>
        <v>0</v>
      </c>
      <c r="M245" s="23">
        <f t="shared" si="100"/>
        <v>4.0226954633392738E-3</v>
      </c>
      <c r="N245" s="23">
        <f t="shared" si="100"/>
        <v>5.5625281007976798E-2</v>
      </c>
      <c r="O245" s="23">
        <f t="shared" si="100"/>
        <v>0</v>
      </c>
      <c r="P245" s="23">
        <f t="shared" si="100"/>
        <v>0</v>
      </c>
      <c r="Q245" s="23">
        <f t="shared" si="100"/>
        <v>2.4393387030266903E-2</v>
      </c>
      <c r="R245" s="23">
        <f t="shared" si="100"/>
        <v>4.8961374630418757E-4</v>
      </c>
      <c r="S245" s="23">
        <f t="shared" si="100"/>
        <v>3.2145655565234019E-4</v>
      </c>
      <c r="T245" s="23">
        <f t="shared" si="100"/>
        <v>0</v>
      </c>
      <c r="U245" s="23">
        <f t="shared" si="100"/>
        <v>0</v>
      </c>
    </row>
    <row r="246" spans="1:21">
      <c r="A246" s="18" t="str">
        <f>A59</f>
        <v>DISTSEC</v>
      </c>
      <c r="B246" s="18" t="str">
        <f>B59</f>
        <v>DISTSEC</v>
      </c>
      <c r="C246" s="144">
        <v>0.16376383123936619</v>
      </c>
      <c r="D246" s="23">
        <f>SUM(E246:U246)</f>
        <v>1</v>
      </c>
      <c r="E246" s="23">
        <f t="shared" ref="E246:U246" si="101">E59</f>
        <v>0.7421050840413107</v>
      </c>
      <c r="F246" s="23">
        <f t="shared" si="101"/>
        <v>0.14964154007792638</v>
      </c>
      <c r="G246" s="23">
        <f t="shared" si="101"/>
        <v>0</v>
      </c>
      <c r="H246" s="23">
        <f t="shared" si="101"/>
        <v>0</v>
      </c>
      <c r="I246" s="23">
        <f t="shared" si="101"/>
        <v>7.4796151036134184E-2</v>
      </c>
      <c r="J246" s="23">
        <f t="shared" si="101"/>
        <v>0</v>
      </c>
      <c r="K246" s="23">
        <f t="shared" si="101"/>
        <v>0</v>
      </c>
      <c r="L246" s="23">
        <f t="shared" si="101"/>
        <v>0</v>
      </c>
      <c r="M246" s="23">
        <f t="shared" si="101"/>
        <v>2.7957049977299833E-3</v>
      </c>
      <c r="N246" s="23">
        <f t="shared" si="101"/>
        <v>0</v>
      </c>
      <c r="O246" s="23">
        <f t="shared" si="101"/>
        <v>0</v>
      </c>
      <c r="P246" s="23">
        <f t="shared" si="101"/>
        <v>0</v>
      </c>
      <c r="Q246" s="23">
        <f t="shared" si="101"/>
        <v>2.1128173045522707E-2</v>
      </c>
      <c r="R246" s="23">
        <f t="shared" si="101"/>
        <v>0</v>
      </c>
      <c r="S246" s="23">
        <f t="shared" si="101"/>
        <v>2.4981046988263253E-4</v>
      </c>
      <c r="T246" s="23">
        <f t="shared" si="101"/>
        <v>7.6890938541555789E-3</v>
      </c>
      <c r="U246" s="23">
        <f t="shared" si="101"/>
        <v>1.5944424773378459E-3</v>
      </c>
    </row>
    <row r="247" spans="1:21">
      <c r="C247" s="22"/>
      <c r="D247" s="23"/>
      <c r="E247" s="23"/>
      <c r="F247" s="23"/>
      <c r="G247" s="23"/>
      <c r="H247" s="23"/>
      <c r="I247" s="23"/>
      <c r="J247" s="23"/>
      <c r="K247" s="23"/>
      <c r="L247" s="23"/>
      <c r="M247" s="23"/>
      <c r="N247" s="23"/>
      <c r="O247" s="23"/>
      <c r="P247" s="23"/>
      <c r="Q247" s="23"/>
      <c r="R247" s="23"/>
      <c r="S247" s="23"/>
      <c r="T247" s="23"/>
      <c r="U247" s="23"/>
    </row>
    <row r="248" spans="1:21" ht="12">
      <c r="A248" s="126" t="s">
        <v>60</v>
      </c>
      <c r="B248" s="18" t="str">
        <f>$B$5</f>
        <v>PRODUCTION</v>
      </c>
      <c r="C248" s="22"/>
      <c r="D248" s="23">
        <f t="shared" ref="D248:D255" si="102">SUM(E248:U248)</f>
        <v>0</v>
      </c>
      <c r="E248" s="23">
        <v>0</v>
      </c>
      <c r="F248" s="23">
        <v>0</v>
      </c>
      <c r="G248" s="23">
        <v>0</v>
      </c>
      <c r="H248" s="23">
        <v>0</v>
      </c>
      <c r="I248" s="23">
        <v>0</v>
      </c>
      <c r="J248" s="23">
        <v>0</v>
      </c>
      <c r="K248" s="23">
        <v>0</v>
      </c>
      <c r="L248" s="23">
        <v>0</v>
      </c>
      <c r="M248" s="23">
        <v>0</v>
      </c>
      <c r="N248" s="23">
        <v>0</v>
      </c>
      <c r="O248" s="23">
        <v>0</v>
      </c>
      <c r="P248" s="23">
        <v>0</v>
      </c>
      <c r="Q248" s="23">
        <v>0</v>
      </c>
      <c r="R248" s="23">
        <v>0</v>
      </c>
      <c r="S248" s="23">
        <v>0</v>
      </c>
      <c r="T248" s="23">
        <v>0</v>
      </c>
      <c r="U248" s="23">
        <v>0</v>
      </c>
    </row>
    <row r="249" spans="1:21">
      <c r="A249" s="18" t="str">
        <f t="shared" ref="A249:A255" si="103">A248</f>
        <v>DIST_OHLINES</v>
      </c>
      <c r="B249" s="18" t="str">
        <f>$B$6</f>
        <v>BULKTRAN</v>
      </c>
      <c r="C249" s="22"/>
      <c r="D249" s="23">
        <f t="shared" si="102"/>
        <v>0</v>
      </c>
      <c r="E249" s="23">
        <v>0</v>
      </c>
      <c r="F249" s="23">
        <v>0</v>
      </c>
      <c r="G249" s="23">
        <v>0</v>
      </c>
      <c r="H249" s="23">
        <v>0</v>
      </c>
      <c r="I249" s="23">
        <v>0</v>
      </c>
      <c r="J249" s="23">
        <v>0</v>
      </c>
      <c r="K249" s="23">
        <v>0</v>
      </c>
      <c r="L249" s="23">
        <v>0</v>
      </c>
      <c r="M249" s="23">
        <v>0</v>
      </c>
      <c r="N249" s="23">
        <v>0</v>
      </c>
      <c r="O249" s="23">
        <v>0</v>
      </c>
      <c r="P249" s="23">
        <v>0</v>
      </c>
      <c r="Q249" s="23">
        <v>0</v>
      </c>
      <c r="R249" s="23">
        <v>0</v>
      </c>
      <c r="S249" s="23">
        <v>0</v>
      </c>
      <c r="T249" s="23">
        <v>0</v>
      </c>
      <c r="U249" s="23">
        <v>0</v>
      </c>
    </row>
    <row r="250" spans="1:21">
      <c r="A250" s="18" t="str">
        <f t="shared" si="103"/>
        <v>DIST_OHLINES</v>
      </c>
      <c r="B250" s="18" t="str">
        <f>$B$7</f>
        <v>SUBTRAN</v>
      </c>
      <c r="C250" s="22"/>
      <c r="D250" s="23">
        <f t="shared" si="102"/>
        <v>0</v>
      </c>
      <c r="E250" s="23">
        <v>0</v>
      </c>
      <c r="F250" s="23">
        <v>0</v>
      </c>
      <c r="G250" s="23">
        <v>0</v>
      </c>
      <c r="H250" s="23">
        <v>0</v>
      </c>
      <c r="I250" s="23">
        <v>0</v>
      </c>
      <c r="J250" s="23">
        <v>0</v>
      </c>
      <c r="K250" s="23">
        <v>0</v>
      </c>
      <c r="L250" s="23">
        <v>0</v>
      </c>
      <c r="M250" s="23">
        <v>0</v>
      </c>
      <c r="N250" s="23">
        <v>0</v>
      </c>
      <c r="O250" s="23">
        <v>0</v>
      </c>
      <c r="P250" s="23">
        <v>0</v>
      </c>
      <c r="Q250" s="23">
        <v>0</v>
      </c>
      <c r="R250" s="23">
        <v>0</v>
      </c>
      <c r="S250" s="23">
        <v>0</v>
      </c>
      <c r="T250" s="23">
        <v>0</v>
      </c>
      <c r="U250" s="23">
        <v>0</v>
      </c>
    </row>
    <row r="251" spans="1:21">
      <c r="A251" s="18" t="str">
        <f t="shared" si="103"/>
        <v>DIST_OHLINES</v>
      </c>
      <c r="B251" s="18" t="str">
        <f>$B$8</f>
        <v>DISTPRI</v>
      </c>
      <c r="C251" s="22"/>
      <c r="D251" s="23">
        <f t="shared" si="102"/>
        <v>0.83623616876063434</v>
      </c>
      <c r="E251" s="23">
        <f>$C245*E245</f>
        <v>0.54757335382814554</v>
      </c>
      <c r="F251" s="23">
        <f t="shared" ref="F251:U251" si="104">$C245*F245</f>
        <v>0.12815329923328111</v>
      </c>
      <c r="G251" s="23">
        <f t="shared" si="104"/>
        <v>1.7900133571802069E-3</v>
      </c>
      <c r="H251" s="23">
        <f>$C245*H245</f>
        <v>0</v>
      </c>
      <c r="I251" s="23">
        <f t="shared" si="104"/>
        <v>7.4395504171891877E-2</v>
      </c>
      <c r="J251" s="23">
        <f t="shared" si="104"/>
        <v>1.3367324016248313E-2</v>
      </c>
      <c r="K251" s="23">
        <f t="shared" si="104"/>
        <v>0</v>
      </c>
      <c r="L251" s="23">
        <f>$C245*L245</f>
        <v>0</v>
      </c>
      <c r="M251" s="23">
        <f>$C245*M245</f>
        <v>3.3639234423536177E-3</v>
      </c>
      <c r="N251" s="23">
        <f t="shared" si="104"/>
        <v>4.6515871876344178E-2</v>
      </c>
      <c r="O251" s="23">
        <f t="shared" si="104"/>
        <v>0</v>
      </c>
      <c r="P251" s="23">
        <f>$C245*P245</f>
        <v>0</v>
      </c>
      <c r="Q251" s="23">
        <f t="shared" si="104"/>
        <v>2.0398632513285733E-2</v>
      </c>
      <c r="R251" s="23">
        <f t="shared" si="104"/>
        <v>4.0943272338195486E-4</v>
      </c>
      <c r="S251" s="23">
        <f t="shared" si="104"/>
        <v>2.6881359852170248E-4</v>
      </c>
      <c r="T251" s="23">
        <f>$C245*T245</f>
        <v>0</v>
      </c>
      <c r="U251" s="23">
        <f t="shared" si="104"/>
        <v>0</v>
      </c>
    </row>
    <row r="252" spans="1:21">
      <c r="A252" s="18" t="str">
        <f t="shared" si="103"/>
        <v>DIST_OHLINES</v>
      </c>
      <c r="B252" s="18" t="str">
        <f>$B$9</f>
        <v>DISTSEC</v>
      </c>
      <c r="C252" s="22"/>
      <c r="D252" s="23">
        <f t="shared" si="102"/>
        <v>0.16376383123936619</v>
      </c>
      <c r="E252" s="23">
        <f>$C246*E246</f>
        <v>0.12152997174481688</v>
      </c>
      <c r="F252" s="23">
        <f t="shared" ref="F252:U252" si="105">$C246*F246</f>
        <v>2.4505871915720387E-2</v>
      </c>
      <c r="G252" s="23">
        <f t="shared" si="105"/>
        <v>0</v>
      </c>
      <c r="H252" s="23">
        <f>$C246*H246</f>
        <v>0</v>
      </c>
      <c r="I252" s="23">
        <f t="shared" si="105"/>
        <v>1.2248904255635623E-2</v>
      </c>
      <c r="J252" s="23">
        <f t="shared" si="105"/>
        <v>0</v>
      </c>
      <c r="K252" s="23">
        <f t="shared" si="105"/>
        <v>0</v>
      </c>
      <c r="L252" s="23">
        <f>$C246*L246</f>
        <v>0</v>
      </c>
      <c r="M252" s="23">
        <f>$C246*M246</f>
        <v>4.5783536144330565E-4</v>
      </c>
      <c r="N252" s="23">
        <f t="shared" si="105"/>
        <v>0</v>
      </c>
      <c r="O252" s="23">
        <f t="shared" si="105"/>
        <v>0</v>
      </c>
      <c r="P252" s="23">
        <f>$C246*P246</f>
        <v>0</v>
      </c>
      <c r="Q252" s="23">
        <f t="shared" si="105"/>
        <v>3.4600305650231062E-3</v>
      </c>
      <c r="R252" s="23">
        <f t="shared" si="105"/>
        <v>0</v>
      </c>
      <c r="S252" s="23">
        <f t="shared" si="105"/>
        <v>4.0909919631686203E-5</v>
      </c>
      <c r="T252" s="23">
        <f>$C246*T246</f>
        <v>1.2591954683155819E-3</v>
      </c>
      <c r="U252" s="23">
        <f t="shared" si="105"/>
        <v>2.6111200877963195E-4</v>
      </c>
    </row>
    <row r="253" spans="1:21">
      <c r="A253" s="18" t="str">
        <f t="shared" si="103"/>
        <v>DIST_OHLINES</v>
      </c>
      <c r="B253" s="18" t="str">
        <f>$B$10</f>
        <v>ENERGY</v>
      </c>
      <c r="C253" s="22"/>
      <c r="D253" s="23">
        <f t="shared" si="102"/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</row>
    <row r="254" spans="1:21">
      <c r="A254" s="18" t="str">
        <f t="shared" si="103"/>
        <v>DIST_OHLINES</v>
      </c>
      <c r="B254" s="18" t="str">
        <f>$B$11</f>
        <v>CUSTOMER</v>
      </c>
      <c r="C254" s="22"/>
      <c r="D254" s="23">
        <f t="shared" si="102"/>
        <v>0</v>
      </c>
      <c r="E254" s="23">
        <v>0</v>
      </c>
      <c r="F254" s="23">
        <v>0</v>
      </c>
      <c r="G254" s="23">
        <v>0</v>
      </c>
      <c r="H254" s="23">
        <v>0</v>
      </c>
      <c r="I254" s="23">
        <v>0</v>
      </c>
      <c r="J254" s="23">
        <v>0</v>
      </c>
      <c r="K254" s="23">
        <v>0</v>
      </c>
      <c r="L254" s="23">
        <v>0</v>
      </c>
      <c r="M254" s="23">
        <v>0</v>
      </c>
      <c r="N254" s="23">
        <v>0</v>
      </c>
      <c r="O254" s="23">
        <v>0</v>
      </c>
      <c r="P254" s="23">
        <v>0</v>
      </c>
      <c r="Q254" s="23">
        <v>0</v>
      </c>
      <c r="R254" s="23">
        <v>0</v>
      </c>
      <c r="S254" s="23">
        <v>0</v>
      </c>
      <c r="T254" s="23">
        <v>0</v>
      </c>
      <c r="U254" s="23">
        <v>0</v>
      </c>
    </row>
    <row r="255" spans="1:21">
      <c r="A255" s="18" t="str">
        <f t="shared" si="103"/>
        <v>DIST_OHLINES</v>
      </c>
      <c r="B255" s="18" t="str">
        <f>$B$12</f>
        <v>TOTAL</v>
      </c>
      <c r="C255" s="22"/>
      <c r="D255" s="23">
        <f t="shared" si="102"/>
        <v>1.0000000000000004</v>
      </c>
      <c r="E255" s="23">
        <f t="shared" ref="E255:U255" si="106">SUM(E248:E254)</f>
        <v>0.66910332557296237</v>
      </c>
      <c r="F255" s="23">
        <f t="shared" si="106"/>
        <v>0.15265917114900152</v>
      </c>
      <c r="G255" s="23">
        <f t="shared" si="106"/>
        <v>1.7900133571802069E-3</v>
      </c>
      <c r="H255" s="23">
        <f t="shared" si="106"/>
        <v>0</v>
      </c>
      <c r="I255" s="23">
        <f t="shared" si="106"/>
        <v>8.6644408427527506E-2</v>
      </c>
      <c r="J255" s="23">
        <f t="shared" si="106"/>
        <v>1.3367324016248313E-2</v>
      </c>
      <c r="K255" s="23">
        <f t="shared" si="106"/>
        <v>0</v>
      </c>
      <c r="L255" s="23">
        <f>SUM(L248:L254)</f>
        <v>0</v>
      </c>
      <c r="M255" s="23">
        <f>SUM(M248:M254)</f>
        <v>3.8217588037969233E-3</v>
      </c>
      <c r="N255" s="23">
        <f t="shared" si="106"/>
        <v>4.6515871876344178E-2</v>
      </c>
      <c r="O255" s="23">
        <f t="shared" si="106"/>
        <v>0</v>
      </c>
      <c r="P255" s="23">
        <f t="shared" si="106"/>
        <v>0</v>
      </c>
      <c r="Q255" s="23">
        <f t="shared" si="106"/>
        <v>2.3858663078308841E-2</v>
      </c>
      <c r="R255" s="23">
        <f t="shared" si="106"/>
        <v>4.0943272338195486E-4</v>
      </c>
      <c r="S255" s="23">
        <f t="shared" si="106"/>
        <v>3.0972351815338871E-4</v>
      </c>
      <c r="T255" s="23">
        <f t="shared" si="106"/>
        <v>1.2591954683155819E-3</v>
      </c>
      <c r="U255" s="23">
        <f t="shared" si="106"/>
        <v>2.6111200877963195E-4</v>
      </c>
    </row>
    <row r="256" spans="1:21">
      <c r="D256" s="23"/>
      <c r="E256" s="23"/>
      <c r="F256" s="23"/>
      <c r="G256" s="23"/>
      <c r="H256" s="23"/>
      <c r="I256" s="23"/>
      <c r="J256" s="23"/>
      <c r="K256" s="23"/>
      <c r="L256" s="23"/>
      <c r="M256" s="23"/>
      <c r="N256" s="23"/>
      <c r="O256" s="23"/>
      <c r="P256" s="23"/>
      <c r="Q256" s="23"/>
      <c r="R256" s="23"/>
      <c r="S256" s="23"/>
      <c r="T256" s="23"/>
      <c r="U256" s="23"/>
    </row>
    <row r="257" spans="1:21">
      <c r="A257" s="18" t="str">
        <f>A48</f>
        <v>DIST_CPD</v>
      </c>
      <c r="B257" s="18" t="str">
        <f>B48</f>
        <v>DISTPRI</v>
      </c>
      <c r="C257" s="144">
        <v>0.81797379113428947</v>
      </c>
      <c r="D257" s="23">
        <f>SUM(E257:U257)</f>
        <v>1.0000000000000002</v>
      </c>
      <c r="E257" s="23">
        <f t="shared" ref="E257:U257" si="107">E48</f>
        <v>0.65480706800770305</v>
      </c>
      <c r="F257" s="23">
        <f t="shared" si="107"/>
        <v>0.15325012720176182</v>
      </c>
      <c r="G257" s="23">
        <f t="shared" si="107"/>
        <v>2.1405595979340905E-3</v>
      </c>
      <c r="H257" s="23">
        <f t="shared" si="107"/>
        <v>0</v>
      </c>
      <c r="I257" s="23">
        <f t="shared" si="107"/>
        <v>8.8964705128877303E-2</v>
      </c>
      <c r="J257" s="23">
        <f t="shared" si="107"/>
        <v>1.5985106260184501E-2</v>
      </c>
      <c r="K257" s="23">
        <f t="shared" si="107"/>
        <v>0</v>
      </c>
      <c r="L257" s="23">
        <f t="shared" si="107"/>
        <v>0</v>
      </c>
      <c r="M257" s="23">
        <f t="shared" si="107"/>
        <v>4.0226954633392738E-3</v>
      </c>
      <c r="N257" s="23">
        <f t="shared" si="107"/>
        <v>5.5625281007976798E-2</v>
      </c>
      <c r="O257" s="23">
        <f t="shared" si="107"/>
        <v>0</v>
      </c>
      <c r="P257" s="23">
        <f t="shared" si="107"/>
        <v>0</v>
      </c>
      <c r="Q257" s="23">
        <f t="shared" si="107"/>
        <v>2.4393387030266903E-2</v>
      </c>
      <c r="R257" s="23">
        <f t="shared" si="107"/>
        <v>4.8961374630418757E-4</v>
      </c>
      <c r="S257" s="23">
        <f t="shared" si="107"/>
        <v>3.2145655565234019E-4</v>
      </c>
      <c r="T257" s="23">
        <f t="shared" si="107"/>
        <v>0</v>
      </c>
      <c r="U257" s="23">
        <f t="shared" si="107"/>
        <v>0</v>
      </c>
    </row>
    <row r="258" spans="1:21">
      <c r="A258" s="18" t="str">
        <f>A59</f>
        <v>DISTSEC</v>
      </c>
      <c r="B258" s="18" t="str">
        <f>B59</f>
        <v>DISTSEC</v>
      </c>
      <c r="C258" s="144">
        <v>0.18202620886571033</v>
      </c>
      <c r="D258" s="23">
        <f>SUM(E258:U258)</f>
        <v>1</v>
      </c>
      <c r="E258" s="23">
        <f t="shared" ref="E258:U258" si="108">E59</f>
        <v>0.7421050840413107</v>
      </c>
      <c r="F258" s="23">
        <f t="shared" si="108"/>
        <v>0.14964154007792638</v>
      </c>
      <c r="G258" s="23">
        <f t="shared" si="108"/>
        <v>0</v>
      </c>
      <c r="H258" s="23">
        <f t="shared" si="108"/>
        <v>0</v>
      </c>
      <c r="I258" s="23">
        <f t="shared" si="108"/>
        <v>7.4796151036134184E-2</v>
      </c>
      <c r="J258" s="23">
        <f t="shared" si="108"/>
        <v>0</v>
      </c>
      <c r="K258" s="23">
        <f t="shared" si="108"/>
        <v>0</v>
      </c>
      <c r="L258" s="23">
        <f t="shared" si="108"/>
        <v>0</v>
      </c>
      <c r="M258" s="23">
        <f t="shared" si="108"/>
        <v>2.7957049977299833E-3</v>
      </c>
      <c r="N258" s="23">
        <f t="shared" si="108"/>
        <v>0</v>
      </c>
      <c r="O258" s="23">
        <f t="shared" si="108"/>
        <v>0</v>
      </c>
      <c r="P258" s="23">
        <f t="shared" si="108"/>
        <v>0</v>
      </c>
      <c r="Q258" s="23">
        <f t="shared" si="108"/>
        <v>2.1128173045522707E-2</v>
      </c>
      <c r="R258" s="23">
        <f t="shared" si="108"/>
        <v>0</v>
      </c>
      <c r="S258" s="23">
        <f t="shared" si="108"/>
        <v>2.4981046988263253E-4</v>
      </c>
      <c r="T258" s="23">
        <f t="shared" si="108"/>
        <v>7.6890938541555789E-3</v>
      </c>
      <c r="U258" s="23">
        <f t="shared" si="108"/>
        <v>1.5944424773378459E-3</v>
      </c>
    </row>
    <row r="259" spans="1:21">
      <c r="C259" s="22"/>
      <c r="D259" s="23"/>
      <c r="E259" s="23"/>
      <c r="F259" s="23"/>
      <c r="G259" s="23"/>
      <c r="H259" s="23"/>
      <c r="I259" s="23"/>
      <c r="J259" s="23"/>
      <c r="K259" s="23"/>
      <c r="L259" s="23"/>
      <c r="M259" s="23"/>
      <c r="N259" s="23"/>
      <c r="O259" s="23"/>
      <c r="P259" s="23"/>
      <c r="Q259" s="23"/>
      <c r="R259" s="23"/>
      <c r="S259" s="23"/>
      <c r="T259" s="23"/>
      <c r="U259" s="23"/>
    </row>
    <row r="260" spans="1:21" ht="12">
      <c r="A260" s="126" t="s">
        <v>61</v>
      </c>
      <c r="B260" s="18" t="str">
        <f>$B$5</f>
        <v>PRODUCTION</v>
      </c>
      <c r="C260" s="22"/>
      <c r="D260" s="23">
        <f t="shared" ref="D260:D267" si="109">SUM(E260:U260)</f>
        <v>0</v>
      </c>
      <c r="E260" s="23">
        <v>0</v>
      </c>
      <c r="F260" s="23">
        <v>0</v>
      </c>
      <c r="G260" s="23">
        <v>0</v>
      </c>
      <c r="H260" s="23">
        <v>0</v>
      </c>
      <c r="I260" s="23">
        <v>0</v>
      </c>
      <c r="J260" s="23">
        <v>0</v>
      </c>
      <c r="K260" s="23">
        <v>0</v>
      </c>
      <c r="L260" s="23">
        <v>0</v>
      </c>
      <c r="M260" s="23">
        <v>0</v>
      </c>
      <c r="N260" s="23">
        <v>0</v>
      </c>
      <c r="O260" s="23">
        <v>0</v>
      </c>
      <c r="P260" s="23">
        <v>0</v>
      </c>
      <c r="Q260" s="23">
        <v>0</v>
      </c>
      <c r="R260" s="23">
        <v>0</v>
      </c>
      <c r="S260" s="23">
        <v>0</v>
      </c>
      <c r="T260" s="23">
        <v>0</v>
      </c>
      <c r="U260" s="23">
        <v>0</v>
      </c>
    </row>
    <row r="261" spans="1:21">
      <c r="A261" s="18" t="str">
        <f t="shared" ref="A261:A267" si="110">A260</f>
        <v>DIST_UGLINES</v>
      </c>
      <c r="B261" s="18" t="str">
        <f>$B$6</f>
        <v>BULKTRAN</v>
      </c>
      <c r="C261" s="22"/>
      <c r="D261" s="23">
        <f t="shared" si="109"/>
        <v>0</v>
      </c>
      <c r="E261" s="23">
        <v>0</v>
      </c>
      <c r="F261" s="23">
        <v>0</v>
      </c>
      <c r="G261" s="23">
        <v>0</v>
      </c>
      <c r="H261" s="23">
        <v>0</v>
      </c>
      <c r="I261" s="23">
        <v>0</v>
      </c>
      <c r="J261" s="23">
        <v>0</v>
      </c>
      <c r="K261" s="23">
        <v>0</v>
      </c>
      <c r="L261" s="23">
        <v>0</v>
      </c>
      <c r="M261" s="23">
        <v>0</v>
      </c>
      <c r="N261" s="23">
        <v>0</v>
      </c>
      <c r="O261" s="23">
        <v>0</v>
      </c>
      <c r="P261" s="23">
        <v>0</v>
      </c>
      <c r="Q261" s="23">
        <v>0</v>
      </c>
      <c r="R261" s="23">
        <v>0</v>
      </c>
      <c r="S261" s="23">
        <v>0</v>
      </c>
      <c r="T261" s="23">
        <v>0</v>
      </c>
      <c r="U261" s="23">
        <v>0</v>
      </c>
    </row>
    <row r="262" spans="1:21">
      <c r="A262" s="18" t="str">
        <f t="shared" si="110"/>
        <v>DIST_UGLINES</v>
      </c>
      <c r="B262" s="18" t="str">
        <f>$B$7</f>
        <v>SUBTRAN</v>
      </c>
      <c r="C262" s="22"/>
      <c r="D262" s="23">
        <f t="shared" si="109"/>
        <v>0</v>
      </c>
      <c r="E262" s="23">
        <v>0</v>
      </c>
      <c r="F262" s="23">
        <v>0</v>
      </c>
      <c r="G262" s="23">
        <v>0</v>
      </c>
      <c r="H262" s="23">
        <v>0</v>
      </c>
      <c r="I262" s="23">
        <v>0</v>
      </c>
      <c r="J262" s="23">
        <v>0</v>
      </c>
      <c r="K262" s="23">
        <v>0</v>
      </c>
      <c r="L262" s="23">
        <v>0</v>
      </c>
      <c r="M262" s="23">
        <v>0</v>
      </c>
      <c r="N262" s="23">
        <v>0</v>
      </c>
      <c r="O262" s="23">
        <v>0</v>
      </c>
      <c r="P262" s="23">
        <v>0</v>
      </c>
      <c r="Q262" s="23">
        <v>0</v>
      </c>
      <c r="R262" s="23">
        <v>0</v>
      </c>
      <c r="S262" s="23">
        <v>0</v>
      </c>
      <c r="T262" s="23">
        <v>0</v>
      </c>
      <c r="U262" s="23">
        <v>0</v>
      </c>
    </row>
    <row r="263" spans="1:21">
      <c r="A263" s="18" t="str">
        <f t="shared" si="110"/>
        <v>DIST_UGLINES</v>
      </c>
      <c r="B263" s="18" t="str">
        <f>$B$8</f>
        <v>DISTPRI</v>
      </c>
      <c r="C263" s="22"/>
      <c r="D263" s="23">
        <f t="shared" si="109"/>
        <v>0.8179737911342897</v>
      </c>
      <c r="E263" s="23">
        <f>$C257*E257</f>
        <v>0.53561501987978943</v>
      </c>
      <c r="F263" s="23">
        <f t="shared" ref="F263:U263" si="111">$C257*F257</f>
        <v>0.12535458753903722</v>
      </c>
      <c r="G263" s="23">
        <f t="shared" si="111"/>
        <v>1.7509216494710385E-3</v>
      </c>
      <c r="H263" s="23">
        <f>$C257*H257</f>
        <v>0</v>
      </c>
      <c r="I263" s="23">
        <f t="shared" si="111"/>
        <v>7.2770797131411935E-2</v>
      </c>
      <c r="J263" s="23">
        <f t="shared" si="111"/>
        <v>1.3075397969327581E-2</v>
      </c>
      <c r="K263" s="23">
        <f t="shared" si="111"/>
        <v>0</v>
      </c>
      <c r="L263" s="23">
        <f>$C257*L257</f>
        <v>0</v>
      </c>
      <c r="M263" s="23">
        <f>$C257*M257</f>
        <v>3.2904594587263329E-3</v>
      </c>
      <c r="N263" s="23">
        <f t="shared" si="111"/>
        <v>4.550002198900497E-2</v>
      </c>
      <c r="O263" s="23">
        <f t="shared" si="111"/>
        <v>0</v>
      </c>
      <c r="P263" s="23">
        <f>$C257*P257</f>
        <v>0</v>
      </c>
      <c r="Q263" s="23">
        <f t="shared" si="111"/>
        <v>1.9953151267753426E-2</v>
      </c>
      <c r="R263" s="23">
        <f t="shared" si="111"/>
        <v>4.0049121225589851E-4</v>
      </c>
      <c r="S263" s="23">
        <f t="shared" si="111"/>
        <v>2.6294303751191541E-4</v>
      </c>
      <c r="T263" s="23">
        <f>$C257*T257</f>
        <v>0</v>
      </c>
      <c r="U263" s="23">
        <f t="shared" si="111"/>
        <v>0</v>
      </c>
    </row>
    <row r="264" spans="1:21">
      <c r="A264" s="18" t="str">
        <f t="shared" si="110"/>
        <v>DIST_UGLINES</v>
      </c>
      <c r="B264" s="18" t="str">
        <f>$B$9</f>
        <v>DISTSEC</v>
      </c>
      <c r="C264" s="22"/>
      <c r="D264" s="23">
        <f t="shared" si="109"/>
        <v>0.18202620886571033</v>
      </c>
      <c r="E264" s="23">
        <f>$C258*E258</f>
        <v>0.13508257502800913</v>
      </c>
      <c r="F264" s="23">
        <f t="shared" ref="F264:U264" si="112">$C258*F258</f>
        <v>2.7238682229211192E-2</v>
      </c>
      <c r="G264" s="23">
        <f t="shared" si="112"/>
        <v>0</v>
      </c>
      <c r="H264" s="23">
        <f>$C258*H258</f>
        <v>0</v>
      </c>
      <c r="I264" s="23">
        <f t="shared" si="112"/>
        <v>1.3614859810854578E-2</v>
      </c>
      <c r="J264" s="23">
        <f t="shared" si="112"/>
        <v>0</v>
      </c>
      <c r="K264" s="23">
        <f t="shared" si="112"/>
        <v>0</v>
      </c>
      <c r="L264" s="23">
        <f>$C258*L258</f>
        <v>0</v>
      </c>
      <c r="M264" s="23">
        <f>$C258*M258</f>
        <v>5.0889158184370812E-4</v>
      </c>
      <c r="N264" s="23">
        <f t="shared" si="112"/>
        <v>0</v>
      </c>
      <c r="O264" s="23">
        <f t="shared" si="112"/>
        <v>0</v>
      </c>
      <c r="P264" s="23">
        <f>$C258*P258</f>
        <v>0</v>
      </c>
      <c r="Q264" s="23">
        <f t="shared" si="112"/>
        <v>3.8458812397351876E-3</v>
      </c>
      <c r="R264" s="23">
        <f t="shared" si="112"/>
        <v>0</v>
      </c>
      <c r="S264" s="23">
        <f t="shared" si="112"/>
        <v>4.547205276769731E-5</v>
      </c>
      <c r="T264" s="23">
        <f>$C258*T258</f>
        <v>1.399616603884573E-3</v>
      </c>
      <c r="U264" s="23">
        <f t="shared" si="112"/>
        <v>2.9023031940425933E-4</v>
      </c>
    </row>
    <row r="265" spans="1:21">
      <c r="A265" s="18" t="str">
        <f t="shared" si="110"/>
        <v>DIST_UGLINES</v>
      </c>
      <c r="B265" s="18" t="str">
        <f>$B$10</f>
        <v>ENERGY</v>
      </c>
      <c r="C265" s="22"/>
      <c r="D265" s="23">
        <f t="shared" si="109"/>
        <v>0</v>
      </c>
      <c r="E265" s="23">
        <v>0</v>
      </c>
      <c r="F265" s="23">
        <v>0</v>
      </c>
      <c r="G265" s="23">
        <v>0</v>
      </c>
      <c r="H265" s="23">
        <v>0</v>
      </c>
      <c r="I265" s="23">
        <v>0</v>
      </c>
      <c r="J265" s="23">
        <v>0</v>
      </c>
      <c r="K265" s="23">
        <v>0</v>
      </c>
      <c r="L265" s="23">
        <v>0</v>
      </c>
      <c r="M265" s="23">
        <v>0</v>
      </c>
      <c r="N265" s="23">
        <v>0</v>
      </c>
      <c r="O265" s="23">
        <v>0</v>
      </c>
      <c r="P265" s="23">
        <v>0</v>
      </c>
      <c r="Q265" s="23">
        <v>0</v>
      </c>
      <c r="R265" s="23">
        <v>0</v>
      </c>
      <c r="S265" s="23">
        <v>0</v>
      </c>
      <c r="T265" s="23">
        <v>0</v>
      </c>
      <c r="U265" s="23">
        <v>0</v>
      </c>
    </row>
    <row r="266" spans="1:21">
      <c r="A266" s="18" t="str">
        <f t="shared" si="110"/>
        <v>DIST_UGLINES</v>
      </c>
      <c r="B266" s="18" t="str">
        <f>$B$11</f>
        <v>CUSTOMER</v>
      </c>
      <c r="C266" s="22"/>
      <c r="D266" s="23">
        <f t="shared" si="109"/>
        <v>0</v>
      </c>
      <c r="E266" s="23">
        <v>0</v>
      </c>
      <c r="F266" s="23">
        <v>0</v>
      </c>
      <c r="G266" s="23">
        <v>0</v>
      </c>
      <c r="H266" s="23">
        <v>0</v>
      </c>
      <c r="I266" s="23">
        <v>0</v>
      </c>
      <c r="J266" s="23">
        <v>0</v>
      </c>
      <c r="K266" s="23">
        <v>0</v>
      </c>
      <c r="L266" s="23">
        <v>0</v>
      </c>
      <c r="M266" s="23">
        <v>0</v>
      </c>
      <c r="N266" s="23">
        <v>0</v>
      </c>
      <c r="O266" s="23">
        <v>0</v>
      </c>
      <c r="P266" s="23">
        <v>0</v>
      </c>
      <c r="Q266" s="23">
        <v>0</v>
      </c>
      <c r="R266" s="23">
        <v>0</v>
      </c>
      <c r="S266" s="23">
        <v>0</v>
      </c>
      <c r="T266" s="23">
        <v>0</v>
      </c>
      <c r="U266" s="23">
        <v>0</v>
      </c>
    </row>
    <row r="267" spans="1:21">
      <c r="A267" s="18" t="str">
        <f t="shared" si="110"/>
        <v>DIST_UGLINES</v>
      </c>
      <c r="B267" s="18" t="str">
        <f>$B$12</f>
        <v>TOTAL</v>
      </c>
      <c r="C267" s="22"/>
      <c r="D267" s="23">
        <f t="shared" si="109"/>
        <v>0.99999999999999989</v>
      </c>
      <c r="E267" s="23">
        <f t="shared" ref="E267:U267" si="113">SUM(E260:E266)</f>
        <v>0.67069759490779857</v>
      </c>
      <c r="F267" s="23">
        <f t="shared" si="113"/>
        <v>0.15259326976824841</v>
      </c>
      <c r="G267" s="23">
        <f t="shared" si="113"/>
        <v>1.7509216494710385E-3</v>
      </c>
      <c r="H267" s="23">
        <f t="shared" si="113"/>
        <v>0</v>
      </c>
      <c r="I267" s="23">
        <f t="shared" si="113"/>
        <v>8.638565694226652E-2</v>
      </c>
      <c r="J267" s="23">
        <f t="shared" si="113"/>
        <v>1.3075397969327581E-2</v>
      </c>
      <c r="K267" s="23">
        <f t="shared" si="113"/>
        <v>0</v>
      </c>
      <c r="L267" s="23">
        <f>SUM(L260:L266)</f>
        <v>0</v>
      </c>
      <c r="M267" s="23">
        <f>SUM(M260:M266)</f>
        <v>3.7993510405700411E-3</v>
      </c>
      <c r="N267" s="23">
        <f t="shared" si="113"/>
        <v>4.550002198900497E-2</v>
      </c>
      <c r="O267" s="23">
        <f t="shared" si="113"/>
        <v>0</v>
      </c>
      <c r="P267" s="23">
        <f t="shared" si="113"/>
        <v>0</v>
      </c>
      <c r="Q267" s="23">
        <f t="shared" si="113"/>
        <v>2.3799032507488615E-2</v>
      </c>
      <c r="R267" s="23">
        <f t="shared" si="113"/>
        <v>4.0049121225589851E-4</v>
      </c>
      <c r="S267" s="23">
        <f t="shared" si="113"/>
        <v>3.084150902796127E-4</v>
      </c>
      <c r="T267" s="23">
        <f t="shared" si="113"/>
        <v>1.399616603884573E-3</v>
      </c>
      <c r="U267" s="23">
        <f t="shared" si="113"/>
        <v>2.9023031940425933E-4</v>
      </c>
    </row>
    <row r="268" spans="1:21">
      <c r="D268" s="23"/>
      <c r="E268" s="23"/>
      <c r="F268" s="23"/>
      <c r="G268" s="23"/>
      <c r="H268" s="23"/>
      <c r="I268" s="23"/>
      <c r="J268" s="23"/>
      <c r="K268" s="23"/>
      <c r="L268" s="23"/>
      <c r="M268" s="23"/>
      <c r="N268" s="23"/>
      <c r="O268" s="23"/>
      <c r="P268" s="23"/>
      <c r="Q268" s="23"/>
      <c r="R268" s="23"/>
      <c r="S268" s="23"/>
      <c r="T268" s="23"/>
      <c r="U268" s="23"/>
    </row>
    <row r="269" spans="1:21">
      <c r="A269" s="18" t="str">
        <f>A48</f>
        <v>DIST_CPD</v>
      </c>
      <c r="B269" s="18" t="str">
        <f>B48</f>
        <v>DISTPRI</v>
      </c>
      <c r="C269" s="144">
        <v>0.20623230644656507</v>
      </c>
      <c r="D269" s="23">
        <f>SUM(E269:U269)</f>
        <v>1.0000000000000002</v>
      </c>
      <c r="E269" s="23">
        <f t="shared" ref="E269:U269" si="114">E48</f>
        <v>0.65480706800770305</v>
      </c>
      <c r="F269" s="23">
        <f t="shared" si="114"/>
        <v>0.15325012720176182</v>
      </c>
      <c r="G269" s="23">
        <f t="shared" si="114"/>
        <v>2.1405595979340905E-3</v>
      </c>
      <c r="H269" s="23">
        <f t="shared" si="114"/>
        <v>0</v>
      </c>
      <c r="I269" s="23">
        <f t="shared" si="114"/>
        <v>8.8964705128877303E-2</v>
      </c>
      <c r="J269" s="23">
        <f t="shared" si="114"/>
        <v>1.5985106260184501E-2</v>
      </c>
      <c r="K269" s="23">
        <f t="shared" si="114"/>
        <v>0</v>
      </c>
      <c r="L269" s="23">
        <f t="shared" si="114"/>
        <v>0</v>
      </c>
      <c r="M269" s="23">
        <f t="shared" si="114"/>
        <v>4.0226954633392738E-3</v>
      </c>
      <c r="N269" s="23">
        <f t="shared" si="114"/>
        <v>5.5625281007976798E-2</v>
      </c>
      <c r="O269" s="23">
        <f t="shared" si="114"/>
        <v>0</v>
      </c>
      <c r="P269" s="23">
        <f t="shared" si="114"/>
        <v>0</v>
      </c>
      <c r="Q269" s="23">
        <f t="shared" si="114"/>
        <v>2.4393387030266903E-2</v>
      </c>
      <c r="R269" s="23">
        <f t="shared" si="114"/>
        <v>4.8961374630418757E-4</v>
      </c>
      <c r="S269" s="23">
        <f t="shared" si="114"/>
        <v>3.2145655565234019E-4</v>
      </c>
      <c r="T269" s="23">
        <f t="shared" si="114"/>
        <v>0</v>
      </c>
      <c r="U269" s="23">
        <f t="shared" si="114"/>
        <v>0</v>
      </c>
    </row>
    <row r="270" spans="1:21">
      <c r="A270" s="18" t="str">
        <f>A59</f>
        <v>DISTSEC</v>
      </c>
      <c r="B270" s="18" t="str">
        <f>B59</f>
        <v>DISTSEC</v>
      </c>
      <c r="C270" s="144">
        <v>0.79376769355343524</v>
      </c>
      <c r="D270" s="23">
        <f>SUM(E270:U270)</f>
        <v>1</v>
      </c>
      <c r="E270" s="23">
        <f t="shared" ref="E270:U270" si="115">E59</f>
        <v>0.7421050840413107</v>
      </c>
      <c r="F270" s="23">
        <f t="shared" si="115"/>
        <v>0.14964154007792638</v>
      </c>
      <c r="G270" s="23">
        <f t="shared" si="115"/>
        <v>0</v>
      </c>
      <c r="H270" s="23">
        <f t="shared" si="115"/>
        <v>0</v>
      </c>
      <c r="I270" s="23">
        <f t="shared" si="115"/>
        <v>7.4796151036134184E-2</v>
      </c>
      <c r="J270" s="23">
        <f t="shared" si="115"/>
        <v>0</v>
      </c>
      <c r="K270" s="23">
        <f t="shared" si="115"/>
        <v>0</v>
      </c>
      <c r="L270" s="23">
        <f t="shared" si="115"/>
        <v>0</v>
      </c>
      <c r="M270" s="23">
        <f t="shared" si="115"/>
        <v>2.7957049977299833E-3</v>
      </c>
      <c r="N270" s="23">
        <f t="shared" si="115"/>
        <v>0</v>
      </c>
      <c r="O270" s="23">
        <f t="shared" si="115"/>
        <v>0</v>
      </c>
      <c r="P270" s="23">
        <f t="shared" si="115"/>
        <v>0</v>
      </c>
      <c r="Q270" s="23">
        <f t="shared" si="115"/>
        <v>2.1128173045522707E-2</v>
      </c>
      <c r="R270" s="23">
        <f t="shared" si="115"/>
        <v>0</v>
      </c>
      <c r="S270" s="23">
        <f t="shared" si="115"/>
        <v>2.4981046988263253E-4</v>
      </c>
      <c r="T270" s="23">
        <f t="shared" si="115"/>
        <v>7.6890938541555789E-3</v>
      </c>
      <c r="U270" s="23">
        <f t="shared" si="115"/>
        <v>1.5944424773378459E-3</v>
      </c>
    </row>
    <row r="271" spans="1:21">
      <c r="C271" s="22"/>
      <c r="D271" s="23"/>
      <c r="E271" s="23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3"/>
      <c r="Q271" s="23"/>
      <c r="R271" s="23"/>
      <c r="S271" s="23"/>
      <c r="T271" s="23"/>
      <c r="U271" s="23"/>
    </row>
    <row r="272" spans="1:21" ht="12">
      <c r="A272" s="126" t="s">
        <v>62</v>
      </c>
      <c r="B272" s="18" t="str">
        <f>$B$5</f>
        <v>PRODUCTION</v>
      </c>
      <c r="C272" s="22"/>
      <c r="D272" s="23">
        <f t="shared" ref="D272:D279" si="116">SUM(E272:U272)</f>
        <v>0</v>
      </c>
      <c r="E272" s="23">
        <v>0</v>
      </c>
      <c r="F272" s="23">
        <v>0</v>
      </c>
      <c r="G272" s="23">
        <v>0</v>
      </c>
      <c r="H272" s="23">
        <v>0</v>
      </c>
      <c r="I272" s="23">
        <v>0</v>
      </c>
      <c r="J272" s="23">
        <v>0</v>
      </c>
      <c r="K272" s="23">
        <v>0</v>
      </c>
      <c r="L272" s="23">
        <v>0</v>
      </c>
      <c r="M272" s="23">
        <v>0</v>
      </c>
      <c r="N272" s="23">
        <v>0</v>
      </c>
      <c r="O272" s="23">
        <v>0</v>
      </c>
      <c r="P272" s="23">
        <v>0</v>
      </c>
      <c r="Q272" s="23">
        <v>0</v>
      </c>
      <c r="R272" s="23">
        <v>0</v>
      </c>
      <c r="S272" s="23">
        <v>0</v>
      </c>
      <c r="T272" s="23">
        <v>0</v>
      </c>
      <c r="U272" s="23">
        <v>0</v>
      </c>
    </row>
    <row r="273" spans="1:21">
      <c r="A273" s="18" t="str">
        <f t="shared" ref="A273:A279" si="117">A272</f>
        <v>DIST_TRANSF</v>
      </c>
      <c r="B273" s="18" t="str">
        <f>$B$6</f>
        <v>BULKTRAN</v>
      </c>
      <c r="C273" s="22"/>
      <c r="D273" s="23">
        <f t="shared" si="116"/>
        <v>0</v>
      </c>
      <c r="E273" s="23">
        <v>0</v>
      </c>
      <c r="F273" s="23">
        <v>0</v>
      </c>
      <c r="G273" s="23">
        <v>0</v>
      </c>
      <c r="H273" s="23">
        <v>0</v>
      </c>
      <c r="I273" s="23">
        <v>0</v>
      </c>
      <c r="J273" s="23">
        <v>0</v>
      </c>
      <c r="K273" s="23">
        <v>0</v>
      </c>
      <c r="L273" s="23">
        <v>0</v>
      </c>
      <c r="M273" s="23">
        <v>0</v>
      </c>
      <c r="N273" s="23">
        <v>0</v>
      </c>
      <c r="O273" s="23">
        <v>0</v>
      </c>
      <c r="P273" s="23">
        <v>0</v>
      </c>
      <c r="Q273" s="23">
        <v>0</v>
      </c>
      <c r="R273" s="23">
        <v>0</v>
      </c>
      <c r="S273" s="23">
        <v>0</v>
      </c>
      <c r="T273" s="23">
        <v>0</v>
      </c>
      <c r="U273" s="23">
        <v>0</v>
      </c>
    </row>
    <row r="274" spans="1:21">
      <c r="A274" s="18" t="str">
        <f t="shared" si="117"/>
        <v>DIST_TRANSF</v>
      </c>
      <c r="B274" s="18" t="str">
        <f>$B$7</f>
        <v>SUBTRAN</v>
      </c>
      <c r="C274" s="22"/>
      <c r="D274" s="23">
        <f t="shared" si="116"/>
        <v>0</v>
      </c>
      <c r="E274" s="23">
        <v>0</v>
      </c>
      <c r="F274" s="23">
        <v>0</v>
      </c>
      <c r="G274" s="23">
        <v>0</v>
      </c>
      <c r="H274" s="23">
        <v>0</v>
      </c>
      <c r="I274" s="23">
        <v>0</v>
      </c>
      <c r="J274" s="23">
        <v>0</v>
      </c>
      <c r="K274" s="23">
        <v>0</v>
      </c>
      <c r="L274" s="23">
        <v>0</v>
      </c>
      <c r="M274" s="23">
        <v>0</v>
      </c>
      <c r="N274" s="23">
        <v>0</v>
      </c>
      <c r="O274" s="23">
        <v>0</v>
      </c>
      <c r="P274" s="23">
        <v>0</v>
      </c>
      <c r="Q274" s="23">
        <v>0</v>
      </c>
      <c r="R274" s="23">
        <v>0</v>
      </c>
      <c r="S274" s="23">
        <v>0</v>
      </c>
      <c r="T274" s="23">
        <v>0</v>
      </c>
      <c r="U274" s="23">
        <v>0</v>
      </c>
    </row>
    <row r="275" spans="1:21">
      <c r="A275" s="18" t="str">
        <f t="shared" si="117"/>
        <v>DIST_TRANSF</v>
      </c>
      <c r="B275" s="18" t="str">
        <f>$B$8</f>
        <v>DISTPRI</v>
      </c>
      <c r="C275" s="22"/>
      <c r="D275" s="23">
        <f t="shared" si="116"/>
        <v>0.20623230644656512</v>
      </c>
      <c r="E275" s="23">
        <f>$C269*E269</f>
        <v>0.13504237191274138</v>
      </c>
      <c r="F275" s="23">
        <f t="shared" ref="F275:U275" si="118">$C269*F269</f>
        <v>3.160512719604882E-2</v>
      </c>
      <c r="G275" s="23">
        <f t="shared" si="118"/>
        <v>4.4145254296827944E-4</v>
      </c>
      <c r="H275" s="23">
        <f>$C269*H269</f>
        <v>0</v>
      </c>
      <c r="I275" s="23">
        <f t="shared" si="118"/>
        <v>1.8347396331066922E-2</v>
      </c>
      <c r="J275" s="23">
        <f t="shared" si="118"/>
        <v>3.296645332831276E-3</v>
      </c>
      <c r="K275" s="23">
        <f t="shared" si="118"/>
        <v>0</v>
      </c>
      <c r="L275" s="23">
        <f>$C269*L269</f>
        <v>0</v>
      </c>
      <c r="M275" s="23">
        <f>$C269*M269</f>
        <v>8.2960976353659217E-4</v>
      </c>
      <c r="N275" s="23">
        <f t="shared" si="118"/>
        <v>1.1471729999013367E-2</v>
      </c>
      <c r="O275" s="23">
        <f t="shared" si="118"/>
        <v>0</v>
      </c>
      <c r="P275" s="23">
        <f>$C269*P269</f>
        <v>0</v>
      </c>
      <c r="Q275" s="23">
        <f t="shared" si="118"/>
        <v>5.0307044692956696E-3</v>
      </c>
      <c r="R275" s="23">
        <f t="shared" si="118"/>
        <v>1.0097417216825597E-4</v>
      </c>
      <c r="S275" s="23">
        <f t="shared" si="118"/>
        <v>6.6294726894550722E-5</v>
      </c>
      <c r="T275" s="23">
        <f>$C269*T269</f>
        <v>0</v>
      </c>
      <c r="U275" s="23">
        <f t="shared" si="118"/>
        <v>0</v>
      </c>
    </row>
    <row r="276" spans="1:21">
      <c r="A276" s="18" t="str">
        <f t="shared" si="117"/>
        <v>DIST_TRANSF</v>
      </c>
      <c r="B276" s="18" t="str">
        <f>$B$9</f>
        <v>DISTSEC</v>
      </c>
      <c r="C276" s="22"/>
      <c r="D276" s="23">
        <f t="shared" si="116"/>
        <v>0.79376769355343524</v>
      </c>
      <c r="E276" s="23">
        <f>$C270*E270</f>
        <v>0.58905904093374939</v>
      </c>
      <c r="F276" s="23">
        <f t="shared" ref="F276:U276" si="119">$C270*F270</f>
        <v>0.11878062012743956</v>
      </c>
      <c r="G276" s="23">
        <f t="shared" si="119"/>
        <v>0</v>
      </c>
      <c r="H276" s="23">
        <f>$C270*H270</f>
        <v>0</v>
      </c>
      <c r="I276" s="23">
        <f t="shared" si="119"/>
        <v>5.9370768294626619E-2</v>
      </c>
      <c r="J276" s="23">
        <f t="shared" si="119"/>
        <v>0</v>
      </c>
      <c r="K276" s="23">
        <f t="shared" si="119"/>
        <v>0</v>
      </c>
      <c r="L276" s="23">
        <f>$C270*L270</f>
        <v>0</v>
      </c>
      <c r="M276" s="23">
        <f>$C270*M270</f>
        <v>2.2191403079039407E-3</v>
      </c>
      <c r="N276" s="23">
        <f t="shared" si="119"/>
        <v>0</v>
      </c>
      <c r="O276" s="23">
        <f t="shared" si="119"/>
        <v>0</v>
      </c>
      <c r="P276" s="23">
        <f>$C270*P270</f>
        <v>0</v>
      </c>
      <c r="Q276" s="23">
        <f t="shared" si="119"/>
        <v>1.6770861187342417E-2</v>
      </c>
      <c r="R276" s="23">
        <f t="shared" si="119"/>
        <v>0</v>
      </c>
      <c r="S276" s="23">
        <f t="shared" si="119"/>
        <v>1.9829148050423711E-4</v>
      </c>
      <c r="T276" s="23">
        <f>$C270*T270</f>
        <v>6.1033542941289678E-3</v>
      </c>
      <c r="U276" s="23">
        <f t="shared" si="119"/>
        <v>1.2656169277400872E-3</v>
      </c>
    </row>
    <row r="277" spans="1:21">
      <c r="A277" s="18" t="str">
        <f t="shared" si="117"/>
        <v>DIST_TRANSF</v>
      </c>
      <c r="B277" s="18" t="str">
        <f>$B$10</f>
        <v>ENERGY</v>
      </c>
      <c r="C277" s="22"/>
      <c r="D277" s="23">
        <f t="shared" si="116"/>
        <v>0</v>
      </c>
      <c r="E277" s="23">
        <v>0</v>
      </c>
      <c r="F277" s="23">
        <v>0</v>
      </c>
      <c r="G277" s="23">
        <v>0</v>
      </c>
      <c r="H277" s="23">
        <v>0</v>
      </c>
      <c r="I277" s="23">
        <v>0</v>
      </c>
      <c r="J277" s="23">
        <v>0</v>
      </c>
      <c r="K277" s="23">
        <v>0</v>
      </c>
      <c r="L277" s="23">
        <v>0</v>
      </c>
      <c r="M277" s="23">
        <v>0</v>
      </c>
      <c r="N277" s="23">
        <v>0</v>
      </c>
      <c r="O277" s="23">
        <v>0</v>
      </c>
      <c r="P277" s="23">
        <v>0</v>
      </c>
      <c r="Q277" s="23">
        <v>0</v>
      </c>
      <c r="R277" s="23">
        <v>0</v>
      </c>
      <c r="S277" s="23">
        <v>0</v>
      </c>
      <c r="T277" s="23">
        <v>0</v>
      </c>
      <c r="U277" s="23">
        <v>0</v>
      </c>
    </row>
    <row r="278" spans="1:21">
      <c r="A278" s="18" t="str">
        <f t="shared" si="117"/>
        <v>DIST_TRANSF</v>
      </c>
      <c r="B278" s="18" t="str">
        <f>$B$11</f>
        <v>CUSTOMER</v>
      </c>
      <c r="C278" s="22"/>
      <c r="D278" s="23">
        <f t="shared" si="116"/>
        <v>0</v>
      </c>
      <c r="E278" s="23">
        <v>0</v>
      </c>
      <c r="F278" s="23">
        <v>0</v>
      </c>
      <c r="G278" s="23">
        <v>0</v>
      </c>
      <c r="H278" s="23">
        <v>0</v>
      </c>
      <c r="I278" s="23">
        <v>0</v>
      </c>
      <c r="J278" s="23">
        <v>0</v>
      </c>
      <c r="K278" s="23">
        <v>0</v>
      </c>
      <c r="L278" s="23">
        <v>0</v>
      </c>
      <c r="M278" s="23">
        <v>0</v>
      </c>
      <c r="N278" s="23">
        <v>0</v>
      </c>
      <c r="O278" s="23">
        <v>0</v>
      </c>
      <c r="P278" s="23">
        <v>0</v>
      </c>
      <c r="Q278" s="23">
        <v>0</v>
      </c>
      <c r="R278" s="23">
        <v>0</v>
      </c>
      <c r="S278" s="23">
        <v>0</v>
      </c>
      <c r="T278" s="23">
        <v>0</v>
      </c>
      <c r="U278" s="23">
        <v>0</v>
      </c>
    </row>
    <row r="279" spans="1:21">
      <c r="A279" s="18" t="str">
        <f t="shared" si="117"/>
        <v>DIST_TRANSF</v>
      </c>
      <c r="B279" s="18" t="str">
        <f>$B$12</f>
        <v>TOTAL</v>
      </c>
      <c r="C279" s="22"/>
      <c r="D279" s="23">
        <f t="shared" si="116"/>
        <v>1.0000000000000004</v>
      </c>
      <c r="E279" s="23">
        <f t="shared" ref="E279:U279" si="120">SUM(E272:E278)</f>
        <v>0.72410141284649077</v>
      </c>
      <c r="F279" s="23">
        <f t="shared" si="120"/>
        <v>0.15038574732348839</v>
      </c>
      <c r="G279" s="23">
        <f t="shared" si="120"/>
        <v>4.4145254296827944E-4</v>
      </c>
      <c r="H279" s="23">
        <f t="shared" si="120"/>
        <v>0</v>
      </c>
      <c r="I279" s="23">
        <f t="shared" si="120"/>
        <v>7.7718164625693545E-2</v>
      </c>
      <c r="J279" s="23">
        <f t="shared" si="120"/>
        <v>3.296645332831276E-3</v>
      </c>
      <c r="K279" s="23">
        <f t="shared" si="120"/>
        <v>0</v>
      </c>
      <c r="L279" s="23">
        <f>SUM(L272:L278)</f>
        <v>0</v>
      </c>
      <c r="M279" s="23">
        <f>SUM(M272:M278)</f>
        <v>3.048750071440533E-3</v>
      </c>
      <c r="N279" s="23">
        <f t="shared" si="120"/>
        <v>1.1471729999013367E-2</v>
      </c>
      <c r="O279" s="23">
        <f t="shared" si="120"/>
        <v>0</v>
      </c>
      <c r="P279" s="23">
        <f t="shared" si="120"/>
        <v>0</v>
      </c>
      <c r="Q279" s="23">
        <f t="shared" si="120"/>
        <v>2.1801565656638086E-2</v>
      </c>
      <c r="R279" s="23">
        <f t="shared" si="120"/>
        <v>1.0097417216825597E-4</v>
      </c>
      <c r="S279" s="23">
        <f t="shared" si="120"/>
        <v>2.6458620739878785E-4</v>
      </c>
      <c r="T279" s="23">
        <f t="shared" si="120"/>
        <v>6.1033542941289678E-3</v>
      </c>
      <c r="U279" s="23">
        <f t="shared" si="120"/>
        <v>1.2656169277400872E-3</v>
      </c>
    </row>
    <row r="280" spans="1:21">
      <c r="C280" s="22"/>
      <c r="D280" s="23"/>
      <c r="E280" s="23"/>
      <c r="F280" s="23"/>
      <c r="G280" s="23"/>
      <c r="H280" s="23"/>
      <c r="I280" s="23"/>
      <c r="J280" s="23"/>
      <c r="K280" s="23"/>
      <c r="L280" s="23"/>
      <c r="M280" s="23"/>
      <c r="N280" s="23"/>
      <c r="O280" s="23"/>
      <c r="P280" s="23"/>
      <c r="Q280" s="23"/>
      <c r="R280" s="23"/>
      <c r="S280" s="23"/>
      <c r="T280" s="23"/>
      <c r="U280" s="23"/>
    </row>
    <row r="281" spans="1:21">
      <c r="A281" s="18" t="s">
        <v>548</v>
      </c>
      <c r="C281" s="22"/>
      <c r="D281" s="23"/>
      <c r="E281" s="23"/>
      <c r="F281" s="23"/>
      <c r="G281" s="23"/>
      <c r="H281" s="23"/>
      <c r="I281" s="23"/>
      <c r="J281" s="23"/>
      <c r="K281" s="23"/>
      <c r="L281" s="23"/>
      <c r="M281" s="23"/>
      <c r="N281" s="23"/>
      <c r="O281" s="23"/>
      <c r="P281" s="23"/>
      <c r="Q281" s="23"/>
      <c r="R281" s="23"/>
      <c r="S281" s="23"/>
      <c r="T281" s="23"/>
      <c r="U281" s="23"/>
    </row>
    <row r="282" spans="1:21" ht="13.2">
      <c r="A282" s="126" t="s">
        <v>520</v>
      </c>
      <c r="B282" s="18" t="str">
        <f>$B$5</f>
        <v>PRODUCTION</v>
      </c>
      <c r="C282" s="118" t="s">
        <v>550</v>
      </c>
      <c r="D282" s="23">
        <f t="shared" ref="D282:U282" si="121">D26</f>
        <v>1</v>
      </c>
      <c r="E282" s="23">
        <f t="shared" si="121"/>
        <v>0.51438597996236179</v>
      </c>
      <c r="F282" s="23">
        <f t="shared" si="121"/>
        <v>0.11995488961078223</v>
      </c>
      <c r="G282" s="23">
        <f t="shared" si="121"/>
        <v>1.6678479546285575E-3</v>
      </c>
      <c r="H282" s="23">
        <f t="shared" si="121"/>
        <v>2.3228736783697601E-4</v>
      </c>
      <c r="I282" s="23">
        <f t="shared" si="121"/>
        <v>7.1398133584845397E-2</v>
      </c>
      <c r="J282" s="23">
        <f t="shared" si="121"/>
        <v>1.2793944751867459E-2</v>
      </c>
      <c r="K282" s="23">
        <f t="shared" si="121"/>
        <v>2.5944814358387367E-3</v>
      </c>
      <c r="L282" s="23">
        <f t="shared" si="121"/>
        <v>9.8524259244470177E-5</v>
      </c>
      <c r="M282" s="23">
        <f t="shared" si="121"/>
        <v>3.3812137495951074E-3</v>
      </c>
      <c r="N282" s="23">
        <f t="shared" si="121"/>
        <v>4.5648338100093763E-2</v>
      </c>
      <c r="O282" s="23">
        <f t="shared" si="121"/>
        <v>0.17458656862799515</v>
      </c>
      <c r="P282" s="23">
        <f t="shared" si="121"/>
        <v>3.1627976143295371E-2</v>
      </c>
      <c r="Q282" s="23">
        <f t="shared" si="121"/>
        <v>1.9595904199749326E-2</v>
      </c>
      <c r="R282" s="23">
        <f t="shared" si="121"/>
        <v>3.9138046827144878E-4</v>
      </c>
      <c r="S282" s="23">
        <f t="shared" si="121"/>
        <v>2.5850167871791695E-4</v>
      </c>
      <c r="T282" s="23">
        <f t="shared" si="121"/>
        <v>1.1484116380775346E-3</v>
      </c>
      <c r="U282" s="23">
        <f t="shared" si="121"/>
        <v>2.3561646679869826E-4</v>
      </c>
    </row>
    <row r="283" spans="1:21">
      <c r="A283" s="18" t="str">
        <f t="shared" ref="A283:A289" si="122">A282</f>
        <v>TRAN_LSE</v>
      </c>
      <c r="B283" s="18" t="str">
        <f>$B$6</f>
        <v>BULKTRAN</v>
      </c>
      <c r="C283" s="22"/>
      <c r="D283" s="23"/>
      <c r="E283" s="23"/>
      <c r="F283" s="23"/>
      <c r="G283" s="23"/>
      <c r="H283" s="23"/>
      <c r="I283" s="23"/>
      <c r="J283" s="23"/>
      <c r="K283" s="23"/>
      <c r="L283" s="23"/>
      <c r="M283" s="23"/>
      <c r="N283" s="23"/>
      <c r="O283" s="23"/>
      <c r="P283" s="23"/>
      <c r="Q283" s="23"/>
      <c r="R283" s="23"/>
      <c r="S283" s="23"/>
      <c r="T283" s="23"/>
      <c r="U283" s="23"/>
    </row>
    <row r="284" spans="1:21">
      <c r="A284" s="18" t="str">
        <f t="shared" si="122"/>
        <v>TRAN_LSE</v>
      </c>
      <c r="B284" s="18" t="str">
        <f>$B$7</f>
        <v>SUBTRAN</v>
      </c>
      <c r="C284" s="22"/>
      <c r="D284" s="23"/>
      <c r="E284" s="23"/>
      <c r="F284" s="23"/>
      <c r="G284" s="23"/>
      <c r="H284" s="23"/>
      <c r="I284" s="23"/>
      <c r="J284" s="23"/>
      <c r="K284" s="23"/>
      <c r="L284" s="23"/>
      <c r="M284" s="23"/>
      <c r="N284" s="23"/>
      <c r="O284" s="23"/>
      <c r="P284" s="23"/>
      <c r="Q284" s="23"/>
      <c r="R284" s="23"/>
      <c r="S284" s="23"/>
      <c r="T284" s="23"/>
      <c r="U284" s="23"/>
    </row>
    <row r="285" spans="1:21">
      <c r="A285" s="18" t="str">
        <f t="shared" si="122"/>
        <v>TRAN_LSE</v>
      </c>
      <c r="B285" s="18" t="str">
        <f>$B$8</f>
        <v>DISTPRI</v>
      </c>
      <c r="C285" s="22"/>
      <c r="D285" s="23"/>
      <c r="E285" s="23"/>
      <c r="F285" s="23"/>
      <c r="G285" s="23"/>
      <c r="H285" s="23"/>
      <c r="I285" s="23"/>
      <c r="J285" s="23"/>
      <c r="K285" s="23"/>
      <c r="L285" s="23"/>
      <c r="M285" s="23"/>
      <c r="N285" s="23"/>
      <c r="O285" s="23"/>
      <c r="P285" s="23"/>
      <c r="Q285" s="23"/>
      <c r="R285" s="23"/>
      <c r="S285" s="23"/>
      <c r="T285" s="23"/>
      <c r="U285" s="23"/>
    </row>
    <row r="286" spans="1:21">
      <c r="A286" s="18" t="str">
        <f t="shared" si="122"/>
        <v>TRAN_LSE</v>
      </c>
      <c r="B286" s="18" t="str">
        <f>$B$9</f>
        <v>DISTSEC</v>
      </c>
      <c r="C286" s="22"/>
      <c r="D286" s="23"/>
      <c r="E286" s="23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3"/>
      <c r="Q286" s="23"/>
      <c r="R286" s="23"/>
      <c r="S286" s="23"/>
      <c r="T286" s="23"/>
      <c r="U286" s="23"/>
    </row>
    <row r="287" spans="1:21">
      <c r="A287" s="18" t="str">
        <f t="shared" si="122"/>
        <v>TRAN_LSE</v>
      </c>
      <c r="B287" s="18" t="str">
        <f>$B$10</f>
        <v>ENERGY</v>
      </c>
      <c r="C287" s="22"/>
      <c r="D287" s="23"/>
      <c r="E287" s="23"/>
      <c r="F287" s="23"/>
      <c r="G287" s="23"/>
      <c r="H287" s="23"/>
      <c r="I287" s="23"/>
      <c r="J287" s="23"/>
      <c r="K287" s="23"/>
      <c r="L287" s="23"/>
      <c r="M287" s="23"/>
      <c r="N287" s="23"/>
      <c r="O287" s="23"/>
      <c r="P287" s="23"/>
      <c r="Q287" s="23"/>
      <c r="R287" s="23"/>
      <c r="S287" s="23"/>
      <c r="T287" s="23"/>
      <c r="U287" s="23"/>
    </row>
    <row r="288" spans="1:21">
      <c r="A288" s="18" t="str">
        <f t="shared" si="122"/>
        <v>TRAN_LSE</v>
      </c>
      <c r="B288" s="18" t="str">
        <f>$B$11</f>
        <v>CUSTOMER</v>
      </c>
      <c r="C288" s="22"/>
      <c r="D288" s="23"/>
      <c r="E288" s="23"/>
      <c r="F288" s="23"/>
      <c r="G288" s="23"/>
      <c r="H288" s="23"/>
      <c r="I288" s="23"/>
      <c r="J288" s="23"/>
      <c r="K288" s="23"/>
      <c r="L288" s="23"/>
      <c r="M288" s="23"/>
      <c r="N288" s="23"/>
      <c r="O288" s="23"/>
      <c r="P288" s="23"/>
      <c r="Q288" s="23"/>
      <c r="R288" s="23"/>
      <c r="S288" s="23"/>
      <c r="T288" s="23"/>
      <c r="U288" s="23"/>
    </row>
    <row r="289" spans="1:21">
      <c r="A289" s="18" t="str">
        <f t="shared" si="122"/>
        <v>TRAN_LSE</v>
      </c>
      <c r="B289" s="18" t="str">
        <f>$B$12</f>
        <v>TOTAL</v>
      </c>
      <c r="C289" s="22"/>
      <c r="D289" s="23">
        <f>SUM(D282:D288)</f>
        <v>1</v>
      </c>
      <c r="E289" s="23">
        <f>SUM(E282:E288)</f>
        <v>0.51438597996236179</v>
      </c>
      <c r="F289" s="23">
        <f t="shared" ref="F289:U289" si="123">SUM(F282:F288)</f>
        <v>0.11995488961078223</v>
      </c>
      <c r="G289" s="23">
        <f t="shared" si="123"/>
        <v>1.6678479546285575E-3</v>
      </c>
      <c r="H289" s="23">
        <f t="shared" si="123"/>
        <v>2.3228736783697601E-4</v>
      </c>
      <c r="I289" s="23">
        <f t="shared" si="123"/>
        <v>7.1398133584845397E-2</v>
      </c>
      <c r="J289" s="23">
        <f t="shared" si="123"/>
        <v>1.2793944751867459E-2</v>
      </c>
      <c r="K289" s="23">
        <f t="shared" si="123"/>
        <v>2.5944814358387367E-3</v>
      </c>
      <c r="L289" s="23">
        <f t="shared" si="123"/>
        <v>9.8524259244470177E-5</v>
      </c>
      <c r="M289" s="23">
        <f t="shared" si="123"/>
        <v>3.3812137495951074E-3</v>
      </c>
      <c r="N289" s="23">
        <f t="shared" si="123"/>
        <v>4.5648338100093763E-2</v>
      </c>
      <c r="O289" s="23">
        <f t="shared" si="123"/>
        <v>0.17458656862799515</v>
      </c>
      <c r="P289" s="23">
        <f t="shared" si="123"/>
        <v>3.1627976143295371E-2</v>
      </c>
      <c r="Q289" s="23">
        <f t="shared" si="123"/>
        <v>1.9595904199749326E-2</v>
      </c>
      <c r="R289" s="23">
        <f t="shared" si="123"/>
        <v>3.9138046827144878E-4</v>
      </c>
      <c r="S289" s="23">
        <f>SUM(S282:S288)</f>
        <v>2.5850167871791695E-4</v>
      </c>
      <c r="T289" s="23">
        <f t="shared" si="123"/>
        <v>1.1484116380775346E-3</v>
      </c>
      <c r="U289" s="23">
        <f t="shared" si="123"/>
        <v>2.3561646679869826E-4</v>
      </c>
    </row>
    <row r="290" spans="1:21">
      <c r="C290" s="22"/>
      <c r="D290" s="23"/>
      <c r="E290" s="23"/>
      <c r="F290" s="23"/>
      <c r="G290" s="23"/>
      <c r="H290" s="23"/>
      <c r="I290" s="23"/>
      <c r="J290" s="23"/>
      <c r="K290" s="23"/>
      <c r="L290" s="23"/>
      <c r="M290" s="23"/>
      <c r="N290" s="23"/>
      <c r="O290" s="23"/>
      <c r="P290" s="23"/>
      <c r="Q290" s="23"/>
      <c r="R290" s="23"/>
      <c r="S290" s="23"/>
      <c r="T290" s="23"/>
      <c r="U290" s="23"/>
    </row>
    <row r="292" spans="1:21" ht="12">
      <c r="A292" s="37" t="s">
        <v>128</v>
      </c>
      <c r="B292" s="18" t="str">
        <f>$B$5</f>
        <v>PRODUCTION</v>
      </c>
      <c r="D292" s="24">
        <f>+COSS!H8+COSS!H201</f>
        <v>871218448.99999976</v>
      </c>
      <c r="E292" s="24">
        <f>+COSS!I8+COSS!I201</f>
        <v>448142555.65015388</v>
      </c>
      <c r="F292" s="24">
        <f>+COSS!J8+COSS!J201</f>
        <v>104506912.87667191</v>
      </c>
      <c r="G292" s="24">
        <f>+COSS!K8+COSS!K201</f>
        <v>1453059.908199314</v>
      </c>
      <c r="H292" s="24">
        <f>+COSS!L8+COSS!L201</f>
        <v>202373.04032922271</v>
      </c>
      <c r="I292" s="24">
        <f>+COSS!N8+COSS!N201</f>
        <v>62203371.203283817</v>
      </c>
      <c r="J292" s="24">
        <f>+COSS!O8+COSS!O201</f>
        <v>11146320.703313656</v>
      </c>
      <c r="K292" s="24">
        <f>+COSS!P8+COSS!P201</f>
        <v>2260360.0924907173</v>
      </c>
      <c r="L292" s="24">
        <f>+COSS!Q8+COSS!Q201</f>
        <v>85836.152327841221</v>
      </c>
      <c r="M292" s="24">
        <f>+COSS!S8+COSS!S201</f>
        <v>2945775.7986597242</v>
      </c>
      <c r="N292" s="24">
        <f>+COSS!T8+COSS!T201</f>
        <v>39769674.318991296</v>
      </c>
      <c r="O292" s="24">
        <f>+COSS!U8+COSS!U201</f>
        <v>152103039.53631398</v>
      </c>
      <c r="P292" s="24">
        <f>+COSS!V8+COSS!V201</f>
        <v>27554876.320570797</v>
      </c>
      <c r="Q292" s="24">
        <f>+COSS!X8+COSS!X201</f>
        <v>17072313.263658192</v>
      </c>
      <c r="R292" s="24">
        <f>+COSS!Y8+COSS!Y201</f>
        <v>340977.88453634531</v>
      </c>
      <c r="S292" s="24">
        <f>+COSS!AA8+COSS!AA201</f>
        <v>225211.43159651989</v>
      </c>
      <c r="T292" s="24">
        <f>+COSS!AB8+COSS!AB201</f>
        <v>1000517.406139459</v>
      </c>
      <c r="U292" s="24">
        <f>+COSS!AC8+COSS!AC201</f>
        <v>205273.41276322189</v>
      </c>
    </row>
    <row r="293" spans="1:21">
      <c r="B293" s="18" t="str">
        <f>$B$6</f>
        <v>BULKTRAN</v>
      </c>
      <c r="D293" s="24">
        <f>+COSS!H9+COSS!H202</f>
        <v>0</v>
      </c>
      <c r="E293" s="24">
        <f>+COSS!I9+COSS!I202</f>
        <v>0</v>
      </c>
      <c r="F293" s="24">
        <f>+COSS!J9+COSS!J202</f>
        <v>0</v>
      </c>
      <c r="G293" s="24">
        <f>+COSS!K9+COSS!K202</f>
        <v>0</v>
      </c>
      <c r="H293" s="24">
        <f>+COSS!L9+COSS!L202</f>
        <v>0</v>
      </c>
      <c r="I293" s="24">
        <f>+COSS!N9+COSS!N202</f>
        <v>0</v>
      </c>
      <c r="J293" s="24">
        <f>+COSS!O9+COSS!O202</f>
        <v>0</v>
      </c>
      <c r="K293" s="24">
        <f>+COSS!P9+COSS!P202</f>
        <v>0</v>
      </c>
      <c r="L293" s="24">
        <f>+COSS!Q9+COSS!Q202</f>
        <v>0</v>
      </c>
      <c r="M293" s="24">
        <f>+COSS!S9+COSS!S202</f>
        <v>0</v>
      </c>
      <c r="N293" s="24">
        <f>+COSS!T9+COSS!T202</f>
        <v>0</v>
      </c>
      <c r="O293" s="24">
        <f>+COSS!U9+COSS!U202</f>
        <v>0</v>
      </c>
      <c r="P293" s="24">
        <f>+COSS!V9+COSS!V202</f>
        <v>0</v>
      </c>
      <c r="Q293" s="24">
        <f>+COSS!X9+COSS!X202</f>
        <v>0</v>
      </c>
      <c r="R293" s="24">
        <f>+COSS!Y9+COSS!Y202</f>
        <v>0</v>
      </c>
      <c r="S293" s="24">
        <f>+COSS!AA9+COSS!AA202</f>
        <v>0</v>
      </c>
      <c r="T293" s="24">
        <f>+COSS!AB9+COSS!AB202</f>
        <v>0</v>
      </c>
      <c r="U293" s="24">
        <f>+COSS!AC9+COSS!AC202</f>
        <v>0</v>
      </c>
    </row>
    <row r="294" spans="1:21">
      <c r="B294" s="18" t="str">
        <f>$B$7</f>
        <v>SUBTRAN</v>
      </c>
      <c r="D294" s="24">
        <f>+COSS!H10+COSS!H203</f>
        <v>0</v>
      </c>
      <c r="E294" s="24">
        <f>+COSS!I10+COSS!I203</f>
        <v>0</v>
      </c>
      <c r="F294" s="24">
        <f>+COSS!J10+COSS!J203</f>
        <v>0</v>
      </c>
      <c r="G294" s="24">
        <f>+COSS!K10+COSS!K203</f>
        <v>0</v>
      </c>
      <c r="H294" s="24">
        <f>+COSS!L10+COSS!L203</f>
        <v>0</v>
      </c>
      <c r="I294" s="24">
        <f>+COSS!N10+COSS!N203</f>
        <v>0</v>
      </c>
      <c r="J294" s="24">
        <f>+COSS!O10+COSS!O203</f>
        <v>0</v>
      </c>
      <c r="K294" s="24">
        <f>+COSS!P10+COSS!P203</f>
        <v>0</v>
      </c>
      <c r="L294" s="24">
        <f>+COSS!Q10+COSS!Q203</f>
        <v>0</v>
      </c>
      <c r="M294" s="24">
        <f>+COSS!S10+COSS!S203</f>
        <v>0</v>
      </c>
      <c r="N294" s="24">
        <f>+COSS!T10+COSS!T203</f>
        <v>0</v>
      </c>
      <c r="O294" s="24">
        <f>+COSS!U10+COSS!U203</f>
        <v>0</v>
      </c>
      <c r="P294" s="24">
        <f>+COSS!V10+COSS!V203</f>
        <v>0</v>
      </c>
      <c r="Q294" s="24">
        <f>+COSS!X10+COSS!X203</f>
        <v>0</v>
      </c>
      <c r="R294" s="24">
        <f>+COSS!Y10+COSS!Y203</f>
        <v>0</v>
      </c>
      <c r="S294" s="24">
        <f>+COSS!AA10+COSS!AA203</f>
        <v>0</v>
      </c>
      <c r="T294" s="24">
        <f>+COSS!AB10+COSS!AB203</f>
        <v>0</v>
      </c>
      <c r="U294" s="24">
        <f>+COSS!AC10+COSS!AC203</f>
        <v>0</v>
      </c>
    </row>
    <row r="295" spans="1:21">
      <c r="B295" s="18" t="str">
        <f>$B$8</f>
        <v>DISTPRI</v>
      </c>
      <c r="D295" s="24">
        <f>+COSS!H11+COSS!H204</f>
        <v>0</v>
      </c>
      <c r="E295" s="24">
        <f>+COSS!I11+COSS!I204</f>
        <v>0</v>
      </c>
      <c r="F295" s="24">
        <f>+COSS!J11+COSS!J204</f>
        <v>0</v>
      </c>
      <c r="G295" s="24">
        <f>+COSS!K11+COSS!K204</f>
        <v>0</v>
      </c>
      <c r="H295" s="24">
        <f>+COSS!L11+COSS!L204</f>
        <v>0</v>
      </c>
      <c r="I295" s="24">
        <f>+COSS!N11+COSS!N204</f>
        <v>0</v>
      </c>
      <c r="J295" s="24">
        <f>+COSS!O11+COSS!O204</f>
        <v>0</v>
      </c>
      <c r="K295" s="24">
        <f>+COSS!P11+COSS!P204</f>
        <v>0</v>
      </c>
      <c r="L295" s="24">
        <f>+COSS!Q11+COSS!Q204</f>
        <v>0</v>
      </c>
      <c r="M295" s="24">
        <f>+COSS!S11+COSS!S204</f>
        <v>0</v>
      </c>
      <c r="N295" s="24">
        <f>+COSS!T11+COSS!T204</f>
        <v>0</v>
      </c>
      <c r="O295" s="24">
        <f>+COSS!U11+COSS!U204</f>
        <v>0</v>
      </c>
      <c r="P295" s="24">
        <f>+COSS!V11+COSS!V204</f>
        <v>0</v>
      </c>
      <c r="Q295" s="24">
        <f>+COSS!X11+COSS!X204</f>
        <v>0</v>
      </c>
      <c r="R295" s="24">
        <f>+COSS!Y11+COSS!Y204</f>
        <v>0</v>
      </c>
      <c r="S295" s="24">
        <f>+COSS!AA11+COSS!AA204</f>
        <v>0</v>
      </c>
      <c r="T295" s="24">
        <f>+COSS!AB11+COSS!AB204</f>
        <v>0</v>
      </c>
      <c r="U295" s="24">
        <f>+COSS!AC11+COSS!AC204</f>
        <v>0</v>
      </c>
    </row>
    <row r="296" spans="1:21">
      <c r="B296" s="18" t="str">
        <f>$B$9</f>
        <v>DISTSEC</v>
      </c>
      <c r="D296" s="24">
        <f>+COSS!H12+COSS!H205</f>
        <v>0</v>
      </c>
      <c r="E296" s="24">
        <f>+COSS!I12+COSS!I205</f>
        <v>0</v>
      </c>
      <c r="F296" s="24">
        <f>+COSS!J12+COSS!J205</f>
        <v>0</v>
      </c>
      <c r="G296" s="24">
        <f>+COSS!K12+COSS!K205</f>
        <v>0</v>
      </c>
      <c r="H296" s="24">
        <f>+COSS!L12+COSS!L205</f>
        <v>0</v>
      </c>
      <c r="I296" s="24">
        <f>+COSS!N12+COSS!N205</f>
        <v>0</v>
      </c>
      <c r="J296" s="24">
        <f>+COSS!O12+COSS!O205</f>
        <v>0</v>
      </c>
      <c r="K296" s="24">
        <f>+COSS!P12+COSS!P205</f>
        <v>0</v>
      </c>
      <c r="L296" s="24">
        <f>+COSS!Q12+COSS!Q205</f>
        <v>0</v>
      </c>
      <c r="M296" s="24">
        <f>+COSS!S12+COSS!S205</f>
        <v>0</v>
      </c>
      <c r="N296" s="24">
        <f>+COSS!T12+COSS!T205</f>
        <v>0</v>
      </c>
      <c r="O296" s="24">
        <f>+COSS!U12+COSS!U205</f>
        <v>0</v>
      </c>
      <c r="P296" s="24">
        <f>+COSS!V12+COSS!V205</f>
        <v>0</v>
      </c>
      <c r="Q296" s="24">
        <f>+COSS!X12+COSS!X205</f>
        <v>0</v>
      </c>
      <c r="R296" s="24">
        <f>+COSS!Y12+COSS!Y205</f>
        <v>0</v>
      </c>
      <c r="S296" s="24">
        <f>+COSS!AA12+COSS!AA205</f>
        <v>0</v>
      </c>
      <c r="T296" s="24">
        <f>+COSS!AB12+COSS!AB205</f>
        <v>0</v>
      </c>
      <c r="U296" s="24">
        <f>+COSS!AC12+COSS!AC205</f>
        <v>0</v>
      </c>
    </row>
    <row r="297" spans="1:21">
      <c r="B297" s="18" t="str">
        <f>$B$10</f>
        <v>ENERGY</v>
      </c>
      <c r="D297" s="24">
        <f>+COSS!H13+COSS!H206</f>
        <v>0</v>
      </c>
      <c r="E297" s="24">
        <f>+COSS!I13+COSS!I206</f>
        <v>0</v>
      </c>
      <c r="F297" s="24">
        <f>+COSS!J13+COSS!J206</f>
        <v>0</v>
      </c>
      <c r="G297" s="24">
        <f>+COSS!K13+COSS!K206</f>
        <v>0</v>
      </c>
      <c r="H297" s="24">
        <f>+COSS!L13+COSS!L206</f>
        <v>0</v>
      </c>
      <c r="I297" s="24">
        <f>+COSS!N13+COSS!N206</f>
        <v>0</v>
      </c>
      <c r="J297" s="24">
        <f>+COSS!O13+COSS!O206</f>
        <v>0</v>
      </c>
      <c r="K297" s="24">
        <f>+COSS!P13+COSS!P206</f>
        <v>0</v>
      </c>
      <c r="L297" s="24">
        <f>+COSS!Q13+COSS!Q206</f>
        <v>0</v>
      </c>
      <c r="M297" s="24">
        <f>+COSS!S13+COSS!S206</f>
        <v>0</v>
      </c>
      <c r="N297" s="24">
        <f>+COSS!T13+COSS!T206</f>
        <v>0</v>
      </c>
      <c r="O297" s="24">
        <f>+COSS!U13+COSS!U206</f>
        <v>0</v>
      </c>
      <c r="P297" s="24">
        <f>+COSS!V13+COSS!V206</f>
        <v>0</v>
      </c>
      <c r="Q297" s="24">
        <f>+COSS!X13+COSS!X206</f>
        <v>0</v>
      </c>
      <c r="R297" s="24">
        <f>+COSS!Y13+COSS!Y206</f>
        <v>0</v>
      </c>
      <c r="S297" s="24">
        <f>+COSS!AA13+COSS!AA206</f>
        <v>0</v>
      </c>
      <c r="T297" s="24">
        <f>+COSS!AB13+COSS!AB206</f>
        <v>0</v>
      </c>
      <c r="U297" s="24">
        <f>+COSS!AC13+COSS!AC206</f>
        <v>0</v>
      </c>
    </row>
    <row r="298" spans="1:21">
      <c r="B298" s="18" t="str">
        <f>$B$11</f>
        <v>CUSTOMER</v>
      </c>
      <c r="D298" s="24">
        <f>+COSS!H14+COSS!H207</f>
        <v>0</v>
      </c>
      <c r="E298" s="24">
        <f>+COSS!I14+COSS!I207</f>
        <v>0</v>
      </c>
      <c r="F298" s="24">
        <f>+COSS!J14+COSS!J207</f>
        <v>0</v>
      </c>
      <c r="G298" s="24">
        <f>+COSS!K14+COSS!K207</f>
        <v>0</v>
      </c>
      <c r="H298" s="24">
        <f>+COSS!L14+COSS!L207</f>
        <v>0</v>
      </c>
      <c r="I298" s="24">
        <f>+COSS!N14+COSS!N207</f>
        <v>0</v>
      </c>
      <c r="J298" s="24">
        <f>+COSS!O14+COSS!O207</f>
        <v>0</v>
      </c>
      <c r="K298" s="24">
        <f>+COSS!P14+COSS!P207</f>
        <v>0</v>
      </c>
      <c r="L298" s="24">
        <f>+COSS!Q14+COSS!Q207</f>
        <v>0</v>
      </c>
      <c r="M298" s="24">
        <f>+COSS!S14+COSS!S207</f>
        <v>0</v>
      </c>
      <c r="N298" s="24">
        <f>+COSS!T14+COSS!T207</f>
        <v>0</v>
      </c>
      <c r="O298" s="24">
        <f>+COSS!U14+COSS!U207</f>
        <v>0</v>
      </c>
      <c r="P298" s="24">
        <f>+COSS!V14+COSS!V207</f>
        <v>0</v>
      </c>
      <c r="Q298" s="24">
        <f>+COSS!X14+COSS!X207</f>
        <v>0</v>
      </c>
      <c r="R298" s="24">
        <f>+COSS!Y14+COSS!Y207</f>
        <v>0</v>
      </c>
      <c r="S298" s="24">
        <f>+COSS!AA14+COSS!AA207</f>
        <v>0</v>
      </c>
      <c r="T298" s="24">
        <f>+COSS!AB14+COSS!AB207</f>
        <v>0</v>
      </c>
      <c r="U298" s="24">
        <f>+COSS!AC14+COSS!AC207</f>
        <v>0</v>
      </c>
    </row>
    <row r="299" spans="1:21">
      <c r="B299" s="18" t="str">
        <f>$B$12</f>
        <v>TOTAL</v>
      </c>
      <c r="D299" s="24">
        <f>+COSS!H15+COSS!H208</f>
        <v>871218448.99999976</v>
      </c>
      <c r="E299" s="24">
        <f>+COSS!I15+COSS!I208</f>
        <v>448142555.65015388</v>
      </c>
      <c r="F299" s="24">
        <f>+COSS!J15+COSS!J208</f>
        <v>104506912.87667191</v>
      </c>
      <c r="G299" s="24">
        <f>+COSS!K15+COSS!K208</f>
        <v>1453059.908199314</v>
      </c>
      <c r="H299" s="24">
        <f>+COSS!L15+COSS!L208</f>
        <v>202373.04032922271</v>
      </c>
      <c r="I299" s="24">
        <f>+COSS!N15+COSS!N208</f>
        <v>62203371.203283817</v>
      </c>
      <c r="J299" s="24">
        <f>+COSS!O15+COSS!O208</f>
        <v>11146320.703313656</v>
      </c>
      <c r="K299" s="24">
        <f>+COSS!P15+COSS!P208</f>
        <v>2260360.0924907173</v>
      </c>
      <c r="L299" s="24">
        <f>+COSS!Q15+COSS!Q208</f>
        <v>85836.152327841221</v>
      </c>
      <c r="M299" s="24">
        <f>+COSS!S15+COSS!S208</f>
        <v>2945775.7986597242</v>
      </c>
      <c r="N299" s="24">
        <f>+COSS!T15+COSS!T208</f>
        <v>39769674.318991296</v>
      </c>
      <c r="O299" s="24">
        <f>+COSS!U15+COSS!U208</f>
        <v>152103039.53631398</v>
      </c>
      <c r="P299" s="24">
        <f>+COSS!V15+COSS!V208</f>
        <v>27554876.320570797</v>
      </c>
      <c r="Q299" s="24">
        <f>+COSS!X15+COSS!X208</f>
        <v>17072313.263658192</v>
      </c>
      <c r="R299" s="24">
        <f>+COSS!Y15+COSS!Y208</f>
        <v>340977.88453634531</v>
      </c>
      <c r="S299" s="24">
        <f>+COSS!AA15+COSS!AA208</f>
        <v>225211.43159651989</v>
      </c>
      <c r="T299" s="24">
        <f>+COSS!AB15+COSS!AB208</f>
        <v>1000517.406139459</v>
      </c>
      <c r="U299" s="24">
        <f>+COSS!AC15+COSS!AC208</f>
        <v>205273.41276322189</v>
      </c>
    </row>
    <row r="300" spans="1:21">
      <c r="A300" s="119" t="s">
        <v>63</v>
      </c>
      <c r="B300" s="18" t="str">
        <f>$B$5</f>
        <v>PRODUCTION</v>
      </c>
      <c r="C300" s="22"/>
      <c r="D300" s="23">
        <f t="shared" ref="D300:D307" si="124">SUM(E300:U300)</f>
        <v>1</v>
      </c>
      <c r="E300" s="23">
        <f t="shared" ref="E300:U300" si="125">E292/$D299</f>
        <v>0.51438597996236191</v>
      </c>
      <c r="F300" s="23">
        <f t="shared" si="125"/>
        <v>0.11995488961078227</v>
      </c>
      <c r="G300" s="23">
        <f t="shared" si="125"/>
        <v>1.6678479546285577E-3</v>
      </c>
      <c r="H300" s="23">
        <f>H292/$D299</f>
        <v>2.3228736783697607E-4</v>
      </c>
      <c r="I300" s="23">
        <f t="shared" si="125"/>
        <v>7.1398133584845411E-2</v>
      </c>
      <c r="J300" s="23">
        <f t="shared" si="125"/>
        <v>1.279394475186746E-2</v>
      </c>
      <c r="K300" s="23">
        <f t="shared" si="125"/>
        <v>2.5944814358387375E-3</v>
      </c>
      <c r="L300" s="23">
        <f t="shared" si="125"/>
        <v>9.8524259244470204E-5</v>
      </c>
      <c r="M300" s="23">
        <f t="shared" si="125"/>
        <v>3.3812137495951087E-3</v>
      </c>
      <c r="N300" s="23">
        <f t="shared" si="125"/>
        <v>4.5648338100093777E-2</v>
      </c>
      <c r="O300" s="23">
        <f t="shared" si="125"/>
        <v>0.17458656862799518</v>
      </c>
      <c r="P300" s="23">
        <f>P292/$D299</f>
        <v>3.1627976143295385E-2</v>
      </c>
      <c r="Q300" s="23">
        <f t="shared" si="125"/>
        <v>1.9595904199749329E-2</v>
      </c>
      <c r="R300" s="23">
        <f t="shared" si="125"/>
        <v>3.9138046827144889E-4</v>
      </c>
      <c r="S300" s="23">
        <f t="shared" si="125"/>
        <v>2.58501678717917E-4</v>
      </c>
      <c r="T300" s="23">
        <f>T292/$D299</f>
        <v>1.1484116380775348E-3</v>
      </c>
      <c r="U300" s="23">
        <f t="shared" si="125"/>
        <v>2.3561646679869832E-4</v>
      </c>
    </row>
    <row r="301" spans="1:21">
      <c r="A301" s="18" t="str">
        <f t="shared" ref="A301:A307" si="126">A300</f>
        <v>RB_GUP_EPIS_P</v>
      </c>
      <c r="B301" s="18" t="str">
        <f>$B$6</f>
        <v>BULKTRAN</v>
      </c>
      <c r="C301" s="22"/>
      <c r="D301" s="23">
        <f t="shared" si="124"/>
        <v>0</v>
      </c>
      <c r="E301" s="23">
        <f t="shared" ref="E301:U301" si="127">E293/$D299</f>
        <v>0</v>
      </c>
      <c r="F301" s="23">
        <f t="shared" si="127"/>
        <v>0</v>
      </c>
      <c r="G301" s="23">
        <f t="shared" si="127"/>
        <v>0</v>
      </c>
      <c r="H301" s="23">
        <f>H293/$D299</f>
        <v>0</v>
      </c>
      <c r="I301" s="23">
        <f t="shared" si="127"/>
        <v>0</v>
      </c>
      <c r="J301" s="23">
        <f t="shared" si="127"/>
        <v>0</v>
      </c>
      <c r="K301" s="23">
        <f t="shared" si="127"/>
        <v>0</v>
      </c>
      <c r="L301" s="23">
        <f>L293/$D299</f>
        <v>0</v>
      </c>
      <c r="M301" s="23">
        <f>M293/$D299</f>
        <v>0</v>
      </c>
      <c r="N301" s="23">
        <f t="shared" si="127"/>
        <v>0</v>
      </c>
      <c r="O301" s="23">
        <f t="shared" si="127"/>
        <v>0</v>
      </c>
      <c r="P301" s="23">
        <f>P293/$D299</f>
        <v>0</v>
      </c>
      <c r="Q301" s="23">
        <f t="shared" si="127"/>
        <v>0</v>
      </c>
      <c r="R301" s="23">
        <f t="shared" si="127"/>
        <v>0</v>
      </c>
      <c r="S301" s="23">
        <f t="shared" si="127"/>
        <v>0</v>
      </c>
      <c r="T301" s="23">
        <f>T293/$D299</f>
        <v>0</v>
      </c>
      <c r="U301" s="23">
        <f t="shared" si="127"/>
        <v>0</v>
      </c>
    </row>
    <row r="302" spans="1:21">
      <c r="A302" s="18" t="str">
        <f t="shared" si="126"/>
        <v>RB_GUP_EPIS_P</v>
      </c>
      <c r="B302" s="18" t="str">
        <f>$B$7</f>
        <v>SUBTRAN</v>
      </c>
      <c r="C302" s="22"/>
      <c r="D302" s="23">
        <f t="shared" si="124"/>
        <v>0</v>
      </c>
      <c r="E302" s="23">
        <f t="shared" ref="E302:U302" si="128">E294/$D299</f>
        <v>0</v>
      </c>
      <c r="F302" s="23">
        <f t="shared" si="128"/>
        <v>0</v>
      </c>
      <c r="G302" s="23">
        <f t="shared" si="128"/>
        <v>0</v>
      </c>
      <c r="H302" s="23">
        <f>H294/$D299</f>
        <v>0</v>
      </c>
      <c r="I302" s="23">
        <f t="shared" si="128"/>
        <v>0</v>
      </c>
      <c r="J302" s="23">
        <f t="shared" si="128"/>
        <v>0</v>
      </c>
      <c r="K302" s="23">
        <f t="shared" si="128"/>
        <v>0</v>
      </c>
      <c r="L302" s="23">
        <f>L294/$D299</f>
        <v>0</v>
      </c>
      <c r="M302" s="23">
        <f>M294/$D299</f>
        <v>0</v>
      </c>
      <c r="N302" s="23">
        <f t="shared" si="128"/>
        <v>0</v>
      </c>
      <c r="O302" s="23">
        <f t="shared" si="128"/>
        <v>0</v>
      </c>
      <c r="P302" s="23">
        <f>P294/$D299</f>
        <v>0</v>
      </c>
      <c r="Q302" s="23">
        <f t="shared" si="128"/>
        <v>0</v>
      </c>
      <c r="R302" s="23">
        <f t="shared" si="128"/>
        <v>0</v>
      </c>
      <c r="S302" s="23">
        <f t="shared" si="128"/>
        <v>0</v>
      </c>
      <c r="T302" s="23">
        <f>T294/$D299</f>
        <v>0</v>
      </c>
      <c r="U302" s="23">
        <f t="shared" si="128"/>
        <v>0</v>
      </c>
    </row>
    <row r="303" spans="1:21">
      <c r="A303" s="18" t="str">
        <f t="shared" si="126"/>
        <v>RB_GUP_EPIS_P</v>
      </c>
      <c r="B303" s="18" t="str">
        <f>$B$8</f>
        <v>DISTPRI</v>
      </c>
      <c r="C303" s="22"/>
      <c r="D303" s="23">
        <f t="shared" si="124"/>
        <v>0</v>
      </c>
      <c r="E303" s="23">
        <f t="shared" ref="E303:U303" si="129">E295/$D299</f>
        <v>0</v>
      </c>
      <c r="F303" s="23">
        <f t="shared" si="129"/>
        <v>0</v>
      </c>
      <c r="G303" s="23">
        <f t="shared" si="129"/>
        <v>0</v>
      </c>
      <c r="H303" s="23">
        <f>H295/$D299</f>
        <v>0</v>
      </c>
      <c r="I303" s="23">
        <f t="shared" si="129"/>
        <v>0</v>
      </c>
      <c r="J303" s="23">
        <f t="shared" si="129"/>
        <v>0</v>
      </c>
      <c r="K303" s="23">
        <f t="shared" si="129"/>
        <v>0</v>
      </c>
      <c r="L303" s="23">
        <f>L295/$D299</f>
        <v>0</v>
      </c>
      <c r="M303" s="23">
        <f>M295/$D299</f>
        <v>0</v>
      </c>
      <c r="N303" s="23">
        <f t="shared" si="129"/>
        <v>0</v>
      </c>
      <c r="O303" s="23">
        <f t="shared" si="129"/>
        <v>0</v>
      </c>
      <c r="P303" s="23">
        <f>P295/$D299</f>
        <v>0</v>
      </c>
      <c r="Q303" s="23">
        <f t="shared" si="129"/>
        <v>0</v>
      </c>
      <c r="R303" s="23">
        <f t="shared" si="129"/>
        <v>0</v>
      </c>
      <c r="S303" s="23">
        <f t="shared" si="129"/>
        <v>0</v>
      </c>
      <c r="T303" s="23">
        <f>T295/$D299</f>
        <v>0</v>
      </c>
      <c r="U303" s="23">
        <f t="shared" si="129"/>
        <v>0</v>
      </c>
    </row>
    <row r="304" spans="1:21">
      <c r="A304" s="18" t="str">
        <f t="shared" si="126"/>
        <v>RB_GUP_EPIS_P</v>
      </c>
      <c r="B304" s="18" t="str">
        <f>$B$9</f>
        <v>DISTSEC</v>
      </c>
      <c r="C304" s="22"/>
      <c r="D304" s="23">
        <f t="shared" si="124"/>
        <v>0</v>
      </c>
      <c r="E304" s="23">
        <f t="shared" ref="E304:U304" si="130">E296/$D299</f>
        <v>0</v>
      </c>
      <c r="F304" s="23">
        <f t="shared" si="130"/>
        <v>0</v>
      </c>
      <c r="G304" s="23">
        <f t="shared" si="130"/>
        <v>0</v>
      </c>
      <c r="H304" s="23">
        <f>H296/$D299</f>
        <v>0</v>
      </c>
      <c r="I304" s="23">
        <f t="shared" si="130"/>
        <v>0</v>
      </c>
      <c r="J304" s="23">
        <f t="shared" si="130"/>
        <v>0</v>
      </c>
      <c r="K304" s="23">
        <f t="shared" si="130"/>
        <v>0</v>
      </c>
      <c r="L304" s="23">
        <f>L296/$D299</f>
        <v>0</v>
      </c>
      <c r="M304" s="23">
        <f>M296/$D299</f>
        <v>0</v>
      </c>
      <c r="N304" s="23">
        <f t="shared" si="130"/>
        <v>0</v>
      </c>
      <c r="O304" s="23">
        <f t="shared" si="130"/>
        <v>0</v>
      </c>
      <c r="P304" s="23">
        <f>P296/$D299</f>
        <v>0</v>
      </c>
      <c r="Q304" s="23">
        <f t="shared" si="130"/>
        <v>0</v>
      </c>
      <c r="R304" s="23">
        <f t="shared" si="130"/>
        <v>0</v>
      </c>
      <c r="S304" s="23">
        <f t="shared" si="130"/>
        <v>0</v>
      </c>
      <c r="T304" s="23">
        <f>T296/$D299</f>
        <v>0</v>
      </c>
      <c r="U304" s="23">
        <f t="shared" si="130"/>
        <v>0</v>
      </c>
    </row>
    <row r="305" spans="1:21">
      <c r="A305" s="18" t="str">
        <f t="shared" si="126"/>
        <v>RB_GUP_EPIS_P</v>
      </c>
      <c r="B305" s="18" t="str">
        <f>$B$10</f>
        <v>ENERGY</v>
      </c>
      <c r="C305" s="22"/>
      <c r="D305" s="23">
        <f t="shared" si="124"/>
        <v>0</v>
      </c>
      <c r="E305" s="23">
        <f t="shared" ref="E305:U305" si="131">E297/$D299</f>
        <v>0</v>
      </c>
      <c r="F305" s="23">
        <f t="shared" si="131"/>
        <v>0</v>
      </c>
      <c r="G305" s="23">
        <f t="shared" si="131"/>
        <v>0</v>
      </c>
      <c r="H305" s="23">
        <f>H297/$D299</f>
        <v>0</v>
      </c>
      <c r="I305" s="23">
        <f t="shared" si="131"/>
        <v>0</v>
      </c>
      <c r="J305" s="23">
        <f t="shared" si="131"/>
        <v>0</v>
      </c>
      <c r="K305" s="23">
        <f t="shared" si="131"/>
        <v>0</v>
      </c>
      <c r="L305" s="23">
        <f>L297/$D299</f>
        <v>0</v>
      </c>
      <c r="M305" s="23">
        <f>M297/$D299</f>
        <v>0</v>
      </c>
      <c r="N305" s="23">
        <f t="shared" si="131"/>
        <v>0</v>
      </c>
      <c r="O305" s="23">
        <f t="shared" si="131"/>
        <v>0</v>
      </c>
      <c r="P305" s="23">
        <f>P297/$D299</f>
        <v>0</v>
      </c>
      <c r="Q305" s="23">
        <f t="shared" si="131"/>
        <v>0</v>
      </c>
      <c r="R305" s="23">
        <f t="shared" si="131"/>
        <v>0</v>
      </c>
      <c r="S305" s="23">
        <f t="shared" si="131"/>
        <v>0</v>
      </c>
      <c r="T305" s="23">
        <f>T297/$D299</f>
        <v>0</v>
      </c>
      <c r="U305" s="23">
        <f t="shared" si="131"/>
        <v>0</v>
      </c>
    </row>
    <row r="306" spans="1:21">
      <c r="A306" s="18" t="str">
        <f t="shared" si="126"/>
        <v>RB_GUP_EPIS_P</v>
      </c>
      <c r="B306" s="18" t="str">
        <f>$B$11</f>
        <v>CUSTOMER</v>
      </c>
      <c r="C306" s="22"/>
      <c r="D306" s="23">
        <f t="shared" si="124"/>
        <v>0</v>
      </c>
      <c r="E306" s="23">
        <f t="shared" ref="E306:U306" si="132">E298/$D299</f>
        <v>0</v>
      </c>
      <c r="F306" s="23">
        <f t="shared" si="132"/>
        <v>0</v>
      </c>
      <c r="G306" s="23">
        <f t="shared" si="132"/>
        <v>0</v>
      </c>
      <c r="H306" s="23">
        <f>H298/$D299</f>
        <v>0</v>
      </c>
      <c r="I306" s="23">
        <f t="shared" si="132"/>
        <v>0</v>
      </c>
      <c r="J306" s="23">
        <f t="shared" si="132"/>
        <v>0</v>
      </c>
      <c r="K306" s="23">
        <f t="shared" si="132"/>
        <v>0</v>
      </c>
      <c r="L306" s="23">
        <f>L298/$D299</f>
        <v>0</v>
      </c>
      <c r="M306" s="23">
        <f>M298/$D299</f>
        <v>0</v>
      </c>
      <c r="N306" s="23">
        <f t="shared" si="132"/>
        <v>0</v>
      </c>
      <c r="O306" s="23">
        <f t="shared" si="132"/>
        <v>0</v>
      </c>
      <c r="P306" s="23">
        <f>P298/$D299</f>
        <v>0</v>
      </c>
      <c r="Q306" s="23">
        <f t="shared" si="132"/>
        <v>0</v>
      </c>
      <c r="R306" s="23">
        <f t="shared" si="132"/>
        <v>0</v>
      </c>
      <c r="S306" s="23">
        <f t="shared" si="132"/>
        <v>0</v>
      </c>
      <c r="T306" s="23">
        <f>T298/$D299</f>
        <v>0</v>
      </c>
      <c r="U306" s="23">
        <f t="shared" si="132"/>
        <v>0</v>
      </c>
    </row>
    <row r="307" spans="1:21">
      <c r="A307" s="18" t="str">
        <f t="shared" si="126"/>
        <v>RB_GUP_EPIS_P</v>
      </c>
      <c r="B307" s="18" t="str">
        <f>$B$12</f>
        <v>TOTAL</v>
      </c>
      <c r="C307" s="22"/>
      <c r="D307" s="23">
        <f t="shared" si="124"/>
        <v>1</v>
      </c>
      <c r="E307" s="23">
        <f t="shared" ref="E307:U307" si="133">SUM(E300:E306)</f>
        <v>0.51438597996236191</v>
      </c>
      <c r="F307" s="23">
        <f t="shared" si="133"/>
        <v>0.11995488961078227</v>
      </c>
      <c r="G307" s="23">
        <f t="shared" si="133"/>
        <v>1.6678479546285577E-3</v>
      </c>
      <c r="H307" s="23">
        <f t="shared" si="133"/>
        <v>2.3228736783697607E-4</v>
      </c>
      <c r="I307" s="23">
        <f t="shared" si="133"/>
        <v>7.1398133584845411E-2</v>
      </c>
      <c r="J307" s="23">
        <f t="shared" si="133"/>
        <v>1.279394475186746E-2</v>
      </c>
      <c r="K307" s="23">
        <f t="shared" si="133"/>
        <v>2.5944814358387375E-3</v>
      </c>
      <c r="L307" s="23">
        <f>SUM(L300:L306)</f>
        <v>9.8524259244470204E-5</v>
      </c>
      <c r="M307" s="23">
        <f>SUM(M300:M306)</f>
        <v>3.3812137495951087E-3</v>
      </c>
      <c r="N307" s="23">
        <f t="shared" si="133"/>
        <v>4.5648338100093777E-2</v>
      </c>
      <c r="O307" s="23">
        <f t="shared" si="133"/>
        <v>0.17458656862799518</v>
      </c>
      <c r="P307" s="23">
        <f t="shared" si="133"/>
        <v>3.1627976143295385E-2</v>
      </c>
      <c r="Q307" s="23">
        <f t="shared" si="133"/>
        <v>1.9595904199749329E-2</v>
      </c>
      <c r="R307" s="23">
        <f t="shared" si="133"/>
        <v>3.9138046827144889E-4</v>
      </c>
      <c r="S307" s="23">
        <f t="shared" si="133"/>
        <v>2.58501678717917E-4</v>
      </c>
      <c r="T307" s="23">
        <f t="shared" si="133"/>
        <v>1.1484116380775348E-3</v>
      </c>
      <c r="U307" s="23">
        <f t="shared" si="133"/>
        <v>2.3561646679869832E-4</v>
      </c>
    </row>
    <row r="309" spans="1:21" ht="12">
      <c r="A309" s="37" t="s">
        <v>129</v>
      </c>
      <c r="B309" s="18" t="str">
        <f>$B$5</f>
        <v>PRODUCTION</v>
      </c>
      <c r="D309" s="24">
        <f>COSS!H34+COSS!H175</f>
        <v>12011524.279999999</v>
      </c>
      <c r="E309" s="24">
        <f>COSS!I34+COSS!I175</f>
        <v>6178559.6876095021</v>
      </c>
      <c r="F309" s="24">
        <f>COSS!J34+COSS!J175</f>
        <v>1440841.0690646304</v>
      </c>
      <c r="G309" s="24">
        <f>COSS!K34+COSS!K175</f>
        <v>20033.396202369255</v>
      </c>
      <c r="H309" s="24">
        <f>COSS!L34+COSS!L175</f>
        <v>2790.1253587111282</v>
      </c>
      <c r="I309" s="24">
        <f>COSS!N34+COSS!N175</f>
        <v>857600.41510105389</v>
      </c>
      <c r="J309" s="24">
        <f>COSS!O34+COSS!O175</f>
        <v>153674.77802403455</v>
      </c>
      <c r="K309" s="24">
        <f>COSS!P34+COSS!P175</f>
        <v>31163.676760586244</v>
      </c>
      <c r="L309" s="24">
        <f>COSS!Q34+COSS!Q175</f>
        <v>1183.4265320839679</v>
      </c>
      <c r="M309" s="24">
        <f>COSS!S34+COSS!S175</f>
        <v>40613.531049131474</v>
      </c>
      <c r="N309" s="24">
        <f>COSS!T34+COSS!T175</f>
        <v>548306.12143092533</v>
      </c>
      <c r="O309" s="24">
        <f>COSS!U34+COSS!U175</f>
        <v>2097050.8080370501</v>
      </c>
      <c r="P309" s="24">
        <f>COSS!V34+COSS!V175</f>
        <v>379900.20337245311</v>
      </c>
      <c r="Q309" s="24">
        <f>COSS!X34+COSS!X175</f>
        <v>235376.67908384299</v>
      </c>
      <c r="R309" s="24">
        <f>COSS!Y34+COSS!Y175</f>
        <v>4701.0759973602762</v>
      </c>
      <c r="S309" s="24">
        <f>COSS!AA34+COSS!AA175</f>
        <v>3104.9991903410187</v>
      </c>
      <c r="T309" s="24">
        <f>COSS!AB34+COSS!AB175</f>
        <v>13794.174274202878</v>
      </c>
      <c r="U309" s="24">
        <f>COSS!AC34+COSS!AC175</f>
        <v>2830.1129117203777</v>
      </c>
    </row>
    <row r="310" spans="1:21">
      <c r="B310" s="18" t="str">
        <f>$B$6</f>
        <v>BULKTRAN</v>
      </c>
      <c r="D310" s="24">
        <f>COSS!H35+COSS!H176</f>
        <v>496423294.29976004</v>
      </c>
      <c r="E310" s="24">
        <f>COSS!I35+COSS!I176</f>
        <v>255353182.714526</v>
      </c>
      <c r="F310" s="24">
        <f>COSS!J35+COSS!J176</f>
        <v>59548401.467948571</v>
      </c>
      <c r="G310" s="24">
        <f>COSS!K35+COSS!K176</f>
        <v>827958.57602782513</v>
      </c>
      <c r="H310" s="24">
        <f>COSS!L35+COSS!L176</f>
        <v>115312.86036585175</v>
      </c>
      <c r="I310" s="24">
        <f>COSS!N35+COSS!N176</f>
        <v>35443696.68104329</v>
      </c>
      <c r="J310" s="24">
        <f>COSS!O35+COSS!O176</f>
        <v>6351212.20081117</v>
      </c>
      <c r="K310" s="24">
        <f>COSS!P35+COSS!P176</f>
        <v>1287961.0213786373</v>
      </c>
      <c r="L310" s="24">
        <f>COSS!Q35+COSS!Q176</f>
        <v>48909.737342583474</v>
      </c>
      <c r="M310" s="24">
        <f>COSS!S35+COSS!S176</f>
        <v>1678513.2683056472</v>
      </c>
      <c r="N310" s="24">
        <f>COSS!T35+COSS!T176</f>
        <v>22660898.378957797</v>
      </c>
      <c r="O310" s="24">
        <f>COSS!U35+COSS!U176</f>
        <v>86668839.538800478</v>
      </c>
      <c r="P310" s="24">
        <f>COSS!V35+COSS!V176</f>
        <v>15700864.109088907</v>
      </c>
      <c r="Q310" s="24">
        <f>COSS!X35+COSS!X176</f>
        <v>9727863.3176220637</v>
      </c>
      <c r="R310" s="24">
        <f>COSS!Y35+COSS!Y176</f>
        <v>194290.38138389532</v>
      </c>
      <c r="S310" s="24">
        <f>COSS!AA35+COSS!AA176</f>
        <v>128326.25493116651</v>
      </c>
      <c r="T310" s="24">
        <f>COSS!AB35+COSS!AB176</f>
        <v>570098.28858663351</v>
      </c>
      <c r="U310" s="24">
        <f>COSS!AC35+COSS!AC176</f>
        <v>116965.50263947983</v>
      </c>
    </row>
    <row r="311" spans="1:21">
      <c r="B311" s="18" t="str">
        <f>$B$7</f>
        <v>SUBTRAN</v>
      </c>
      <c r="D311" s="24">
        <f>COSS!H36+COSS!H177</f>
        <v>137444760.42023998</v>
      </c>
      <c r="E311" s="24">
        <f>COSS!I36+COSS!I177</f>
        <v>70227862.326535329</v>
      </c>
      <c r="F311" s="24">
        <f>COSS!J36+COSS!J177</f>
        <v>16462597.298665283</v>
      </c>
      <c r="G311" s="24">
        <f>COSS!K36+COSS!K177</f>
        <v>229976.10061135306</v>
      </c>
      <c r="H311" s="24">
        <f>COSS!L36+COSS!L177</f>
        <v>41624.605683825444</v>
      </c>
      <c r="I311" s="24">
        <f>COSS!N36+COSS!N177</f>
        <v>9514203.3738520965</v>
      </c>
      <c r="J311" s="24">
        <f>COSS!O36+COSS!O177</f>
        <v>1709654.5467046138</v>
      </c>
      <c r="K311" s="24">
        <f>COSS!P36+COSS!P177</f>
        <v>448771.13707172999</v>
      </c>
      <c r="L311" s="24">
        <f>COSS!Q36+COSS!Q177</f>
        <v>0</v>
      </c>
      <c r="M311" s="24">
        <f>COSS!S36+COSS!S177</f>
        <v>428845.42968414031</v>
      </c>
      <c r="N311" s="24">
        <f>COSS!T36+COSS!T177</f>
        <v>6017117.2211251259</v>
      </c>
      <c r="O311" s="24">
        <f>COSS!U36+COSS!U177</f>
        <v>29669029.426723804</v>
      </c>
      <c r="P311" s="24">
        <f>COSS!V36+COSS!V177</f>
        <v>0</v>
      </c>
      <c r="Q311" s="24">
        <f>COSS!X36+COSS!X177</f>
        <v>2608035.0877938457</v>
      </c>
      <c r="R311" s="24">
        <f>COSS!Y36+COSS!Y177</f>
        <v>52365.476993534219</v>
      </c>
      <c r="S311" s="24">
        <f>COSS!AA36+COSS!AA177</f>
        <v>34678.388795283136</v>
      </c>
      <c r="T311" s="24">
        <f>COSS!AB36+COSS!AB177</f>
        <v>0</v>
      </c>
      <c r="U311" s="24">
        <f>COSS!AC36+COSS!AC177</f>
        <v>0</v>
      </c>
    </row>
    <row r="312" spans="1:21">
      <c r="B312" s="18" t="str">
        <f>$B$8</f>
        <v>DISTPRI</v>
      </c>
      <c r="D312" s="24">
        <f>COSS!H37+COSS!H178</f>
        <v>0</v>
      </c>
      <c r="E312" s="24">
        <f>COSS!I37+COSS!I178</f>
        <v>0</v>
      </c>
      <c r="F312" s="24">
        <f>COSS!J37+COSS!J178</f>
        <v>0</v>
      </c>
      <c r="G312" s="24">
        <f>COSS!K37+COSS!K178</f>
        <v>0</v>
      </c>
      <c r="H312" s="24">
        <f>COSS!L37+COSS!L178</f>
        <v>0</v>
      </c>
      <c r="I312" s="24">
        <f>COSS!N37+COSS!N178</f>
        <v>0</v>
      </c>
      <c r="J312" s="24">
        <f>COSS!O37+COSS!O178</f>
        <v>0</v>
      </c>
      <c r="K312" s="24">
        <f>COSS!P37+COSS!P178</f>
        <v>0</v>
      </c>
      <c r="L312" s="24">
        <f>COSS!Q37+COSS!Q178</f>
        <v>0</v>
      </c>
      <c r="M312" s="24">
        <f>COSS!S37+COSS!S178</f>
        <v>0</v>
      </c>
      <c r="N312" s="24">
        <f>COSS!T37+COSS!T178</f>
        <v>0</v>
      </c>
      <c r="O312" s="24">
        <f>COSS!U37+COSS!U178</f>
        <v>0</v>
      </c>
      <c r="P312" s="24">
        <f>COSS!V37+COSS!V178</f>
        <v>0</v>
      </c>
      <c r="Q312" s="24">
        <f>COSS!X37+COSS!X178</f>
        <v>0</v>
      </c>
      <c r="R312" s="24">
        <f>COSS!Y37+COSS!Y178</f>
        <v>0</v>
      </c>
      <c r="S312" s="24">
        <f>COSS!AA37+COSS!AA178</f>
        <v>0</v>
      </c>
      <c r="T312" s="24">
        <f>COSS!AB37+COSS!AB178</f>
        <v>0</v>
      </c>
      <c r="U312" s="24">
        <f>COSS!AC37+COSS!AC178</f>
        <v>0</v>
      </c>
    </row>
    <row r="313" spans="1:21">
      <c r="B313" s="18" t="str">
        <f>$B$9</f>
        <v>DISTSEC</v>
      </c>
      <c r="D313" s="24">
        <f>COSS!H38+COSS!H179</f>
        <v>0</v>
      </c>
      <c r="E313" s="24">
        <f>COSS!I38+COSS!I179</f>
        <v>0</v>
      </c>
      <c r="F313" s="24">
        <f>COSS!J38+COSS!J179</f>
        <v>0</v>
      </c>
      <c r="G313" s="24">
        <f>COSS!K38+COSS!K179</f>
        <v>0</v>
      </c>
      <c r="H313" s="24">
        <f>COSS!L38+COSS!L179</f>
        <v>0</v>
      </c>
      <c r="I313" s="24">
        <f>COSS!N38+COSS!N179</f>
        <v>0</v>
      </c>
      <c r="J313" s="24">
        <f>COSS!O38+COSS!O179</f>
        <v>0</v>
      </c>
      <c r="K313" s="24">
        <f>COSS!P38+COSS!P179</f>
        <v>0</v>
      </c>
      <c r="L313" s="24">
        <f>COSS!Q38+COSS!Q179</f>
        <v>0</v>
      </c>
      <c r="M313" s="24">
        <f>COSS!S38+COSS!S179</f>
        <v>0</v>
      </c>
      <c r="N313" s="24">
        <f>COSS!T38+COSS!T179</f>
        <v>0</v>
      </c>
      <c r="O313" s="24">
        <f>COSS!U38+COSS!U179</f>
        <v>0</v>
      </c>
      <c r="P313" s="24">
        <f>COSS!V38+COSS!V179</f>
        <v>0</v>
      </c>
      <c r="Q313" s="24">
        <f>COSS!X38+COSS!X179</f>
        <v>0</v>
      </c>
      <c r="R313" s="24">
        <f>COSS!Y38+COSS!Y179</f>
        <v>0</v>
      </c>
      <c r="S313" s="24">
        <f>COSS!AA38+COSS!AA179</f>
        <v>0</v>
      </c>
      <c r="T313" s="24">
        <f>COSS!AB38+COSS!AB179</f>
        <v>0</v>
      </c>
      <c r="U313" s="24">
        <f>COSS!AC38+COSS!AC179</f>
        <v>0</v>
      </c>
    </row>
    <row r="314" spans="1:21">
      <c r="B314" s="18" t="str">
        <f>$B$10</f>
        <v>ENERGY</v>
      </c>
      <c r="D314" s="24">
        <f>COSS!H39+COSS!H180</f>
        <v>0</v>
      </c>
      <c r="E314" s="24">
        <f>COSS!I39+COSS!I180</f>
        <v>0</v>
      </c>
      <c r="F314" s="24">
        <f>COSS!J39+COSS!J180</f>
        <v>0</v>
      </c>
      <c r="G314" s="24">
        <f>COSS!K39+COSS!K180</f>
        <v>0</v>
      </c>
      <c r="H314" s="24">
        <f>COSS!L39+COSS!L180</f>
        <v>0</v>
      </c>
      <c r="I314" s="24">
        <f>COSS!N39+COSS!N180</f>
        <v>0</v>
      </c>
      <c r="J314" s="24">
        <f>COSS!O39+COSS!O180</f>
        <v>0</v>
      </c>
      <c r="K314" s="24">
        <f>COSS!P39+COSS!P180</f>
        <v>0</v>
      </c>
      <c r="L314" s="24">
        <f>COSS!Q39+COSS!Q180</f>
        <v>0</v>
      </c>
      <c r="M314" s="24">
        <f>COSS!S39+COSS!S180</f>
        <v>0</v>
      </c>
      <c r="N314" s="24">
        <f>COSS!T39+COSS!T180</f>
        <v>0</v>
      </c>
      <c r="O314" s="24">
        <f>COSS!U39+COSS!U180</f>
        <v>0</v>
      </c>
      <c r="P314" s="24">
        <f>COSS!V39+COSS!V180</f>
        <v>0</v>
      </c>
      <c r="Q314" s="24">
        <f>COSS!X39+COSS!X180</f>
        <v>0</v>
      </c>
      <c r="R314" s="24">
        <f>COSS!Y39+COSS!Y180</f>
        <v>0</v>
      </c>
      <c r="S314" s="24">
        <f>COSS!AA39+COSS!AA180</f>
        <v>0</v>
      </c>
      <c r="T314" s="24">
        <f>COSS!AB39+COSS!AB180</f>
        <v>0</v>
      </c>
      <c r="U314" s="24">
        <f>COSS!AC39+COSS!AC180</f>
        <v>0</v>
      </c>
    </row>
    <row r="315" spans="1:21">
      <c r="B315" s="18" t="str">
        <f>$B$11</f>
        <v>CUSTOMER</v>
      </c>
      <c r="D315" s="24">
        <f>COSS!H40+COSS!H181</f>
        <v>0</v>
      </c>
      <c r="E315" s="24">
        <f>COSS!I40+COSS!I181</f>
        <v>0</v>
      </c>
      <c r="F315" s="24">
        <f>COSS!J40+COSS!J181</f>
        <v>0</v>
      </c>
      <c r="G315" s="24">
        <f>COSS!K40+COSS!K181</f>
        <v>0</v>
      </c>
      <c r="H315" s="24">
        <f>COSS!L40+COSS!L181</f>
        <v>0</v>
      </c>
      <c r="I315" s="24">
        <f>COSS!N40+COSS!N181</f>
        <v>0</v>
      </c>
      <c r="J315" s="24">
        <f>COSS!O40+COSS!O181</f>
        <v>0</v>
      </c>
      <c r="K315" s="24">
        <f>COSS!P40+COSS!P181</f>
        <v>0</v>
      </c>
      <c r="L315" s="24">
        <f>COSS!Q40+COSS!Q181</f>
        <v>0</v>
      </c>
      <c r="M315" s="24">
        <f>COSS!S40+COSS!S181</f>
        <v>0</v>
      </c>
      <c r="N315" s="24">
        <f>COSS!T40+COSS!T181</f>
        <v>0</v>
      </c>
      <c r="O315" s="24">
        <f>COSS!U40+COSS!U181</f>
        <v>0</v>
      </c>
      <c r="P315" s="24">
        <f>COSS!V40+COSS!V181</f>
        <v>0</v>
      </c>
      <c r="Q315" s="24">
        <f>COSS!X40+COSS!X181</f>
        <v>0</v>
      </c>
      <c r="R315" s="24">
        <f>COSS!Y40+COSS!Y181</f>
        <v>0</v>
      </c>
      <c r="S315" s="24">
        <f>COSS!AA40+COSS!AA181</f>
        <v>0</v>
      </c>
      <c r="T315" s="24">
        <f>COSS!AB40+COSS!AB181</f>
        <v>0</v>
      </c>
      <c r="U315" s="24">
        <f>COSS!AC40+COSS!AC181</f>
        <v>0</v>
      </c>
    </row>
    <row r="316" spans="1:21">
      <c r="B316" s="18" t="str">
        <f>$B$12</f>
        <v>TOTAL</v>
      </c>
      <c r="D316" s="24">
        <f>COSS!H41+COSS!H182</f>
        <v>645879579</v>
      </c>
      <c r="E316" s="24">
        <f>COSS!I41+COSS!I182</f>
        <v>331759604.72867078</v>
      </c>
      <c r="F316" s="24">
        <f>COSS!J41+COSS!J182</f>
        <v>77451839.835678488</v>
      </c>
      <c r="G316" s="24">
        <f>COSS!K41+COSS!K182</f>
        <v>1077968.0728415477</v>
      </c>
      <c r="H316" s="24">
        <f>COSS!L41+COSS!L182</f>
        <v>159727.59140838834</v>
      </c>
      <c r="I316" s="24">
        <f>COSS!N41+COSS!N182</f>
        <v>45815500.469996445</v>
      </c>
      <c r="J316" s="24">
        <f>COSS!O41+COSS!O182</f>
        <v>8214541.5255398192</v>
      </c>
      <c r="K316" s="24">
        <f>COSS!P41+COSS!P182</f>
        <v>1767895.8352109536</v>
      </c>
      <c r="L316" s="24">
        <f>COSS!Q41+COSS!Q182</f>
        <v>50093.163874667443</v>
      </c>
      <c r="M316" s="24">
        <f>COSS!S41+COSS!S182</f>
        <v>2147972.2290389189</v>
      </c>
      <c r="N316" s="24">
        <f>COSS!T41+COSS!T182</f>
        <v>29226321.721513849</v>
      </c>
      <c r="O316" s="24">
        <f>COSS!U41+COSS!U182</f>
        <v>118434919.77356133</v>
      </c>
      <c r="P316" s="24">
        <f>COSS!V41+COSS!V182</f>
        <v>16080764.312461359</v>
      </c>
      <c r="Q316" s="24">
        <f>COSS!X41+COSS!X182</f>
        <v>12571275.084499752</v>
      </c>
      <c r="R316" s="24">
        <f>COSS!Y41+COSS!Y182</f>
        <v>251356.93437478982</v>
      </c>
      <c r="S316" s="24">
        <f>COSS!AA41+COSS!AA182</f>
        <v>166109.64291679065</v>
      </c>
      <c r="T316" s="24">
        <f>COSS!AB41+COSS!AB182</f>
        <v>583892.46286083641</v>
      </c>
      <c r="U316" s="24">
        <f>COSS!AC41+COSS!AC182</f>
        <v>119795.61555120022</v>
      </c>
    </row>
    <row r="317" spans="1:21">
      <c r="A317" s="119" t="s">
        <v>64</v>
      </c>
      <c r="B317" s="18" t="str">
        <f>$B$5</f>
        <v>PRODUCTION</v>
      </c>
      <c r="C317" s="22"/>
      <c r="D317" s="23">
        <f t="shared" ref="D317:D324" si="134">SUM(E317:U317)</f>
        <v>1.8597157536079958E-2</v>
      </c>
      <c r="E317" s="23">
        <f t="shared" ref="E317:U317" si="135">E309/$D316</f>
        <v>9.5661171037109104E-3</v>
      </c>
      <c r="F317" s="23">
        <f t="shared" si="135"/>
        <v>2.2308199793147979E-3</v>
      </c>
      <c r="G317" s="23">
        <f t="shared" si="135"/>
        <v>3.1017231158456015E-5</v>
      </c>
      <c r="H317" s="23">
        <f>H309/$D316</f>
        <v>4.3198847733055947E-6</v>
      </c>
      <c r="I317" s="23">
        <f t="shared" si="135"/>
        <v>1.327802338059451E-3</v>
      </c>
      <c r="J317" s="23">
        <f t="shared" si="135"/>
        <v>2.3793100605838251E-4</v>
      </c>
      <c r="K317" s="23">
        <f t="shared" si="135"/>
        <v>4.8249979986727901E-5</v>
      </c>
      <c r="L317" s="23">
        <f>L309/$D316</f>
        <v>1.8322711702949939E-6</v>
      </c>
      <c r="M317" s="23">
        <f>M309/$D316</f>
        <v>6.2880964764379816E-5</v>
      </c>
      <c r="N317" s="23">
        <f t="shared" si="135"/>
        <v>8.489293349076846E-4</v>
      </c>
      <c r="O317" s="23">
        <f t="shared" si="135"/>
        <v>3.2468139204584606E-3</v>
      </c>
      <c r="P317" s="23">
        <f>P309/$D316</f>
        <v>5.8819045488424262E-4</v>
      </c>
      <c r="Q317" s="23">
        <f t="shared" si="135"/>
        <v>3.6442811746466904E-4</v>
      </c>
      <c r="R317" s="23">
        <f t="shared" si="135"/>
        <v>7.2785642249888753E-6</v>
      </c>
      <c r="S317" s="23">
        <f t="shared" si="135"/>
        <v>4.8073964424582291E-6</v>
      </c>
      <c r="T317" s="23">
        <f>T309/$D316</f>
        <v>2.135719214959555E-5</v>
      </c>
      <c r="U317" s="23">
        <f t="shared" si="135"/>
        <v>4.3817965511499435E-6</v>
      </c>
    </row>
    <row r="318" spans="1:21">
      <c r="A318" s="18" t="str">
        <f t="shared" ref="A318:A324" si="136">A317</f>
        <v>RB_GUP_EPIS_T</v>
      </c>
      <c r="B318" s="18" t="str">
        <f>$B$6</f>
        <v>BULKTRAN</v>
      </c>
      <c r="C318" s="22"/>
      <c r="D318" s="23">
        <f t="shared" si="134"/>
        <v>0.76860038688382204</v>
      </c>
      <c r="E318" s="23">
        <f t="shared" ref="E318:U318" si="137">E310/$D316</f>
        <v>0.39535726320668513</v>
      </c>
      <c r="F318" s="23">
        <f t="shared" si="137"/>
        <v>9.2197374563453366E-2</v>
      </c>
      <c r="G318" s="23">
        <f t="shared" si="137"/>
        <v>1.2819085831909003E-3</v>
      </c>
      <c r="H318" s="23">
        <f>H310/$D316</f>
        <v>1.7853616078772442E-4</v>
      </c>
      <c r="I318" s="23">
        <f t="shared" si="137"/>
        <v>5.4876633096094973E-2</v>
      </c>
      <c r="J318" s="23">
        <f t="shared" si="137"/>
        <v>9.8334308860555716E-3</v>
      </c>
      <c r="K318" s="23">
        <f t="shared" si="137"/>
        <v>1.9941194353485471E-3</v>
      </c>
      <c r="L318" s="23">
        <f>L310/$D316</f>
        <v>7.5725783772741747E-5</v>
      </c>
      <c r="M318" s="23">
        <f>M310/$D316</f>
        <v>2.5988021960756977E-3</v>
      </c>
      <c r="N318" s="23">
        <f t="shared" si="137"/>
        <v>3.5085330324335577E-2</v>
      </c>
      <c r="O318" s="23">
        <f t="shared" si="137"/>
        <v>0.13418730419219599</v>
      </c>
      <c r="P318" s="23">
        <f>P310/$D316</f>
        <v>2.430927470008911E-2</v>
      </c>
      <c r="Q318" s="23">
        <f t="shared" si="137"/>
        <v>1.5061419549265643E-2</v>
      </c>
      <c r="R318" s="23">
        <f t="shared" si="137"/>
        <v>3.0081517933220692E-4</v>
      </c>
      <c r="S318" s="23">
        <f t="shared" si="137"/>
        <v>1.9868449027270841E-4</v>
      </c>
      <c r="T318" s="23">
        <f>T310/$D316</f>
        <v>8.8266962932827687E-4</v>
      </c>
      <c r="U318" s="23">
        <f t="shared" si="137"/>
        <v>1.8109490753767869E-4</v>
      </c>
    </row>
    <row r="319" spans="1:21">
      <c r="A319" s="18" t="str">
        <f t="shared" si="136"/>
        <v>RB_GUP_EPIS_T</v>
      </c>
      <c r="B319" s="18" t="str">
        <f>$B$7</f>
        <v>SUBTRAN</v>
      </c>
      <c r="C319" s="22"/>
      <c r="D319" s="23">
        <f t="shared" si="134"/>
        <v>0.21280245558009808</v>
      </c>
      <c r="E319" s="23">
        <f t="shared" ref="E319:U319" si="138">E311/$D316</f>
        <v>0.10873212996649849</v>
      </c>
      <c r="F319" s="23">
        <f t="shared" si="138"/>
        <v>2.5488648091574487E-2</v>
      </c>
      <c r="G319" s="23">
        <f t="shared" si="138"/>
        <v>3.5606653018418631E-4</v>
      </c>
      <c r="H319" s="23">
        <f>H311/$D316</f>
        <v>6.444638758864591E-5</v>
      </c>
      <c r="I319" s="23">
        <f t="shared" si="138"/>
        <v>1.4730614936893828E-2</v>
      </c>
      <c r="J319" s="23">
        <f t="shared" si="138"/>
        <v>2.6470174972115256E-3</v>
      </c>
      <c r="K319" s="23">
        <f t="shared" si="138"/>
        <v>6.9482168451052702E-4</v>
      </c>
      <c r="L319" s="23">
        <f>L311/$D316</f>
        <v>0</v>
      </c>
      <c r="M319" s="23">
        <f>M311/$D316</f>
        <v>6.6397118538429642E-4</v>
      </c>
      <c r="N319" s="23">
        <f t="shared" si="138"/>
        <v>9.3161595702426232E-3</v>
      </c>
      <c r="O319" s="23">
        <f t="shared" si="138"/>
        <v>4.5935853046568921E-2</v>
      </c>
      <c r="P319" s="23">
        <f>P311/$D316</f>
        <v>0</v>
      </c>
      <c r="Q319" s="23">
        <f t="shared" si="138"/>
        <v>4.0379587350196219E-3</v>
      </c>
      <c r="R319" s="23">
        <f t="shared" si="138"/>
        <v>8.1076223333474091E-5</v>
      </c>
      <c r="S319" s="23">
        <f t="shared" si="138"/>
        <v>5.3691725087476617E-5</v>
      </c>
      <c r="T319" s="23">
        <f>T311/$D316</f>
        <v>0</v>
      </c>
      <c r="U319" s="23">
        <f t="shared" si="138"/>
        <v>0</v>
      </c>
    </row>
    <row r="320" spans="1:21">
      <c r="A320" s="18" t="str">
        <f t="shared" si="136"/>
        <v>RB_GUP_EPIS_T</v>
      </c>
      <c r="B320" s="18" t="str">
        <f>$B$8</f>
        <v>DISTPRI</v>
      </c>
      <c r="C320" s="22"/>
      <c r="D320" s="23">
        <f t="shared" si="134"/>
        <v>0</v>
      </c>
      <c r="E320" s="23">
        <f t="shared" ref="E320:U320" si="139">E312/$D316</f>
        <v>0</v>
      </c>
      <c r="F320" s="23">
        <f t="shared" si="139"/>
        <v>0</v>
      </c>
      <c r="G320" s="23">
        <f t="shared" si="139"/>
        <v>0</v>
      </c>
      <c r="H320" s="23">
        <f>H312/$D316</f>
        <v>0</v>
      </c>
      <c r="I320" s="23">
        <f t="shared" si="139"/>
        <v>0</v>
      </c>
      <c r="J320" s="23">
        <f t="shared" si="139"/>
        <v>0</v>
      </c>
      <c r="K320" s="23">
        <f t="shared" si="139"/>
        <v>0</v>
      </c>
      <c r="L320" s="23">
        <f>L312/$D316</f>
        <v>0</v>
      </c>
      <c r="M320" s="23">
        <f>M312/$D316</f>
        <v>0</v>
      </c>
      <c r="N320" s="23">
        <f t="shared" si="139"/>
        <v>0</v>
      </c>
      <c r="O320" s="23">
        <f t="shared" si="139"/>
        <v>0</v>
      </c>
      <c r="P320" s="23">
        <f>P312/$D316</f>
        <v>0</v>
      </c>
      <c r="Q320" s="23">
        <f t="shared" si="139"/>
        <v>0</v>
      </c>
      <c r="R320" s="23">
        <f t="shared" si="139"/>
        <v>0</v>
      </c>
      <c r="S320" s="23">
        <f t="shared" si="139"/>
        <v>0</v>
      </c>
      <c r="T320" s="23">
        <f>T312/$D316</f>
        <v>0</v>
      </c>
      <c r="U320" s="23">
        <f t="shared" si="139"/>
        <v>0</v>
      </c>
    </row>
    <row r="321" spans="1:21">
      <c r="A321" s="18" t="str">
        <f t="shared" si="136"/>
        <v>RB_GUP_EPIS_T</v>
      </c>
      <c r="B321" s="18" t="str">
        <f>$B$9</f>
        <v>DISTSEC</v>
      </c>
      <c r="C321" s="22"/>
      <c r="D321" s="23">
        <f t="shared" si="134"/>
        <v>0</v>
      </c>
      <c r="E321" s="23">
        <f t="shared" ref="E321:U321" si="140">E313/$D316</f>
        <v>0</v>
      </c>
      <c r="F321" s="23">
        <f t="shared" si="140"/>
        <v>0</v>
      </c>
      <c r="G321" s="23">
        <f t="shared" si="140"/>
        <v>0</v>
      </c>
      <c r="H321" s="23">
        <f>H313/$D316</f>
        <v>0</v>
      </c>
      <c r="I321" s="23">
        <f t="shared" si="140"/>
        <v>0</v>
      </c>
      <c r="J321" s="23">
        <f t="shared" si="140"/>
        <v>0</v>
      </c>
      <c r="K321" s="23">
        <f t="shared" si="140"/>
        <v>0</v>
      </c>
      <c r="L321" s="23">
        <f>L313/$D316</f>
        <v>0</v>
      </c>
      <c r="M321" s="23">
        <f>M313/$D316</f>
        <v>0</v>
      </c>
      <c r="N321" s="23">
        <f t="shared" si="140"/>
        <v>0</v>
      </c>
      <c r="O321" s="23">
        <f t="shared" si="140"/>
        <v>0</v>
      </c>
      <c r="P321" s="23">
        <f>P313/$D316</f>
        <v>0</v>
      </c>
      <c r="Q321" s="23">
        <f t="shared" si="140"/>
        <v>0</v>
      </c>
      <c r="R321" s="23">
        <f t="shared" si="140"/>
        <v>0</v>
      </c>
      <c r="S321" s="23">
        <f t="shared" si="140"/>
        <v>0</v>
      </c>
      <c r="T321" s="23">
        <f>T313/$D316</f>
        <v>0</v>
      </c>
      <c r="U321" s="23">
        <f t="shared" si="140"/>
        <v>0</v>
      </c>
    </row>
    <row r="322" spans="1:21">
      <c r="A322" s="18" t="str">
        <f t="shared" si="136"/>
        <v>RB_GUP_EPIS_T</v>
      </c>
      <c r="B322" s="18" t="str">
        <f>$B$10</f>
        <v>ENERGY</v>
      </c>
      <c r="C322" s="22"/>
      <c r="D322" s="23">
        <f t="shared" si="134"/>
        <v>0</v>
      </c>
      <c r="E322" s="23">
        <f t="shared" ref="E322:U322" si="141">E314/$D316</f>
        <v>0</v>
      </c>
      <c r="F322" s="23">
        <f t="shared" si="141"/>
        <v>0</v>
      </c>
      <c r="G322" s="23">
        <f t="shared" si="141"/>
        <v>0</v>
      </c>
      <c r="H322" s="23">
        <f>H314/$D316</f>
        <v>0</v>
      </c>
      <c r="I322" s="23">
        <f t="shared" si="141"/>
        <v>0</v>
      </c>
      <c r="J322" s="23">
        <f t="shared" si="141"/>
        <v>0</v>
      </c>
      <c r="K322" s="23">
        <f t="shared" si="141"/>
        <v>0</v>
      </c>
      <c r="L322" s="23">
        <f>L314/$D316</f>
        <v>0</v>
      </c>
      <c r="M322" s="23">
        <f>M314/$D316</f>
        <v>0</v>
      </c>
      <c r="N322" s="23">
        <f t="shared" si="141"/>
        <v>0</v>
      </c>
      <c r="O322" s="23">
        <f t="shared" si="141"/>
        <v>0</v>
      </c>
      <c r="P322" s="23">
        <f>P314/$D316</f>
        <v>0</v>
      </c>
      <c r="Q322" s="23">
        <f t="shared" si="141"/>
        <v>0</v>
      </c>
      <c r="R322" s="23">
        <f t="shared" si="141"/>
        <v>0</v>
      </c>
      <c r="S322" s="23">
        <f t="shared" si="141"/>
        <v>0</v>
      </c>
      <c r="T322" s="23">
        <f>T314/$D316</f>
        <v>0</v>
      </c>
      <c r="U322" s="23">
        <f t="shared" si="141"/>
        <v>0</v>
      </c>
    </row>
    <row r="323" spans="1:21">
      <c r="A323" s="18" t="str">
        <f t="shared" si="136"/>
        <v>RB_GUP_EPIS_T</v>
      </c>
      <c r="B323" s="18" t="str">
        <f>$B$11</f>
        <v>CUSTOMER</v>
      </c>
      <c r="C323" s="22"/>
      <c r="D323" s="23">
        <f t="shared" si="134"/>
        <v>0</v>
      </c>
      <c r="E323" s="23">
        <f t="shared" ref="E323:U323" si="142">E315/$D316</f>
        <v>0</v>
      </c>
      <c r="F323" s="23">
        <f t="shared" si="142"/>
        <v>0</v>
      </c>
      <c r="G323" s="23">
        <f t="shared" si="142"/>
        <v>0</v>
      </c>
      <c r="H323" s="23">
        <f>H315/$D316</f>
        <v>0</v>
      </c>
      <c r="I323" s="23">
        <f t="shared" si="142"/>
        <v>0</v>
      </c>
      <c r="J323" s="23">
        <f t="shared" si="142"/>
        <v>0</v>
      </c>
      <c r="K323" s="23">
        <f t="shared" si="142"/>
        <v>0</v>
      </c>
      <c r="L323" s="23">
        <f>L315/$D316</f>
        <v>0</v>
      </c>
      <c r="M323" s="23">
        <f>M315/$D316</f>
        <v>0</v>
      </c>
      <c r="N323" s="23">
        <f t="shared" si="142"/>
        <v>0</v>
      </c>
      <c r="O323" s="23">
        <f t="shared" si="142"/>
        <v>0</v>
      </c>
      <c r="P323" s="23">
        <f>P315/$D316</f>
        <v>0</v>
      </c>
      <c r="Q323" s="23">
        <f t="shared" si="142"/>
        <v>0</v>
      </c>
      <c r="R323" s="23">
        <f t="shared" si="142"/>
        <v>0</v>
      </c>
      <c r="S323" s="23">
        <f t="shared" si="142"/>
        <v>0</v>
      </c>
      <c r="T323" s="23">
        <f>T315/$D316</f>
        <v>0</v>
      </c>
      <c r="U323" s="23">
        <f t="shared" si="142"/>
        <v>0</v>
      </c>
    </row>
    <row r="324" spans="1:21">
      <c r="A324" s="18" t="str">
        <f t="shared" si="136"/>
        <v>RB_GUP_EPIS_T</v>
      </c>
      <c r="B324" s="18" t="str">
        <f>$B$12</f>
        <v>TOTAL</v>
      </c>
      <c r="C324" s="22"/>
      <c r="D324" s="23">
        <f t="shared" si="134"/>
        <v>0.99999999999999978</v>
      </c>
      <c r="E324" s="23">
        <f t="shared" ref="E324:U324" si="143">SUM(E317:E323)</f>
        <v>0.51365551027689449</v>
      </c>
      <c r="F324" s="23">
        <f t="shared" si="143"/>
        <v>0.11991684263434264</v>
      </c>
      <c r="G324" s="23">
        <f t="shared" si="143"/>
        <v>1.6689923445335425E-3</v>
      </c>
      <c r="H324" s="23">
        <f t="shared" si="143"/>
        <v>2.4730243314967593E-4</v>
      </c>
      <c r="I324" s="23">
        <f t="shared" si="143"/>
        <v>7.0935050371048247E-2</v>
      </c>
      <c r="J324" s="23">
        <f t="shared" si="143"/>
        <v>1.271837938932548E-2</v>
      </c>
      <c r="K324" s="23">
        <f t="shared" si="143"/>
        <v>2.7371910998458017E-3</v>
      </c>
      <c r="L324" s="23">
        <f>SUM(L317:L323)</f>
        <v>7.7558054943036738E-5</v>
      </c>
      <c r="M324" s="23">
        <f>SUM(M317:M323)</f>
        <v>3.3256543462243738E-3</v>
      </c>
      <c r="N324" s="23">
        <f t="shared" si="143"/>
        <v>4.5250419229485882E-2</v>
      </c>
      <c r="O324" s="23">
        <f t="shared" si="143"/>
        <v>0.18336997115922335</v>
      </c>
      <c r="P324" s="23">
        <f t="shared" si="143"/>
        <v>2.4897465154973354E-2</v>
      </c>
      <c r="Q324" s="23">
        <f t="shared" si="143"/>
        <v>1.9463806401749936E-2</v>
      </c>
      <c r="R324" s="23">
        <f t="shared" si="143"/>
        <v>3.8916996689066988E-4</v>
      </c>
      <c r="S324" s="23">
        <f t="shared" si="143"/>
        <v>2.5718361180264324E-4</v>
      </c>
      <c r="T324" s="23">
        <f t="shared" si="143"/>
        <v>9.0402682147787243E-4</v>
      </c>
      <c r="U324" s="23">
        <f t="shared" si="143"/>
        <v>1.8547670408882862E-4</v>
      </c>
    </row>
    <row r="326" spans="1:21" ht="12">
      <c r="A326" s="37" t="s">
        <v>130</v>
      </c>
      <c r="B326" s="18" t="str">
        <f>$B$5</f>
        <v>PRODUCTION</v>
      </c>
      <c r="D326" s="24">
        <f>COSS!H148</f>
        <v>0</v>
      </c>
      <c r="E326" s="24">
        <f>COSS!I148</f>
        <v>0</v>
      </c>
      <c r="F326" s="24">
        <f>COSS!J148</f>
        <v>0</v>
      </c>
      <c r="G326" s="24">
        <f>COSS!K148</f>
        <v>0</v>
      </c>
      <c r="H326" s="24">
        <f>COSS!L148</f>
        <v>0</v>
      </c>
      <c r="I326" s="24">
        <f>COSS!N148</f>
        <v>0</v>
      </c>
      <c r="J326" s="24">
        <f>COSS!O148</f>
        <v>0</v>
      </c>
      <c r="K326" s="24">
        <f>COSS!P148</f>
        <v>0</v>
      </c>
      <c r="L326" s="24">
        <f>COSS!Q148</f>
        <v>0</v>
      </c>
      <c r="M326" s="24">
        <f>COSS!S148</f>
        <v>0</v>
      </c>
      <c r="N326" s="24">
        <f>COSS!T148</f>
        <v>0</v>
      </c>
      <c r="O326" s="24">
        <f>COSS!U148</f>
        <v>0</v>
      </c>
      <c r="P326" s="24">
        <f>COSS!V148</f>
        <v>0</v>
      </c>
      <c r="Q326" s="24">
        <f>COSS!X148</f>
        <v>0</v>
      </c>
      <c r="R326" s="24">
        <f>COSS!Y148</f>
        <v>0</v>
      </c>
      <c r="S326" s="24">
        <f>COSS!AA148</f>
        <v>0</v>
      </c>
      <c r="T326" s="24">
        <f>COSS!AB148</f>
        <v>0</v>
      </c>
      <c r="U326" s="24">
        <f>COSS!AC148</f>
        <v>0</v>
      </c>
    </row>
    <row r="327" spans="1:21">
      <c r="B327" s="18" t="str">
        <f>$B$6</f>
        <v>BULKTRAN</v>
      </c>
      <c r="D327" s="24">
        <f>COSS!H149</f>
        <v>0</v>
      </c>
      <c r="E327" s="24">
        <f>COSS!I149</f>
        <v>0</v>
      </c>
      <c r="F327" s="24">
        <f>COSS!J149</f>
        <v>0</v>
      </c>
      <c r="G327" s="24">
        <f>COSS!K149</f>
        <v>0</v>
      </c>
      <c r="H327" s="24">
        <f>COSS!L149</f>
        <v>0</v>
      </c>
      <c r="I327" s="24">
        <f>COSS!N149</f>
        <v>0</v>
      </c>
      <c r="J327" s="24">
        <f>COSS!O149</f>
        <v>0</v>
      </c>
      <c r="K327" s="24">
        <f>COSS!P149</f>
        <v>0</v>
      </c>
      <c r="L327" s="24">
        <f>COSS!Q149</f>
        <v>0</v>
      </c>
      <c r="M327" s="24">
        <f>COSS!S149</f>
        <v>0</v>
      </c>
      <c r="N327" s="24">
        <f>COSS!T149</f>
        <v>0</v>
      </c>
      <c r="O327" s="24">
        <f>COSS!U149</f>
        <v>0</v>
      </c>
      <c r="P327" s="24">
        <f>COSS!V149</f>
        <v>0</v>
      </c>
      <c r="Q327" s="24">
        <f>COSS!X149</f>
        <v>0</v>
      </c>
      <c r="R327" s="24">
        <f>COSS!Y149</f>
        <v>0</v>
      </c>
      <c r="S327" s="24">
        <f>COSS!AA149</f>
        <v>0</v>
      </c>
      <c r="T327" s="24">
        <f>COSS!AB149</f>
        <v>0</v>
      </c>
      <c r="U327" s="24">
        <f>COSS!AC149</f>
        <v>0</v>
      </c>
    </row>
    <row r="328" spans="1:21">
      <c r="B328" s="18" t="str">
        <f>$B$7</f>
        <v>SUBTRAN</v>
      </c>
      <c r="D328" s="24">
        <f>COSS!H150</f>
        <v>0</v>
      </c>
      <c r="E328" s="24">
        <f>COSS!I150</f>
        <v>0</v>
      </c>
      <c r="F328" s="24">
        <f>COSS!J150</f>
        <v>0</v>
      </c>
      <c r="G328" s="24">
        <f>COSS!K150</f>
        <v>0</v>
      </c>
      <c r="H328" s="24">
        <f>COSS!L150</f>
        <v>0</v>
      </c>
      <c r="I328" s="24">
        <f>COSS!N150</f>
        <v>0</v>
      </c>
      <c r="J328" s="24">
        <f>COSS!O150</f>
        <v>0</v>
      </c>
      <c r="K328" s="24">
        <f>COSS!P150</f>
        <v>0</v>
      </c>
      <c r="L328" s="24">
        <f>COSS!Q150</f>
        <v>0</v>
      </c>
      <c r="M328" s="24">
        <f>COSS!S150</f>
        <v>0</v>
      </c>
      <c r="N328" s="24">
        <f>COSS!T150</f>
        <v>0</v>
      </c>
      <c r="O328" s="24">
        <f>COSS!U150</f>
        <v>0</v>
      </c>
      <c r="P328" s="24">
        <f>COSS!V150</f>
        <v>0</v>
      </c>
      <c r="Q328" s="24">
        <f>COSS!X150</f>
        <v>0</v>
      </c>
      <c r="R328" s="24">
        <f>COSS!Y150</f>
        <v>0</v>
      </c>
      <c r="S328" s="24">
        <f>COSS!AA150</f>
        <v>0</v>
      </c>
      <c r="T328" s="24">
        <f>COSS!AB150</f>
        <v>0</v>
      </c>
      <c r="U328" s="24">
        <f>COSS!AC150</f>
        <v>0</v>
      </c>
    </row>
    <row r="329" spans="1:21">
      <c r="B329" s="18" t="str">
        <f>$B$8</f>
        <v>DISTPRI</v>
      </c>
      <c r="D329" s="24">
        <f>COSS!H151</f>
        <v>542152061.56099403</v>
      </c>
      <c r="E329" s="24">
        <f>COSS!I151</f>
        <v>355005001.8450861</v>
      </c>
      <c r="F329" s="24">
        <f>COSS!J151</f>
        <v>83084872.396919698</v>
      </c>
      <c r="G329" s="24">
        <f>COSS!K151</f>
        <v>1160508.7989141389</v>
      </c>
      <c r="H329" s="24">
        <f>COSS!L151</f>
        <v>0</v>
      </c>
      <c r="I329" s="24">
        <f>COSS!N151</f>
        <v>48232398.291786745</v>
      </c>
      <c r="J329" s="24">
        <f>COSS!O151</f>
        <v>8666358.313230576</v>
      </c>
      <c r="K329" s="24">
        <f>COSS!P151</f>
        <v>0</v>
      </c>
      <c r="L329" s="24">
        <f>COSS!Q151</f>
        <v>0</v>
      </c>
      <c r="M329" s="24">
        <f>COSS!S151</f>
        <v>2180912.6384814447</v>
      </c>
      <c r="N329" s="24">
        <f>COSS!T151</f>
        <v>30157360.773384221</v>
      </c>
      <c r="O329" s="24">
        <f>COSS!U151</f>
        <v>0</v>
      </c>
      <c r="P329" s="24">
        <f>COSS!V151</f>
        <v>0</v>
      </c>
      <c r="Q329" s="24">
        <f>COSS!X151</f>
        <v>13224925.066914409</v>
      </c>
      <c r="R329" s="24">
        <f>COSS!Y151</f>
        <v>265445.10192741669</v>
      </c>
      <c r="S329" s="24">
        <f>COSS!AA151</f>
        <v>174278.33434921259</v>
      </c>
      <c r="T329" s="24">
        <f>COSS!AB151</f>
        <v>0</v>
      </c>
      <c r="U329" s="24">
        <f>COSS!AC151</f>
        <v>0</v>
      </c>
    </row>
    <row r="330" spans="1:21">
      <c r="B330" s="18" t="str">
        <f>$B$9</f>
        <v>DISTSEC</v>
      </c>
      <c r="D330" s="24">
        <f>COSS!H152</f>
        <v>261163193.84900659</v>
      </c>
      <c r="E330" s="24">
        <f>COSS!I152</f>
        <v>193810533.91981414</v>
      </c>
      <c r="F330" s="24">
        <f>COSS!J152</f>
        <v>39080862.539235368</v>
      </c>
      <c r="G330" s="24">
        <f>COSS!K152</f>
        <v>0</v>
      </c>
      <c r="H330" s="24">
        <f>COSS!L152</f>
        <v>0</v>
      </c>
      <c r="I330" s="24">
        <f>COSS!N152</f>
        <v>19534001.69220949</v>
      </c>
      <c r="J330" s="24">
        <f>COSS!O152</f>
        <v>0</v>
      </c>
      <c r="K330" s="24">
        <f>COSS!P152</f>
        <v>0</v>
      </c>
      <c r="L330" s="24">
        <f>COSS!Q152</f>
        <v>0</v>
      </c>
      <c r="M330" s="24">
        <f>COSS!S152</f>
        <v>730135.24626679206</v>
      </c>
      <c r="N330" s="24">
        <f>COSS!T152</f>
        <v>0</v>
      </c>
      <c r="O330" s="24">
        <f>COSS!U152</f>
        <v>0</v>
      </c>
      <c r="P330" s="24">
        <f>COSS!V152</f>
        <v>0</v>
      </c>
      <c r="Q330" s="24">
        <f>COSS!X152</f>
        <v>5517901.1527632028</v>
      </c>
      <c r="R330" s="24">
        <f>COSS!Y152</f>
        <v>0</v>
      </c>
      <c r="S330" s="24">
        <f>COSS!AA152</f>
        <v>65241.300171469375</v>
      </c>
      <c r="T330" s="24">
        <f>COSS!AB152</f>
        <v>2008108.3087560385</v>
      </c>
      <c r="U330" s="24">
        <f>COSS!AC152</f>
        <v>416409.68979007413</v>
      </c>
    </row>
    <row r="331" spans="1:21">
      <c r="B331" s="18" t="str">
        <f>$B$10</f>
        <v>ENERGY</v>
      </c>
      <c r="D331" s="24">
        <f>COSS!H153</f>
        <v>0</v>
      </c>
      <c r="E331" s="24">
        <f>COSS!I153</f>
        <v>0</v>
      </c>
      <c r="F331" s="24">
        <f>COSS!J153</f>
        <v>0</v>
      </c>
      <c r="G331" s="24">
        <f>COSS!K153</f>
        <v>0</v>
      </c>
      <c r="H331" s="24">
        <f>COSS!L153</f>
        <v>0</v>
      </c>
      <c r="I331" s="24">
        <f>COSS!N153</f>
        <v>0</v>
      </c>
      <c r="J331" s="24">
        <f>COSS!O153</f>
        <v>0</v>
      </c>
      <c r="K331" s="24">
        <f>COSS!P153</f>
        <v>0</v>
      </c>
      <c r="L331" s="24">
        <f>COSS!Q153</f>
        <v>0</v>
      </c>
      <c r="M331" s="24">
        <f>COSS!S153</f>
        <v>0</v>
      </c>
      <c r="N331" s="24">
        <f>COSS!T153</f>
        <v>0</v>
      </c>
      <c r="O331" s="24">
        <f>COSS!U153</f>
        <v>0</v>
      </c>
      <c r="P331" s="24">
        <f>COSS!V153</f>
        <v>0</v>
      </c>
      <c r="Q331" s="24">
        <f>COSS!X153</f>
        <v>0</v>
      </c>
      <c r="R331" s="24">
        <f>COSS!Y153</f>
        <v>0</v>
      </c>
      <c r="S331" s="24">
        <f>COSS!AA153</f>
        <v>0</v>
      </c>
      <c r="T331" s="24">
        <f>COSS!AB153</f>
        <v>0</v>
      </c>
      <c r="U331" s="24">
        <f>COSS!AC153</f>
        <v>0</v>
      </c>
    </row>
    <row r="332" spans="1:21">
      <c r="B332" s="18" t="str">
        <f>$B$11</f>
        <v>CUSTOMER</v>
      </c>
      <c r="D332" s="24">
        <f>COSS!H154</f>
        <v>114470787.26000001</v>
      </c>
      <c r="E332" s="24">
        <f>COSS!I154</f>
        <v>53529225.836553514</v>
      </c>
      <c r="F332" s="24">
        <f>COSS!J154</f>
        <v>18087803.990183271</v>
      </c>
      <c r="G332" s="24">
        <f>COSS!K154</f>
        <v>1223062.9223659097</v>
      </c>
      <c r="H332" s="24">
        <f>COSS!L154</f>
        <v>206021.10199190906</v>
      </c>
      <c r="I332" s="24">
        <f>COSS!N154</f>
        <v>1476334.5670436672</v>
      </c>
      <c r="J332" s="24">
        <f>COSS!O154</f>
        <v>430231.46421306761</v>
      </c>
      <c r="K332" s="24">
        <f>COSS!P154</f>
        <v>506687.63442786038</v>
      </c>
      <c r="L332" s="24">
        <f>COSS!Q154</f>
        <v>63335.081684388395</v>
      </c>
      <c r="M332" s="24">
        <f>COSS!S154</f>
        <v>9703.3732912597097</v>
      </c>
      <c r="N332" s="24">
        <f>COSS!T154</f>
        <v>305060.65436340118</v>
      </c>
      <c r="O332" s="24">
        <f>COSS!U154</f>
        <v>851716.57028775488</v>
      </c>
      <c r="P332" s="24">
        <f>COSS!V154</f>
        <v>253339.55107613659</v>
      </c>
      <c r="Q332" s="24">
        <f>COSS!X154</f>
        <v>296911.27752672497</v>
      </c>
      <c r="R332" s="24">
        <f>COSS!Y154</f>
        <v>5621.218289184264</v>
      </c>
      <c r="S332" s="24">
        <f>COSS!AA154</f>
        <v>28972.078252141295</v>
      </c>
      <c r="T332" s="24">
        <f>COSS!AB154</f>
        <v>32812554.456747137</v>
      </c>
      <c r="U332" s="24">
        <f>COSS!AC154</f>
        <v>4384205.4817026742</v>
      </c>
    </row>
    <row r="333" spans="1:21">
      <c r="B333" s="18" t="str">
        <f>$B$12</f>
        <v>TOTAL</v>
      </c>
      <c r="D333" s="24">
        <f>COSS!H155</f>
        <v>917786042.67000043</v>
      </c>
      <c r="E333" s="24">
        <f>COSS!I155</f>
        <v>602344761.60145378</v>
      </c>
      <c r="F333" s="24">
        <f>COSS!J155</f>
        <v>140253538.92633834</v>
      </c>
      <c r="G333" s="24">
        <f>COSS!K155</f>
        <v>2383571.7212800486</v>
      </c>
      <c r="H333" s="24">
        <f>COSS!L155</f>
        <v>206021.10199190906</v>
      </c>
      <c r="I333" s="24">
        <f>COSS!N155</f>
        <v>69242734.551039889</v>
      </c>
      <c r="J333" s="24">
        <f>COSS!O155</f>
        <v>9096589.7774436437</v>
      </c>
      <c r="K333" s="24">
        <f>COSS!P155</f>
        <v>506687.63442786038</v>
      </c>
      <c r="L333" s="24">
        <f>COSS!Q155</f>
        <v>63335.081684388395</v>
      </c>
      <c r="M333" s="24">
        <f>COSS!S155</f>
        <v>2920751.2580394964</v>
      </c>
      <c r="N333" s="24">
        <f>COSS!T155</f>
        <v>30462421.427747622</v>
      </c>
      <c r="O333" s="24">
        <f>COSS!U155</f>
        <v>851716.57028775488</v>
      </c>
      <c r="P333" s="24">
        <f>COSS!V155</f>
        <v>253339.55107613659</v>
      </c>
      <c r="Q333" s="24">
        <f>COSS!X155</f>
        <v>19039737.497204334</v>
      </c>
      <c r="R333" s="24">
        <f>COSS!Y155</f>
        <v>271066.32021660096</v>
      </c>
      <c r="S333" s="24">
        <f>COSS!AA155</f>
        <v>268491.71277282323</v>
      </c>
      <c r="T333" s="24">
        <f>COSS!AB155</f>
        <v>34820662.765503176</v>
      </c>
      <c r="U333" s="24">
        <f>COSS!AC155</f>
        <v>4800615.171492748</v>
      </c>
    </row>
    <row r="334" spans="1:21">
      <c r="A334" s="119" t="s">
        <v>65</v>
      </c>
      <c r="B334" s="18" t="str">
        <f>$B$5</f>
        <v>PRODUCTION</v>
      </c>
      <c r="C334" s="22"/>
      <c r="D334" s="23">
        <f t="shared" ref="D334:D341" si="144">SUM(E334:U334)</f>
        <v>0</v>
      </c>
      <c r="E334" s="23">
        <f t="shared" ref="E334:U334" si="145">E326/$D333</f>
        <v>0</v>
      </c>
      <c r="F334" s="23">
        <f t="shared" si="145"/>
        <v>0</v>
      </c>
      <c r="G334" s="23">
        <f t="shared" si="145"/>
        <v>0</v>
      </c>
      <c r="H334" s="23">
        <f>H326/$D333</f>
        <v>0</v>
      </c>
      <c r="I334" s="23">
        <f t="shared" si="145"/>
        <v>0</v>
      </c>
      <c r="J334" s="23">
        <f t="shared" si="145"/>
        <v>0</v>
      </c>
      <c r="K334" s="23">
        <f t="shared" si="145"/>
        <v>0</v>
      </c>
      <c r="L334" s="23">
        <f>L326/$D333</f>
        <v>0</v>
      </c>
      <c r="M334" s="23">
        <f>M326/$D333</f>
        <v>0</v>
      </c>
      <c r="N334" s="23">
        <f t="shared" si="145"/>
        <v>0</v>
      </c>
      <c r="O334" s="23">
        <f t="shared" si="145"/>
        <v>0</v>
      </c>
      <c r="P334" s="23">
        <f>P326/$D333</f>
        <v>0</v>
      </c>
      <c r="Q334" s="23">
        <f t="shared" si="145"/>
        <v>0</v>
      </c>
      <c r="R334" s="23">
        <f t="shared" si="145"/>
        <v>0</v>
      </c>
      <c r="S334" s="23">
        <f t="shared" si="145"/>
        <v>0</v>
      </c>
      <c r="T334" s="23">
        <f>T326/$D333</f>
        <v>0</v>
      </c>
      <c r="U334" s="23">
        <f t="shared" si="145"/>
        <v>0</v>
      </c>
    </row>
    <row r="335" spans="1:21">
      <c r="A335" s="18" t="str">
        <f t="shared" ref="A335:A341" si="146">A334</f>
        <v>RB_GUP_EPIS_D</v>
      </c>
      <c r="B335" s="18" t="str">
        <f>$B$6</f>
        <v>BULKTRAN</v>
      </c>
      <c r="C335" s="22"/>
      <c r="D335" s="23">
        <f t="shared" si="144"/>
        <v>0</v>
      </c>
      <c r="E335" s="23">
        <f t="shared" ref="E335:U335" si="147">E327/$D333</f>
        <v>0</v>
      </c>
      <c r="F335" s="23">
        <f t="shared" si="147"/>
        <v>0</v>
      </c>
      <c r="G335" s="23">
        <f t="shared" si="147"/>
        <v>0</v>
      </c>
      <c r="H335" s="23">
        <f>H327/$D333</f>
        <v>0</v>
      </c>
      <c r="I335" s="23">
        <f t="shared" si="147"/>
        <v>0</v>
      </c>
      <c r="J335" s="23">
        <f t="shared" si="147"/>
        <v>0</v>
      </c>
      <c r="K335" s="23">
        <f t="shared" si="147"/>
        <v>0</v>
      </c>
      <c r="L335" s="23">
        <f>L327/$D333</f>
        <v>0</v>
      </c>
      <c r="M335" s="23">
        <f>M327/$D333</f>
        <v>0</v>
      </c>
      <c r="N335" s="23">
        <f t="shared" si="147"/>
        <v>0</v>
      </c>
      <c r="O335" s="23">
        <f t="shared" si="147"/>
        <v>0</v>
      </c>
      <c r="P335" s="23">
        <f>P327/$D333</f>
        <v>0</v>
      </c>
      <c r="Q335" s="23">
        <f t="shared" si="147"/>
        <v>0</v>
      </c>
      <c r="R335" s="23">
        <f t="shared" si="147"/>
        <v>0</v>
      </c>
      <c r="S335" s="23">
        <f t="shared" si="147"/>
        <v>0</v>
      </c>
      <c r="T335" s="23">
        <f>T327/$D333</f>
        <v>0</v>
      </c>
      <c r="U335" s="23">
        <f t="shared" si="147"/>
        <v>0</v>
      </c>
    </row>
    <row r="336" spans="1:21">
      <c r="A336" s="18" t="str">
        <f t="shared" si="146"/>
        <v>RB_GUP_EPIS_D</v>
      </c>
      <c r="B336" s="18" t="str">
        <f>$B$7</f>
        <v>SUBTRAN</v>
      </c>
      <c r="C336" s="22"/>
      <c r="D336" s="23">
        <f t="shared" si="144"/>
        <v>0</v>
      </c>
      <c r="E336" s="23">
        <f t="shared" ref="E336:U336" si="148">E328/$D333</f>
        <v>0</v>
      </c>
      <c r="F336" s="23">
        <f t="shared" si="148"/>
        <v>0</v>
      </c>
      <c r="G336" s="23">
        <f t="shared" si="148"/>
        <v>0</v>
      </c>
      <c r="H336" s="23">
        <f>H328/$D333</f>
        <v>0</v>
      </c>
      <c r="I336" s="23">
        <f t="shared" si="148"/>
        <v>0</v>
      </c>
      <c r="J336" s="23">
        <f t="shared" si="148"/>
        <v>0</v>
      </c>
      <c r="K336" s="23">
        <f t="shared" si="148"/>
        <v>0</v>
      </c>
      <c r="L336" s="23">
        <f>L328/$D333</f>
        <v>0</v>
      </c>
      <c r="M336" s="23">
        <f>M328/$D333</f>
        <v>0</v>
      </c>
      <c r="N336" s="23">
        <f t="shared" si="148"/>
        <v>0</v>
      </c>
      <c r="O336" s="23">
        <f t="shared" si="148"/>
        <v>0</v>
      </c>
      <c r="P336" s="23">
        <f>P328/$D333</f>
        <v>0</v>
      </c>
      <c r="Q336" s="23">
        <f t="shared" si="148"/>
        <v>0</v>
      </c>
      <c r="R336" s="23">
        <f t="shared" si="148"/>
        <v>0</v>
      </c>
      <c r="S336" s="23">
        <f t="shared" si="148"/>
        <v>0</v>
      </c>
      <c r="T336" s="23">
        <f>T328/$D333</f>
        <v>0</v>
      </c>
      <c r="U336" s="23">
        <f t="shared" si="148"/>
        <v>0</v>
      </c>
    </row>
    <row r="337" spans="1:21">
      <c r="A337" s="18" t="str">
        <f t="shared" si="146"/>
        <v>RB_GUP_EPIS_D</v>
      </c>
      <c r="B337" s="18" t="str">
        <f>$B$8</f>
        <v>DISTPRI</v>
      </c>
      <c r="C337" s="22"/>
      <c r="D337" s="23">
        <f t="shared" si="144"/>
        <v>0.59071726563173532</v>
      </c>
      <c r="E337" s="23">
        <f t="shared" ref="E337:U337" si="149">E329/$D333</f>
        <v>0.38680584072984409</v>
      </c>
      <c r="F337" s="23">
        <f t="shared" si="149"/>
        <v>9.0527496098340349E-2</v>
      </c>
      <c r="G337" s="23">
        <f t="shared" si="149"/>
        <v>1.2644655126133925E-3</v>
      </c>
      <c r="H337" s="23">
        <f>H329/$D333</f>
        <v>0</v>
      </c>
      <c r="I337" s="23">
        <f t="shared" si="149"/>
        <v>5.2552987351464013E-2</v>
      </c>
      <c r="J337" s="23">
        <f t="shared" si="149"/>
        <v>9.4426782608489235E-3</v>
      </c>
      <c r="K337" s="23">
        <f t="shared" si="149"/>
        <v>0</v>
      </c>
      <c r="L337" s="23">
        <f>L329/$D333</f>
        <v>0</v>
      </c>
      <c r="M337" s="23">
        <f>M329/$D333</f>
        <v>2.3762756645729624E-3</v>
      </c>
      <c r="N337" s="23">
        <f t="shared" si="149"/>
        <v>3.2858813897028959E-2</v>
      </c>
      <c r="O337" s="23">
        <f t="shared" si="149"/>
        <v>0</v>
      </c>
      <c r="P337" s="23">
        <f>P329/$D333</f>
        <v>0</v>
      </c>
      <c r="Q337" s="23">
        <f t="shared" si="149"/>
        <v>1.4409594886015901E-2</v>
      </c>
      <c r="R337" s="23">
        <f t="shared" si="149"/>
        <v>2.8922329343251984E-4</v>
      </c>
      <c r="S337" s="23">
        <f t="shared" si="149"/>
        <v>1.8988993757434617E-4</v>
      </c>
      <c r="T337" s="23">
        <f>T329/$D333</f>
        <v>0</v>
      </c>
      <c r="U337" s="23">
        <f t="shared" si="149"/>
        <v>0</v>
      </c>
    </row>
    <row r="338" spans="1:21">
      <c r="A338" s="18" t="str">
        <f t="shared" si="146"/>
        <v>RB_GUP_EPIS_D</v>
      </c>
      <c r="B338" s="18" t="str">
        <f>$B$9</f>
        <v>DISTSEC</v>
      </c>
      <c r="C338" s="22"/>
      <c r="D338" s="23">
        <f t="shared" si="144"/>
        <v>0.28455781816994852</v>
      </c>
      <c r="E338" s="23">
        <f t="shared" ref="E338:U338" si="150">E330/$D333</f>
        <v>0.21117180356762164</v>
      </c>
      <c r="F338" s="23">
        <f t="shared" si="150"/>
        <v>4.2581670152165629E-2</v>
      </c>
      <c r="G338" s="23">
        <f t="shared" si="150"/>
        <v>0</v>
      </c>
      <c r="H338" s="23">
        <f>H330/$D333</f>
        <v>0</v>
      </c>
      <c r="I338" s="23">
        <f t="shared" si="150"/>
        <v>2.128382954635228E-2</v>
      </c>
      <c r="J338" s="23">
        <f t="shared" si="150"/>
        <v>0</v>
      </c>
      <c r="K338" s="23">
        <f t="shared" si="150"/>
        <v>0</v>
      </c>
      <c r="L338" s="23">
        <f>L330/$D333</f>
        <v>0</v>
      </c>
      <c r="M338" s="23">
        <f>M330/$D333</f>
        <v>7.955397144008648E-4</v>
      </c>
      <c r="N338" s="23">
        <f t="shared" si="150"/>
        <v>0</v>
      </c>
      <c r="O338" s="23">
        <f t="shared" si="150"/>
        <v>0</v>
      </c>
      <c r="P338" s="23">
        <f>P330/$D333</f>
        <v>0</v>
      </c>
      <c r="Q338" s="23">
        <f t="shared" si="150"/>
        <v>6.0121868237510579E-3</v>
      </c>
      <c r="R338" s="23">
        <f t="shared" si="150"/>
        <v>0</v>
      </c>
      <c r="S338" s="23">
        <f t="shared" si="150"/>
        <v>7.1085522265811545E-5</v>
      </c>
      <c r="T338" s="23">
        <f>T330/$D333</f>
        <v>2.1879917708424717E-3</v>
      </c>
      <c r="U338" s="23">
        <f t="shared" si="150"/>
        <v>4.5371107254874499E-4</v>
      </c>
    </row>
    <row r="339" spans="1:21">
      <c r="A339" s="18" t="str">
        <f t="shared" si="146"/>
        <v>RB_GUP_EPIS_D</v>
      </c>
      <c r="B339" s="18" t="str">
        <f>$B$10</f>
        <v>ENERGY</v>
      </c>
      <c r="C339" s="22"/>
      <c r="D339" s="23">
        <f t="shared" si="144"/>
        <v>0</v>
      </c>
      <c r="E339" s="23">
        <f t="shared" ref="E339:U339" si="151">E331/$D333</f>
        <v>0</v>
      </c>
      <c r="F339" s="23">
        <f t="shared" si="151"/>
        <v>0</v>
      </c>
      <c r="G339" s="23">
        <f t="shared" si="151"/>
        <v>0</v>
      </c>
      <c r="H339" s="23">
        <f>H331/$D333</f>
        <v>0</v>
      </c>
      <c r="I339" s="23">
        <f t="shared" si="151"/>
        <v>0</v>
      </c>
      <c r="J339" s="23">
        <f t="shared" si="151"/>
        <v>0</v>
      </c>
      <c r="K339" s="23">
        <f t="shared" si="151"/>
        <v>0</v>
      </c>
      <c r="L339" s="23">
        <f>L331/$D333</f>
        <v>0</v>
      </c>
      <c r="M339" s="23">
        <f>M331/$D333</f>
        <v>0</v>
      </c>
      <c r="N339" s="23">
        <f t="shared" si="151"/>
        <v>0</v>
      </c>
      <c r="O339" s="23">
        <f t="shared" si="151"/>
        <v>0</v>
      </c>
      <c r="P339" s="23">
        <f>P331/$D333</f>
        <v>0</v>
      </c>
      <c r="Q339" s="23">
        <f t="shared" si="151"/>
        <v>0</v>
      </c>
      <c r="R339" s="23">
        <f t="shared" si="151"/>
        <v>0</v>
      </c>
      <c r="S339" s="23">
        <f t="shared" si="151"/>
        <v>0</v>
      </c>
      <c r="T339" s="23">
        <f>T331/$D333</f>
        <v>0</v>
      </c>
      <c r="U339" s="23">
        <f t="shared" si="151"/>
        <v>0</v>
      </c>
    </row>
    <row r="340" spans="1:21">
      <c r="A340" s="18" t="str">
        <f t="shared" si="146"/>
        <v>RB_GUP_EPIS_D</v>
      </c>
      <c r="B340" s="18" t="str">
        <f>$B$11</f>
        <v>CUSTOMER</v>
      </c>
      <c r="C340" s="22"/>
      <c r="D340" s="23">
        <f t="shared" si="144"/>
        <v>0.12472491619831613</v>
      </c>
      <c r="E340" s="23">
        <f t="shared" ref="E340:U340" si="152">E332/$D333</f>
        <v>5.8324297110498233E-2</v>
      </c>
      <c r="F340" s="23">
        <f t="shared" si="152"/>
        <v>1.9708083528447086E-2</v>
      </c>
      <c r="G340" s="23">
        <f t="shared" si="152"/>
        <v>1.3326231447231484E-3</v>
      </c>
      <c r="H340" s="23">
        <f>H332/$D333</f>
        <v>2.2447617681410536E-4</v>
      </c>
      <c r="I340" s="23">
        <f t="shared" si="152"/>
        <v>1.6085825000658664E-3</v>
      </c>
      <c r="J340" s="23">
        <f t="shared" si="152"/>
        <v>4.6877098170010177E-4</v>
      </c>
      <c r="K340" s="23">
        <f t="shared" si="152"/>
        <v>5.5207598598232906E-4</v>
      </c>
      <c r="L340" s="23">
        <f>L332/$D333</f>
        <v>6.9008547460730111E-5</v>
      </c>
      <c r="M340" s="23">
        <f>M332/$D333</f>
        <v>1.0572587553228525E-5</v>
      </c>
      <c r="N340" s="23">
        <f t="shared" si="152"/>
        <v>3.3238755023548436E-4</v>
      </c>
      <c r="O340" s="23">
        <f t="shared" si="152"/>
        <v>9.2801211904461095E-4</v>
      </c>
      <c r="P340" s="23">
        <f>P332/$D333</f>
        <v>2.7603334469886626E-4</v>
      </c>
      <c r="Q340" s="23">
        <f t="shared" si="152"/>
        <v>3.2350816391035764E-4</v>
      </c>
      <c r="R340" s="23">
        <f t="shared" si="152"/>
        <v>6.1247589610658652E-6</v>
      </c>
      <c r="S340" s="23">
        <f t="shared" si="152"/>
        <v>3.1567355467573295E-5</v>
      </c>
      <c r="T340" s="23">
        <f>T332/$D333</f>
        <v>3.5751856022226775E-2</v>
      </c>
      <c r="U340" s="23">
        <f t="shared" si="152"/>
        <v>4.7769363205265704E-3</v>
      </c>
    </row>
    <row r="341" spans="1:21">
      <c r="A341" s="18" t="str">
        <f t="shared" si="146"/>
        <v>RB_GUP_EPIS_D</v>
      </c>
      <c r="B341" s="18" t="str">
        <f>$B$12</f>
        <v>TOTAL</v>
      </c>
      <c r="C341" s="22"/>
      <c r="D341" s="23">
        <f t="shared" si="144"/>
        <v>1</v>
      </c>
      <c r="E341" s="23">
        <f t="shared" ref="E341:U341" si="153">SUM(E334:E340)</f>
        <v>0.65630194140796394</v>
      </c>
      <c r="F341" s="23">
        <f t="shared" si="153"/>
        <v>0.15281724977895306</v>
      </c>
      <c r="G341" s="23">
        <f t="shared" si="153"/>
        <v>2.5970886573365411E-3</v>
      </c>
      <c r="H341" s="23">
        <f t="shared" si="153"/>
        <v>2.2447617681410536E-4</v>
      </c>
      <c r="I341" s="23">
        <f t="shared" si="153"/>
        <v>7.5445399397882154E-2</v>
      </c>
      <c r="J341" s="23">
        <f t="shared" si="153"/>
        <v>9.9114492425490253E-3</v>
      </c>
      <c r="K341" s="23">
        <f t="shared" si="153"/>
        <v>5.5207598598232906E-4</v>
      </c>
      <c r="L341" s="23">
        <f t="shared" si="153"/>
        <v>6.9008547460730111E-5</v>
      </c>
      <c r="M341" s="23">
        <f t="shared" si="153"/>
        <v>3.1823879665270559E-3</v>
      </c>
      <c r="N341" s="23">
        <f t="shared" si="153"/>
        <v>3.3191201447264444E-2</v>
      </c>
      <c r="O341" s="23">
        <f t="shared" si="153"/>
        <v>9.2801211904461095E-4</v>
      </c>
      <c r="P341" s="23">
        <f t="shared" si="153"/>
        <v>2.7603334469886626E-4</v>
      </c>
      <c r="Q341" s="23">
        <f t="shared" si="153"/>
        <v>2.0745289873677318E-2</v>
      </c>
      <c r="R341" s="23">
        <f t="shared" si="153"/>
        <v>2.9534805239358569E-4</v>
      </c>
      <c r="S341" s="23">
        <f t="shared" si="153"/>
        <v>2.9254281530773096E-4</v>
      </c>
      <c r="T341" s="23">
        <f t="shared" si="153"/>
        <v>3.7939847793069248E-2</v>
      </c>
      <c r="U341" s="23">
        <f t="shared" si="153"/>
        <v>5.2306473930753151E-3</v>
      </c>
    </row>
    <row r="343" spans="1:21" ht="12">
      <c r="A343" s="37" t="s">
        <v>136</v>
      </c>
      <c r="B343" s="18" t="str">
        <f>$B$5</f>
        <v>PRODUCTION</v>
      </c>
      <c r="D343" s="24">
        <f ca="1">+COSS!H166</f>
        <v>43245611.196830258</v>
      </c>
      <c r="E343" s="24">
        <f ca="1">COSS!I166</f>
        <v>22244936.094552811</v>
      </c>
      <c r="F343" s="24">
        <f ca="1">COSS!J166</f>
        <v>5187522.5172665771</v>
      </c>
      <c r="G343" s="24">
        <f ca="1">COSS!K166</f>
        <v>72127.104181295101</v>
      </c>
      <c r="H343" s="24">
        <f ca="1">COSS!L166</f>
        <v>10045.409195412958</v>
      </c>
      <c r="I343" s="24">
        <f ca="1">COSS!N166</f>
        <v>3087655.9251895752</v>
      </c>
      <c r="J343" s="24">
        <f ca="1">COSS!O166</f>
        <v>553281.96041298693</v>
      </c>
      <c r="K343" s="24">
        <f ca="1">COSS!P166</f>
        <v>112199.93543167577</v>
      </c>
      <c r="L343" s="24">
        <f ca="1">COSS!Q166</f>
        <v>4260.7418087420674</v>
      </c>
      <c r="M343" s="24">
        <f ca="1">COSS!S166</f>
        <v>146222.65518836663</v>
      </c>
      <c r="N343" s="24">
        <f ca="1">COSS!T166</f>
        <v>1974090.2812581076</v>
      </c>
      <c r="O343" s="24">
        <f ca="1">COSS!U166</f>
        <v>7550102.867075</v>
      </c>
      <c r="P343" s="24">
        <f ca="1">COSS!V166</f>
        <v>1367771.1592355736</v>
      </c>
      <c r="Q343" s="24">
        <f ca="1">COSS!X166</f>
        <v>847436.85407269245</v>
      </c>
      <c r="R343" s="24">
        <f ca="1">COSS!Y166</f>
        <v>16925.487560900438</v>
      </c>
      <c r="S343" s="24">
        <f ca="1">COSS!AA166</f>
        <v>11179.063091562964</v>
      </c>
      <c r="T343" s="24">
        <f ca="1">COSS!AB166</f>
        <v>49663.763194216001</v>
      </c>
      <c r="U343" s="24">
        <f ca="1">COSS!AC166</f>
        <v>10189.378114747375</v>
      </c>
    </row>
    <row r="344" spans="1:21">
      <c r="B344" s="18" t="str">
        <f>$B$6</f>
        <v>BULKTRAN</v>
      </c>
      <c r="D344" s="24">
        <f ca="1">COSS!H167</f>
        <v>6703411.8061850388</v>
      </c>
      <c r="E344" s="24">
        <f ca="1">COSS!I167</f>
        <v>3448141.0510157468</v>
      </c>
      <c r="F344" s="24">
        <f ca="1">COSS!J167</f>
        <v>804107.02322653856</v>
      </c>
      <c r="G344" s="24">
        <f ca="1">COSS!K167</f>
        <v>11180.271669978603</v>
      </c>
      <c r="H344" s="24">
        <f ca="1">COSS!L167</f>
        <v>1557.1178839860302</v>
      </c>
      <c r="I344" s="24">
        <f ca="1">COSS!N167</f>
        <v>478611.0916122265</v>
      </c>
      <c r="J344" s="24">
        <f ca="1">COSS!O167</f>
        <v>85763.080297347406</v>
      </c>
      <c r="K344" s="24">
        <f ca="1">COSS!P167</f>
        <v>17391.87748792928</v>
      </c>
      <c r="L344" s="24">
        <f ca="1">COSS!Q167</f>
        <v>660.44868261501426</v>
      </c>
      <c r="M344" s="24">
        <f ca="1">COSS!S167</f>
        <v>22665.66816827096</v>
      </c>
      <c r="N344" s="24">
        <f ca="1">COSS!T167</f>
        <v>305999.60855289386</v>
      </c>
      <c r="O344" s="24">
        <f ca="1">COSS!U167</f>
        <v>1170325.6653422373</v>
      </c>
      <c r="P344" s="24">
        <f ca="1">COSS!V167</f>
        <v>212015.34868470422</v>
      </c>
      <c r="Q344" s="24">
        <f ca="1">COSS!X167</f>
        <v>131359.41556547012</v>
      </c>
      <c r="R344" s="24">
        <f ca="1">COSS!Y167</f>
        <v>2623.5844517210539</v>
      </c>
      <c r="S344" s="24">
        <f ca="1">COSS!AA167</f>
        <v>1732.843205036329</v>
      </c>
      <c r="T344" s="24">
        <f ca="1">COSS!AB167</f>
        <v>7698.2761330492131</v>
      </c>
      <c r="U344" s="24">
        <f ca="1">COSS!AC167</f>
        <v>1579.4342052699942</v>
      </c>
    </row>
    <row r="345" spans="1:21">
      <c r="B345" s="18" t="str">
        <f>$B$7</f>
        <v>SUBTRAN</v>
      </c>
      <c r="D345" s="24">
        <f ca="1">COSS!H168</f>
        <v>1857778.2400282924</v>
      </c>
      <c r="E345" s="24">
        <f ca="1">COSS!I168</f>
        <v>949238.03624839406</v>
      </c>
      <c r="F345" s="24">
        <f ca="1">COSS!J168</f>
        <v>222517.43131057222</v>
      </c>
      <c r="G345" s="24">
        <f ca="1">COSS!K168</f>
        <v>3108.4822305049615</v>
      </c>
      <c r="H345" s="24">
        <f ca="1">COSS!L168</f>
        <v>562.62084093080671</v>
      </c>
      <c r="I345" s="24">
        <f ca="1">COSS!N168</f>
        <v>128599.15463567781</v>
      </c>
      <c r="J345" s="24">
        <f ca="1">COSS!O168</f>
        <v>23108.622002920223</v>
      </c>
      <c r="K345" s="24">
        <f ca="1">COSS!P168</f>
        <v>6065.8351082682429</v>
      </c>
      <c r="L345" s="24">
        <f ca="1">COSS!Q168</f>
        <v>0</v>
      </c>
      <c r="M345" s="24">
        <f ca="1">COSS!S168</f>
        <v>5796.5083948406</v>
      </c>
      <c r="N345" s="24">
        <f ca="1">COSS!T168</f>
        <v>81330.633535446032</v>
      </c>
      <c r="O345" s="24">
        <f ca="1">COSS!U168</f>
        <v>401022.76073093479</v>
      </c>
      <c r="P345" s="24">
        <f ca="1">COSS!V168</f>
        <v>0</v>
      </c>
      <c r="Q345" s="24">
        <f ca="1">COSS!X168</f>
        <v>35251.622692051162</v>
      </c>
      <c r="R345" s="24">
        <f ca="1">COSS!Y168</f>
        <v>707.80030748239346</v>
      </c>
      <c r="S345" s="24">
        <f ca="1">COSS!AA168</f>
        <v>468.73199026385441</v>
      </c>
      <c r="T345" s="24">
        <f ca="1">COSS!AB168</f>
        <v>0</v>
      </c>
      <c r="U345" s="24">
        <f ca="1">COSS!AC168</f>
        <v>0</v>
      </c>
    </row>
    <row r="346" spans="1:21">
      <c r="B346" s="18" t="str">
        <f>$B$8</f>
        <v>DISTPRI</v>
      </c>
      <c r="D346" s="24">
        <f ca="1">COSS!H169</f>
        <v>15175408.710410176</v>
      </c>
      <c r="E346" s="24">
        <f ca="1">COSS!I169</f>
        <v>9936964.8834822383</v>
      </c>
      <c r="F346" s="24">
        <f ca="1">COSS!J169</f>
        <v>2325633.3152090819</v>
      </c>
      <c r="G346" s="24">
        <f ca="1">COSS!K169</f>
        <v>32483.866767641073</v>
      </c>
      <c r="H346" s="24">
        <f ca="1">COSS!L169</f>
        <v>0</v>
      </c>
      <c r="I346" s="24">
        <f ca="1">COSS!N169</f>
        <v>1350075.7611318363</v>
      </c>
      <c r="J346" s="24">
        <f ca="1">COSS!O169</f>
        <v>242580.52077763589</v>
      </c>
      <c r="K346" s="24">
        <f ca="1">COSS!P169</f>
        <v>0</v>
      </c>
      <c r="L346" s="24">
        <f ca="1">COSS!Q169</f>
        <v>0</v>
      </c>
      <c r="M346" s="24">
        <f ca="1">COSS!S169</f>
        <v>61046.047773686267</v>
      </c>
      <c r="N346" s="24">
        <f ca="1">COSS!T169</f>
        <v>844136.37392746436</v>
      </c>
      <c r="O346" s="24">
        <f ca="1">COSS!U169</f>
        <v>0</v>
      </c>
      <c r="P346" s="24">
        <f ca="1">COSS!V169</f>
        <v>0</v>
      </c>
      <c r="Q346" s="24">
        <f ca="1">COSS!X169</f>
        <v>370179.61801551864</v>
      </c>
      <c r="R346" s="24">
        <f ca="1">COSS!Y169</f>
        <v>7430.0887104011208</v>
      </c>
      <c r="S346" s="24">
        <f ca="1">COSS!AA169</f>
        <v>4878.2346146649725</v>
      </c>
      <c r="T346" s="24">
        <f ca="1">COSS!AB169</f>
        <v>0</v>
      </c>
      <c r="U346" s="24">
        <f ca="1">COSS!AC169</f>
        <v>0</v>
      </c>
    </row>
    <row r="347" spans="1:21">
      <c r="B347" s="18" t="str">
        <f>$B$9</f>
        <v>DISTSEC</v>
      </c>
      <c r="D347" s="24">
        <f ca="1">COSS!H170</f>
        <v>6012087.9435725771</v>
      </c>
      <c r="E347" s="24">
        <f ca="1">COSS!I170</f>
        <v>4461601.0286286771</v>
      </c>
      <c r="F347" s="24">
        <f ca="1">COSS!J170</f>
        <v>899658.09896013362</v>
      </c>
      <c r="G347" s="24">
        <f ca="1">COSS!K170</f>
        <v>0</v>
      </c>
      <c r="H347" s="24">
        <f ca="1">COSS!L170</f>
        <v>0</v>
      </c>
      <c r="I347" s="24">
        <f ca="1">COSS!N170</f>
        <v>449681.0378699759</v>
      </c>
      <c r="J347" s="24">
        <f ca="1">COSS!O170</f>
        <v>0</v>
      </c>
      <c r="K347" s="24">
        <f ca="1">COSS!P170</f>
        <v>0</v>
      </c>
      <c r="L347" s="24">
        <f ca="1">COSS!Q170</f>
        <v>0</v>
      </c>
      <c r="M347" s="24">
        <f ca="1">COSS!S170</f>
        <v>16808.024310638029</v>
      </c>
      <c r="N347" s="24">
        <f ca="1">COSS!T170</f>
        <v>0</v>
      </c>
      <c r="O347" s="24">
        <f ca="1">COSS!U170</f>
        <v>0</v>
      </c>
      <c r="P347" s="24">
        <f ca="1">COSS!V170</f>
        <v>0</v>
      </c>
      <c r="Q347" s="24">
        <f ca="1">COSS!X170</f>
        <v>127024.4344367021</v>
      </c>
      <c r="R347" s="24">
        <f ca="1">COSS!Y170</f>
        <v>0</v>
      </c>
      <c r="S347" s="24">
        <f ca="1">COSS!AA170</f>
        <v>1501.8825141595751</v>
      </c>
      <c r="T347" s="24">
        <f ca="1">COSS!AB170</f>
        <v>46227.50845756675</v>
      </c>
      <c r="U347" s="24">
        <f ca="1">COSS!AC170</f>
        <v>9585.9283947228505</v>
      </c>
    </row>
    <row r="348" spans="1:21">
      <c r="B348" s="18" t="str">
        <f>$B$10</f>
        <v>ENERGY</v>
      </c>
      <c r="D348" s="24">
        <f ca="1">COSS!H171</f>
        <v>17297092.8537498</v>
      </c>
      <c r="E348" s="24">
        <f ca="1">COSS!I171</f>
        <v>6768113.8931390261</v>
      </c>
      <c r="F348" s="24">
        <f ca="1">COSS!J171</f>
        <v>1952581.2211342817</v>
      </c>
      <c r="G348" s="24">
        <f ca="1">COSS!K171</f>
        <v>27214.814533927907</v>
      </c>
      <c r="H348" s="24">
        <f ca="1">COSS!L171</f>
        <v>3804.6080069790064</v>
      </c>
      <c r="I348" s="24">
        <f ca="1">COSS!N171</f>
        <v>1266882.176541727</v>
      </c>
      <c r="J348" s="24">
        <f ca="1">COSS!O171</f>
        <v>225934.4565470049</v>
      </c>
      <c r="K348" s="24">
        <f ca="1">COSS!P171</f>
        <v>46008.52942092278</v>
      </c>
      <c r="L348" s="24">
        <f ca="1">COSS!Q171</f>
        <v>1737.7577269001217</v>
      </c>
      <c r="M348" s="24">
        <f ca="1">COSS!S171</f>
        <v>66346.642615288511</v>
      </c>
      <c r="N348" s="24">
        <f ca="1">COSS!T171</f>
        <v>1048953.034549193</v>
      </c>
      <c r="O348" s="24">
        <f ca="1">COSS!U171</f>
        <v>4511376.2788919806</v>
      </c>
      <c r="P348" s="24">
        <f ca="1">COSS!V171</f>
        <v>848636.99821651622</v>
      </c>
      <c r="Q348" s="24">
        <f ca="1">COSS!X171</f>
        <v>347999.97523427341</v>
      </c>
      <c r="R348" s="24">
        <f ca="1">COSS!Y171</f>
        <v>6982.5500851452744</v>
      </c>
      <c r="S348" s="24">
        <f ca="1">COSS!AA171</f>
        <v>6228.4646182581109</v>
      </c>
      <c r="T348" s="24">
        <f ca="1">COSS!AB171</f>
        <v>139515.47431922585</v>
      </c>
      <c r="U348" s="24">
        <f ca="1">COSS!AC171</f>
        <v>28775.978169141235</v>
      </c>
    </row>
    <row r="349" spans="1:21">
      <c r="B349" s="18" t="str">
        <f>$B$11</f>
        <v>CUSTOMER</v>
      </c>
      <c r="D349" s="24">
        <f ca="1">COSS!H172</f>
        <v>11447200.249223953</v>
      </c>
      <c r="E349" s="24">
        <f ca="1">COSS!I172</f>
        <v>8838730.2561744116</v>
      </c>
      <c r="F349" s="24">
        <f ca="1">COSS!J172</f>
        <v>1789764.1953815201</v>
      </c>
      <c r="G349" s="24">
        <f ca="1">COSS!K172</f>
        <v>45746.697659255755</v>
      </c>
      <c r="H349" s="24">
        <f ca="1">COSS!L172</f>
        <v>7375.7925273871488</v>
      </c>
      <c r="I349" s="24">
        <f ca="1">COSS!N172</f>
        <v>73397.53412673893</v>
      </c>
      <c r="J349" s="24">
        <f ca="1">COSS!O172</f>
        <v>17726.968200227562</v>
      </c>
      <c r="K349" s="24">
        <f ca="1">COSS!P172</f>
        <v>18045.379850677837</v>
      </c>
      <c r="L349" s="24">
        <f ca="1">COSS!Q172</f>
        <v>2229.0264279642406</v>
      </c>
      <c r="M349" s="24">
        <f ca="1">COSS!S172</f>
        <v>557.82650658086527</v>
      </c>
      <c r="N349" s="24">
        <f ca="1">COSS!T172</f>
        <v>12887.595890343098</v>
      </c>
      <c r="O349" s="24">
        <f ca="1">COSS!U172</f>
        <v>30312.854963194368</v>
      </c>
      <c r="P349" s="24">
        <f ca="1">COSS!V172</f>
        <v>8926.0296881374907</v>
      </c>
      <c r="Q349" s="24">
        <f ca="1">COSS!X172</f>
        <v>16263.572900338329</v>
      </c>
      <c r="R349" s="24">
        <f ca="1">COSS!Y172</f>
        <v>242.94902954827069</v>
      </c>
      <c r="S349" s="24">
        <f ca="1">COSS!AA172</f>
        <v>1323.984837045494</v>
      </c>
      <c r="T349" s="24">
        <f ca="1">COSS!AB172</f>
        <v>481063.86435246078</v>
      </c>
      <c r="U349" s="24">
        <f ca="1">COSS!AC172</f>
        <v>102605.72070811817</v>
      </c>
    </row>
    <row r="350" spans="1:21">
      <c r="B350" s="18" t="str">
        <f>$B$12</f>
        <v>TOTAL</v>
      </c>
      <c r="D350" s="24">
        <f ca="1">COSS!H173</f>
        <v>101738591.00000012</v>
      </c>
      <c r="E350" s="24">
        <f ca="1">COSS!I173</f>
        <v>56647725.243241303</v>
      </c>
      <c r="F350" s="24">
        <f ca="1">COSS!J173</f>
        <v>13181783.802488707</v>
      </c>
      <c r="G350" s="24">
        <f ca="1">COSS!K173</f>
        <v>191861.2370426034</v>
      </c>
      <c r="H350" s="24">
        <f ca="1">COSS!L173</f>
        <v>23345.548454695949</v>
      </c>
      <c r="I350" s="24">
        <f ca="1">COSS!N173</f>
        <v>6834902.6811077567</v>
      </c>
      <c r="J350" s="24">
        <f ca="1">COSS!O173</f>
        <v>1148395.6082381229</v>
      </c>
      <c r="K350" s="24">
        <f ca="1">COSS!P173</f>
        <v>199711.55729947391</v>
      </c>
      <c r="L350" s="24">
        <f ca="1">COSS!Q173</f>
        <v>8887.9746462214443</v>
      </c>
      <c r="M350" s="24">
        <f ca="1">COSS!S173</f>
        <v>319443.37295767182</v>
      </c>
      <c r="N350" s="24">
        <f ca="1">COSS!T173</f>
        <v>4267397.5277134478</v>
      </c>
      <c r="O350" s="24">
        <f ca="1">COSS!U173</f>
        <v>13663140.427003348</v>
      </c>
      <c r="P350" s="24">
        <f ca="1">COSS!V173</f>
        <v>2437349.5358249317</v>
      </c>
      <c r="Q350" s="24">
        <f ca="1">COSS!X173</f>
        <v>1875515.4929170462</v>
      </c>
      <c r="R350" s="24">
        <f ca="1">COSS!Y173</f>
        <v>34912.460145198551</v>
      </c>
      <c r="S350" s="24">
        <f ca="1">COSS!AA173</f>
        <v>27313.204870991303</v>
      </c>
      <c r="T350" s="24">
        <f ca="1">COSS!AB173</f>
        <v>724168.88645651855</v>
      </c>
      <c r="U350" s="24">
        <f ca="1">COSS!AC173</f>
        <v>152736.4395919996</v>
      </c>
    </row>
    <row r="351" spans="1:21">
      <c r="A351" s="119" t="s">
        <v>68</v>
      </c>
      <c r="B351" s="18" t="str">
        <f>$B$5</f>
        <v>PRODUCTION</v>
      </c>
      <c r="C351" s="22"/>
      <c r="D351" s="23">
        <f t="shared" ref="D351:D358" ca="1" si="154">SUM(E351:U351)</f>
        <v>0.42506595355571841</v>
      </c>
      <c r="E351" s="23">
        <f ca="1">E343/$D350</f>
        <v>0.21864796706839379</v>
      </c>
      <c r="F351" s="23">
        <f t="shared" ref="F351:U351" ca="1" si="155">F343/$D350</f>
        <v>5.0988739536078014E-2</v>
      </c>
      <c r="G351" s="23">
        <f t="shared" ca="1" si="155"/>
        <v>7.0894538122014106E-4</v>
      </c>
      <c r="H351" s="23">
        <f ca="1">H343/$D350</f>
        <v>9.8737451508572067E-5</v>
      </c>
      <c r="I351" s="23">
        <f t="shared" ca="1" si="155"/>
        <v>3.034891573434088E-2</v>
      </c>
      <c r="J351" s="23">
        <f t="shared" ca="1" si="155"/>
        <v>5.438270325691716E-3</v>
      </c>
      <c r="K351" s="23">
        <f t="shared" ca="1" si="155"/>
        <v>1.1028257255074E-3</v>
      </c>
      <c r="L351" s="23">
        <f ca="1">L343/$D350</f>
        <v>4.1879308204121509E-5</v>
      </c>
      <c r="M351" s="23">
        <f ca="1">M343/$D350</f>
        <v>1.4372388466473499E-3</v>
      </c>
      <c r="N351" s="23">
        <f t="shared" ca="1" si="155"/>
        <v>1.940355436275017E-2</v>
      </c>
      <c r="O351" s="23">
        <f t="shared" ca="1" si="155"/>
        <v>7.4210806271879579E-2</v>
      </c>
      <c r="P351" s="23">
        <f ca="1">P343/$D350</f>
        <v>1.3443975838387343E-2</v>
      </c>
      <c r="Q351" s="23">
        <f t="shared" ca="1" si="155"/>
        <v>8.3295517044529484E-3</v>
      </c>
      <c r="R351" s="23">
        <f t="shared" ca="1" si="155"/>
        <v>1.6636251194888691E-4</v>
      </c>
      <c r="S351" s="23">
        <f t="shared" ca="1" si="155"/>
        <v>1.0988026255998524E-4</v>
      </c>
      <c r="T351" s="23">
        <f ca="1">T343/$D350</f>
        <v>4.8815068801391149E-4</v>
      </c>
      <c r="U351" s="23">
        <f t="shared" ca="1" si="155"/>
        <v>1.0015253813321793E-4</v>
      </c>
    </row>
    <row r="352" spans="1:21">
      <c r="A352" s="18" t="str">
        <f t="shared" ref="A352:A358" si="156">A351</f>
        <v>RB_GUP_EPIS_G</v>
      </c>
      <c r="B352" s="18" t="str">
        <f>$B$6</f>
        <v>BULKTRAN</v>
      </c>
      <c r="C352" s="22"/>
      <c r="D352" s="23">
        <f t="shared" ca="1" si="154"/>
        <v>6.5888585052107068E-2</v>
      </c>
      <c r="E352" s="23">
        <f t="shared" ref="E352:U352" ca="1" si="157">E344/$D350</f>
        <v>3.3892164390361398E-2</v>
      </c>
      <c r="F352" s="23">
        <f t="shared" ca="1" si="157"/>
        <v>7.9036579465361148E-3</v>
      </c>
      <c r="G352" s="23">
        <f t="shared" ca="1" si="157"/>
        <v>1.0989214181252609E-4</v>
      </c>
      <c r="H352" s="23">
        <f ca="1">H344/$D350</f>
        <v>1.5305085992256647E-5</v>
      </c>
      <c r="I352" s="23">
        <f t="shared" ca="1" si="157"/>
        <v>4.7043219972667596E-3</v>
      </c>
      <c r="J352" s="23">
        <f t="shared" ca="1" si="157"/>
        <v>8.4297491693537715E-4</v>
      </c>
      <c r="K352" s="23">
        <f t="shared" ca="1" si="157"/>
        <v>1.7094671075137317E-4</v>
      </c>
      <c r="L352" s="23">
        <f ca="1">L344/$D350</f>
        <v>6.4916240349250908E-6</v>
      </c>
      <c r="M352" s="23">
        <f ca="1">M344/$D350</f>
        <v>2.227833897195503E-4</v>
      </c>
      <c r="N352" s="23">
        <f t="shared" ca="1" si="157"/>
        <v>3.0077044073953561E-3</v>
      </c>
      <c r="O352" s="23">
        <f t="shared" ca="1" si="157"/>
        <v>1.1503261976001182E-2</v>
      </c>
      <c r="P352" s="23">
        <f ca="1">P344/$D350</f>
        <v>2.0839225961435219E-3</v>
      </c>
      <c r="Q352" s="23">
        <f t="shared" ca="1" si="157"/>
        <v>1.29114640053812E-3</v>
      </c>
      <c r="R352" s="23">
        <f t="shared" ca="1" si="157"/>
        <v>2.5787505271436784E-5</v>
      </c>
      <c r="S352" s="23">
        <f t="shared" ca="1" si="157"/>
        <v>1.7032309844317845E-5</v>
      </c>
      <c r="T352" s="23">
        <f ca="1">T344/$D350</f>
        <v>7.5667217890300874E-5</v>
      </c>
      <c r="U352" s="23">
        <f t="shared" ca="1" si="157"/>
        <v>1.5524435612342936E-5</v>
      </c>
    </row>
    <row r="353" spans="1:21">
      <c r="A353" s="18" t="str">
        <f t="shared" si="156"/>
        <v>RB_GUP_EPIS_G</v>
      </c>
      <c r="B353" s="18" t="str">
        <f>$B$7</f>
        <v>SUBTRAN</v>
      </c>
      <c r="C353" s="22"/>
      <c r="D353" s="23">
        <f t="shared" ca="1" si="154"/>
        <v>1.8260310289025833E-2</v>
      </c>
      <c r="E353" s="23">
        <f t="shared" ref="E353:U353" ca="1" si="158">E345/$D350</f>
        <v>9.3301669201256484E-3</v>
      </c>
      <c r="F353" s="23">
        <f t="shared" ca="1" si="158"/>
        <v>2.1871487419220497E-3</v>
      </c>
      <c r="G353" s="23">
        <f t="shared" ca="1" si="158"/>
        <v>3.0553619820673137E-5</v>
      </c>
      <c r="H353" s="23">
        <f ca="1">H345/$D350</f>
        <v>5.5300632277363269E-6</v>
      </c>
      <c r="I353" s="23">
        <f t="shared" ca="1" si="158"/>
        <v>1.2640154868635606E-3</v>
      </c>
      <c r="J353" s="23">
        <f t="shared" ca="1" si="158"/>
        <v>2.2713723254649945E-4</v>
      </c>
      <c r="K353" s="23">
        <f t="shared" ca="1" si="158"/>
        <v>5.9621772315170317E-5</v>
      </c>
      <c r="L353" s="23">
        <f ca="1">L345/$D350</f>
        <v>0</v>
      </c>
      <c r="M353" s="23">
        <f ca="1">M345/$D350</f>
        <v>5.6974529899284662E-5</v>
      </c>
      <c r="N353" s="23">
        <f t="shared" ca="1" si="158"/>
        <v>7.9940790152525248E-4</v>
      </c>
      <c r="O353" s="23">
        <f t="shared" ca="1" si="158"/>
        <v>3.9416976074588481E-3</v>
      </c>
      <c r="P353" s="23">
        <f ca="1">P345/$D350</f>
        <v>0</v>
      </c>
      <c r="Q353" s="23">
        <f t="shared" ca="1" si="158"/>
        <v>3.4649214566035341E-4</v>
      </c>
      <c r="R353" s="23">
        <f t="shared" ca="1" si="158"/>
        <v>6.9570484564936881E-6</v>
      </c>
      <c r="S353" s="23">
        <f t="shared" ca="1" si="158"/>
        <v>4.6072192042039769E-6</v>
      </c>
      <c r="T353" s="23">
        <f ca="1">T345/$D350</f>
        <v>0</v>
      </c>
      <c r="U353" s="23">
        <f t="shared" ca="1" si="158"/>
        <v>0</v>
      </c>
    </row>
    <row r="354" spans="1:21">
      <c r="A354" s="18" t="str">
        <f t="shared" si="156"/>
        <v>RB_GUP_EPIS_G</v>
      </c>
      <c r="B354" s="18" t="str">
        <f>$B$8</f>
        <v>DISTPRI</v>
      </c>
      <c r="C354" s="22"/>
      <c r="D354" s="23">
        <f t="shared" ca="1" si="154"/>
        <v>0.14916079101596924</v>
      </c>
      <c r="E354" s="23">
        <f t="shared" ref="E354:U354" ca="1" si="159">E346/$D350</f>
        <v>9.7671540226876408E-2</v>
      </c>
      <c r="F354" s="23">
        <f t="shared" ca="1" si="159"/>
        <v>2.2858910196712663E-2</v>
      </c>
      <c r="G354" s="23">
        <f t="shared" ca="1" si="159"/>
        <v>3.192875628446735E-4</v>
      </c>
      <c r="H354" s="23">
        <f ca="1">H346/$D350</f>
        <v>0</v>
      </c>
      <c r="I354" s="23">
        <f t="shared" ca="1" si="159"/>
        <v>1.3270045789525774E-2</v>
      </c>
      <c r="J354" s="23">
        <f t="shared" ca="1" si="159"/>
        <v>2.384351094243438E-3</v>
      </c>
      <c r="K354" s="23">
        <f t="shared" ca="1" si="159"/>
        <v>0</v>
      </c>
      <c r="L354" s="23">
        <f ca="1">L346/$D350</f>
        <v>0</v>
      </c>
      <c r="M354" s="23">
        <f ca="1">M346/$D350</f>
        <v>6.0002843732803604E-4</v>
      </c>
      <c r="N354" s="23">
        <f t="shared" ca="1" si="159"/>
        <v>8.2971109156353799E-3</v>
      </c>
      <c r="O354" s="23">
        <f t="shared" ca="1" si="159"/>
        <v>0</v>
      </c>
      <c r="P354" s="23">
        <f ca="1">P346/$D350</f>
        <v>0</v>
      </c>
      <c r="Q354" s="23">
        <f t="shared" ca="1" si="159"/>
        <v>3.6385369049932903E-3</v>
      </c>
      <c r="R354" s="23">
        <f t="shared" ca="1" si="159"/>
        <v>7.3031173691024602E-5</v>
      </c>
      <c r="S354" s="23">
        <f t="shared" ca="1" si="159"/>
        <v>4.7948714118371921E-5</v>
      </c>
      <c r="T354" s="23">
        <f ca="1">T346/$D350</f>
        <v>0</v>
      </c>
      <c r="U354" s="23">
        <f t="shared" ca="1" si="159"/>
        <v>0</v>
      </c>
    </row>
    <row r="355" spans="1:21">
      <c r="A355" s="18" t="str">
        <f t="shared" si="156"/>
        <v>RB_GUP_EPIS_G</v>
      </c>
      <c r="B355" s="18" t="str">
        <f>$B$9</f>
        <v>DISTSEC</v>
      </c>
      <c r="C355" s="22"/>
      <c r="D355" s="23">
        <f t="shared" ca="1" si="154"/>
        <v>5.9093485416684931E-2</v>
      </c>
      <c r="E355" s="23">
        <f t="shared" ref="E355:U355" ca="1" si="160">E347/$D350</f>
        <v>4.385357596144291E-2</v>
      </c>
      <c r="F355" s="23">
        <f t="shared" ca="1" si="160"/>
        <v>8.8428401663252099E-3</v>
      </c>
      <c r="G355" s="23">
        <f t="shared" ca="1" si="160"/>
        <v>0</v>
      </c>
      <c r="H355" s="23">
        <f ca="1">H347/$D350</f>
        <v>0</v>
      </c>
      <c r="I355" s="23">
        <f t="shared" ca="1" si="160"/>
        <v>4.4199652604779574E-3</v>
      </c>
      <c r="J355" s="23">
        <f t="shared" ca="1" si="160"/>
        <v>0</v>
      </c>
      <c r="K355" s="23">
        <f t="shared" ca="1" si="160"/>
        <v>0</v>
      </c>
      <c r="L355" s="23">
        <f ca="1">L347/$D350</f>
        <v>0</v>
      </c>
      <c r="M355" s="23">
        <f ca="1">M347/$D350</f>
        <v>1.6520795251270985E-4</v>
      </c>
      <c r="N355" s="23">
        <f t="shared" ca="1" si="160"/>
        <v>0</v>
      </c>
      <c r="O355" s="23">
        <f t="shared" ca="1" si="160"/>
        <v>0</v>
      </c>
      <c r="P355" s="23">
        <f ca="1">P347/$D350</f>
        <v>0</v>
      </c>
      <c r="Q355" s="23">
        <f t="shared" ca="1" si="160"/>
        <v>1.2485373857467905E-3</v>
      </c>
      <c r="R355" s="23">
        <f t="shared" ca="1" si="160"/>
        <v>0</v>
      </c>
      <c r="S355" s="23">
        <f t="shared" ca="1" si="160"/>
        <v>1.4762171358944546E-5</v>
      </c>
      <c r="T355" s="23">
        <f ca="1">T347/$D350</f>
        <v>4.5437535553806419E-4</v>
      </c>
      <c r="U355" s="23">
        <f t="shared" ca="1" si="160"/>
        <v>9.4221163282306897E-5</v>
      </c>
    </row>
    <row r="356" spans="1:21">
      <c r="A356" s="18" t="str">
        <f t="shared" si="156"/>
        <v>RB_GUP_EPIS_G</v>
      </c>
      <c r="B356" s="18" t="str">
        <f>$B$10</f>
        <v>ENERGY</v>
      </c>
      <c r="C356" s="22"/>
      <c r="D356" s="23">
        <f t="shared" ca="1" si="154"/>
        <v>0.1700150619714183</v>
      </c>
      <c r="E356" s="23">
        <f t="shared" ref="E356:U356" ca="1" si="161">E348/$D350</f>
        <v>6.6524549107811193E-2</v>
      </c>
      <c r="F356" s="23">
        <f t="shared" ca="1" si="161"/>
        <v>1.9192139402975213E-2</v>
      </c>
      <c r="G356" s="23">
        <f t="shared" ca="1" si="161"/>
        <v>2.6749745859885041E-4</v>
      </c>
      <c r="H356" s="23">
        <f ca="1">H348/$D350</f>
        <v>3.7395918004987921E-5</v>
      </c>
      <c r="I356" s="23">
        <f t="shared" ca="1" si="161"/>
        <v>1.245232673353738E-2</v>
      </c>
      <c r="J356" s="23">
        <f t="shared" ca="1" si="161"/>
        <v>2.2207350654876341E-3</v>
      </c>
      <c r="K356" s="23">
        <f t="shared" ca="1" si="161"/>
        <v>4.5222298607342344E-4</v>
      </c>
      <c r="L356" s="23">
        <f ca="1">L348/$D350</f>
        <v>1.7080615229870046E-5</v>
      </c>
      <c r="M356" s="23">
        <f ca="1">M348/$D350</f>
        <v>6.5212857739781779E-4</v>
      </c>
      <c r="N356" s="23">
        <f t="shared" ca="1" si="161"/>
        <v>1.0310276800955418E-2</v>
      </c>
      <c r="O356" s="23">
        <f t="shared" ca="1" si="161"/>
        <v>4.4342822468339232E-2</v>
      </c>
      <c r="P356" s="23">
        <f ca="1">P348/$D350</f>
        <v>8.3413480555919548E-3</v>
      </c>
      <c r="Q356" s="23">
        <f t="shared" ca="1" si="161"/>
        <v>3.4205307132106144E-3</v>
      </c>
      <c r="R356" s="23">
        <f t="shared" ca="1" si="161"/>
        <v>6.8632266443961922E-5</v>
      </c>
      <c r="S356" s="23">
        <f t="shared" ca="1" si="161"/>
        <v>6.1220275974316411E-5</v>
      </c>
      <c r="T356" s="23">
        <f ca="1">T348/$D350</f>
        <v>1.3713132150535256E-3</v>
      </c>
      <c r="U356" s="23">
        <f t="shared" ca="1" si="161"/>
        <v>2.828423107328192E-4</v>
      </c>
    </row>
    <row r="357" spans="1:21">
      <c r="A357" s="18" t="str">
        <f t="shared" si="156"/>
        <v>RB_GUP_EPIS_G</v>
      </c>
      <c r="B357" s="18" t="str">
        <f>$B$11</f>
        <v>CUSTOMER</v>
      </c>
      <c r="C357" s="22"/>
      <c r="D357" s="23">
        <f t="shared" ca="1" si="154"/>
        <v>0.11251581269907647</v>
      </c>
      <c r="E357" s="23">
        <f t="shared" ref="E357:U357" ca="1" si="162">E349/$D350</f>
        <v>8.6876869133900247E-2</v>
      </c>
      <c r="F357" s="23">
        <f t="shared" ca="1" si="162"/>
        <v>1.7591792630404307E-2</v>
      </c>
      <c r="G357" s="23">
        <f t="shared" ca="1" si="162"/>
        <v>4.4964941237741048E-4</v>
      </c>
      <c r="H357" s="23">
        <f ca="1">H349/$D350</f>
        <v>7.249749043002906E-5</v>
      </c>
      <c r="I357" s="23">
        <f t="shared" ca="1" si="162"/>
        <v>7.2143257937136993E-4</v>
      </c>
      <c r="J357" s="23">
        <f t="shared" ca="1" si="162"/>
        <v>1.7424035487406683E-4</v>
      </c>
      <c r="K357" s="23">
        <f t="shared" ca="1" si="162"/>
        <v>1.7737005863072958E-4</v>
      </c>
      <c r="L357" s="23">
        <f ca="1">L349/$D350</f>
        <v>2.190935028738739E-5</v>
      </c>
      <c r="M357" s="23">
        <f ca="1">M349/$D350</f>
        <v>5.4829391787120837E-6</v>
      </c>
      <c r="N357" s="23">
        <f t="shared" ca="1" si="162"/>
        <v>1.2667362269979819E-4</v>
      </c>
      <c r="O357" s="23">
        <f t="shared" ca="1" si="162"/>
        <v>2.9794844478624963E-4</v>
      </c>
      <c r="P357" s="23">
        <f ca="1">P349/$D350</f>
        <v>8.7734945023344E-5</v>
      </c>
      <c r="Q357" s="23">
        <f t="shared" ca="1" si="162"/>
        <v>1.5985647865261187E-4</v>
      </c>
      <c r="R357" s="23">
        <f t="shared" ca="1" si="162"/>
        <v>2.3879732082024846E-6</v>
      </c>
      <c r="S357" s="23">
        <f t="shared" ca="1" si="162"/>
        <v>1.3013595175949434E-5</v>
      </c>
      <c r="T357" s="23">
        <f ca="1">T349/$D350</f>
        <v>4.728430575104586E-3</v>
      </c>
      <c r="U357" s="23">
        <f t="shared" ca="1" si="162"/>
        <v>1.0085231149713687E-3</v>
      </c>
    </row>
    <row r="358" spans="1:21">
      <c r="A358" s="18" t="str">
        <f t="shared" si="156"/>
        <v>RB_GUP_EPIS_G</v>
      </c>
      <c r="B358" s="18" t="str">
        <f>$B$12</f>
        <v>TOTAL</v>
      </c>
      <c r="C358" s="22"/>
      <c r="D358" s="23">
        <f t="shared" ca="1" si="154"/>
        <v>1.0000000000000002</v>
      </c>
      <c r="E358" s="23">
        <f t="shared" ref="E358:U358" ca="1" si="163">SUM(E351:E357)</f>
        <v>0.55679683280891168</v>
      </c>
      <c r="F358" s="23">
        <f t="shared" ca="1" si="163"/>
        <v>0.12956522862095357</v>
      </c>
      <c r="G358" s="23">
        <f t="shared" ca="1" si="163"/>
        <v>1.8858255766742748E-3</v>
      </c>
      <c r="H358" s="23">
        <f t="shared" ca="1" si="163"/>
        <v>2.2946600916358203E-4</v>
      </c>
      <c r="I358" s="23">
        <f t="shared" ca="1" si="163"/>
        <v>6.718102358138367E-2</v>
      </c>
      <c r="J358" s="23">
        <f t="shared" ca="1" si="163"/>
        <v>1.1287708989778732E-2</v>
      </c>
      <c r="K358" s="23">
        <f t="shared" ca="1" si="163"/>
        <v>1.9629872532780967E-3</v>
      </c>
      <c r="L358" s="23">
        <f t="shared" ca="1" si="163"/>
        <v>8.7360897756304034E-5</v>
      </c>
      <c r="M358" s="23">
        <f t="shared" ca="1" si="163"/>
        <v>3.1398446726834607E-3</v>
      </c>
      <c r="N358" s="23">
        <f t="shared" ca="1" si="163"/>
        <v>4.1944728010961378E-2</v>
      </c>
      <c r="O358" s="23">
        <f t="shared" ca="1" si="163"/>
        <v>0.13429653676846509</v>
      </c>
      <c r="P358" s="23">
        <f t="shared" ca="1" si="163"/>
        <v>2.3956981435146164E-2</v>
      </c>
      <c r="Q358" s="23">
        <f t="shared" ca="1" si="163"/>
        <v>1.8434651733254728E-2</v>
      </c>
      <c r="R358" s="23">
        <f t="shared" ca="1" si="163"/>
        <v>3.4315847902000637E-4</v>
      </c>
      <c r="S358" s="23">
        <f t="shared" ca="1" si="163"/>
        <v>2.6846454823608939E-4</v>
      </c>
      <c r="T358" s="23">
        <f t="shared" ca="1" si="163"/>
        <v>7.1179370516003884E-3</v>
      </c>
      <c r="U358" s="23">
        <f t="shared" ca="1" si="163"/>
        <v>1.5012635627320557E-3</v>
      </c>
    </row>
    <row r="360" spans="1:21">
      <c r="A360" s="18" t="s">
        <v>560</v>
      </c>
      <c r="B360" s="18" t="s">
        <v>566</v>
      </c>
      <c r="D360" s="145">
        <v>4766208</v>
      </c>
      <c r="E360" s="170" t="s">
        <v>614</v>
      </c>
    </row>
    <row r="361" spans="1:21" ht="12">
      <c r="A361" s="37" t="s">
        <v>555</v>
      </c>
      <c r="B361" s="18" t="str">
        <f>$B$5</f>
        <v>PRODUCTION</v>
      </c>
      <c r="D361" s="135">
        <f t="shared" ref="D361:U361" si="164">-$D$360*D5+D292</f>
        <v>866452240.99999976</v>
      </c>
      <c r="E361" s="135">
        <f t="shared" si="164"/>
        <v>445690885.07736945</v>
      </c>
      <c r="F361" s="135">
        <f t="shared" si="164"/>
        <v>103935182.92216988</v>
      </c>
      <c r="G361" s="135">
        <f t="shared" si="164"/>
        <v>1445110.5979351797</v>
      </c>
      <c r="H361" s="135">
        <f t="shared" si="164"/>
        <v>201265.91041833916</v>
      </c>
      <c r="I361" s="135">
        <f t="shared" si="164"/>
        <v>61863072.847806655</v>
      </c>
      <c r="J361" s="135">
        <f t="shared" si="164"/>
        <v>11085342.101485748</v>
      </c>
      <c r="K361" s="135">
        <f t="shared" si="164"/>
        <v>2247994.2543153712</v>
      </c>
      <c r="L361" s="135">
        <f t="shared" si="164"/>
        <v>85366.565215236158</v>
      </c>
      <c r="M361" s="135">
        <f t="shared" si="164"/>
        <v>2929660.230636694</v>
      </c>
      <c r="N361" s="135">
        <f t="shared" si="164"/>
        <v>39552104.844751924</v>
      </c>
      <c r="O361" s="135">
        <f t="shared" si="164"/>
        <v>151270923.63622668</v>
      </c>
      <c r="P361" s="135">
        <f t="shared" si="164"/>
        <v>27404130.807652812</v>
      </c>
      <c r="Q361" s="135">
        <f t="shared" si="164"/>
        <v>16978915.108294114</v>
      </c>
      <c r="R361" s="135">
        <f t="shared" si="164"/>
        <v>339112.4838174262</v>
      </c>
      <c r="S361" s="135">
        <f t="shared" si="164"/>
        <v>223979.35882740113</v>
      </c>
      <c r="T361" s="135">
        <f t="shared" si="164"/>
        <v>995043.83740276075</v>
      </c>
      <c r="U361" s="135">
        <f t="shared" si="164"/>
        <v>204150.41567423419</v>
      </c>
    </row>
    <row r="362" spans="1:21">
      <c r="B362" s="18" t="str">
        <f>$B$6</f>
        <v>BULKTRAN</v>
      </c>
      <c r="D362" s="135">
        <f t="shared" ref="D362:U362" si="165">-$D$360*D6+D293</f>
        <v>0</v>
      </c>
      <c r="E362" s="135">
        <f t="shared" si="165"/>
        <v>0</v>
      </c>
      <c r="F362" s="135">
        <f t="shared" si="165"/>
        <v>0</v>
      </c>
      <c r="G362" s="135">
        <f t="shared" si="165"/>
        <v>0</v>
      </c>
      <c r="H362" s="135">
        <f t="shared" si="165"/>
        <v>0</v>
      </c>
      <c r="I362" s="135">
        <f t="shared" si="165"/>
        <v>0</v>
      </c>
      <c r="J362" s="135">
        <f t="shared" si="165"/>
        <v>0</v>
      </c>
      <c r="K362" s="135">
        <f t="shared" si="165"/>
        <v>0</v>
      </c>
      <c r="L362" s="135">
        <f t="shared" si="165"/>
        <v>0</v>
      </c>
      <c r="M362" s="135">
        <f t="shared" si="165"/>
        <v>0</v>
      </c>
      <c r="N362" s="135">
        <f t="shared" si="165"/>
        <v>0</v>
      </c>
      <c r="O362" s="135">
        <f t="shared" si="165"/>
        <v>0</v>
      </c>
      <c r="P362" s="135">
        <f t="shared" si="165"/>
        <v>0</v>
      </c>
      <c r="Q362" s="135">
        <f t="shared" si="165"/>
        <v>0</v>
      </c>
      <c r="R362" s="135">
        <f t="shared" si="165"/>
        <v>0</v>
      </c>
      <c r="S362" s="135">
        <f t="shared" si="165"/>
        <v>0</v>
      </c>
      <c r="T362" s="135">
        <f t="shared" si="165"/>
        <v>0</v>
      </c>
      <c r="U362" s="135">
        <f t="shared" si="165"/>
        <v>0</v>
      </c>
    </row>
    <row r="363" spans="1:21">
      <c r="B363" s="18" t="str">
        <f>$B$7</f>
        <v>SUBTRAN</v>
      </c>
      <c r="D363" s="135">
        <f t="shared" ref="D363:U363" si="166">-$D$360*D7+D294</f>
        <v>0</v>
      </c>
      <c r="E363" s="135">
        <f t="shared" si="166"/>
        <v>0</v>
      </c>
      <c r="F363" s="135">
        <f t="shared" si="166"/>
        <v>0</v>
      </c>
      <c r="G363" s="135">
        <f t="shared" si="166"/>
        <v>0</v>
      </c>
      <c r="H363" s="135">
        <f t="shared" si="166"/>
        <v>0</v>
      </c>
      <c r="I363" s="135">
        <f t="shared" si="166"/>
        <v>0</v>
      </c>
      <c r="J363" s="135">
        <f t="shared" si="166"/>
        <v>0</v>
      </c>
      <c r="K363" s="135">
        <f t="shared" si="166"/>
        <v>0</v>
      </c>
      <c r="L363" s="135">
        <f t="shared" si="166"/>
        <v>0</v>
      </c>
      <c r="M363" s="135">
        <f t="shared" si="166"/>
        <v>0</v>
      </c>
      <c r="N363" s="135">
        <f t="shared" si="166"/>
        <v>0</v>
      </c>
      <c r="O363" s="135">
        <f t="shared" si="166"/>
        <v>0</v>
      </c>
      <c r="P363" s="135">
        <f t="shared" si="166"/>
        <v>0</v>
      </c>
      <c r="Q363" s="135">
        <f t="shared" si="166"/>
        <v>0</v>
      </c>
      <c r="R363" s="135">
        <f t="shared" si="166"/>
        <v>0</v>
      </c>
      <c r="S363" s="135">
        <f t="shared" si="166"/>
        <v>0</v>
      </c>
      <c r="T363" s="135">
        <f t="shared" si="166"/>
        <v>0</v>
      </c>
      <c r="U363" s="135">
        <f t="shared" si="166"/>
        <v>0</v>
      </c>
    </row>
    <row r="364" spans="1:21">
      <c r="B364" s="18" t="str">
        <f>$B$8</f>
        <v>DISTPRI</v>
      </c>
      <c r="D364" s="135">
        <f t="shared" ref="D364:U364" si="167">-$D$360*D8+D295</f>
        <v>0</v>
      </c>
      <c r="E364" s="135">
        <f t="shared" si="167"/>
        <v>0</v>
      </c>
      <c r="F364" s="135">
        <f t="shared" si="167"/>
        <v>0</v>
      </c>
      <c r="G364" s="135">
        <f t="shared" si="167"/>
        <v>0</v>
      </c>
      <c r="H364" s="135">
        <f t="shared" si="167"/>
        <v>0</v>
      </c>
      <c r="I364" s="135">
        <f t="shared" si="167"/>
        <v>0</v>
      </c>
      <c r="J364" s="135">
        <f t="shared" si="167"/>
        <v>0</v>
      </c>
      <c r="K364" s="135">
        <f t="shared" si="167"/>
        <v>0</v>
      </c>
      <c r="L364" s="135">
        <f t="shared" si="167"/>
        <v>0</v>
      </c>
      <c r="M364" s="135">
        <f t="shared" si="167"/>
        <v>0</v>
      </c>
      <c r="N364" s="135">
        <f t="shared" si="167"/>
        <v>0</v>
      </c>
      <c r="O364" s="135">
        <f t="shared" si="167"/>
        <v>0</v>
      </c>
      <c r="P364" s="135">
        <f t="shared" si="167"/>
        <v>0</v>
      </c>
      <c r="Q364" s="135">
        <f t="shared" si="167"/>
        <v>0</v>
      </c>
      <c r="R364" s="135">
        <f t="shared" si="167"/>
        <v>0</v>
      </c>
      <c r="S364" s="135">
        <f t="shared" si="167"/>
        <v>0</v>
      </c>
      <c r="T364" s="135">
        <f t="shared" si="167"/>
        <v>0</v>
      </c>
      <c r="U364" s="135">
        <f t="shared" si="167"/>
        <v>0</v>
      </c>
    </row>
    <row r="365" spans="1:21">
      <c r="B365" s="18" t="str">
        <f>$B$9</f>
        <v>DISTSEC</v>
      </c>
      <c r="D365" s="135">
        <f t="shared" ref="D365:U365" si="168">-$D$360*D9+D296</f>
        <v>0</v>
      </c>
      <c r="E365" s="135">
        <f t="shared" si="168"/>
        <v>0</v>
      </c>
      <c r="F365" s="135">
        <f t="shared" si="168"/>
        <v>0</v>
      </c>
      <c r="G365" s="135">
        <f t="shared" si="168"/>
        <v>0</v>
      </c>
      <c r="H365" s="135">
        <f t="shared" si="168"/>
        <v>0</v>
      </c>
      <c r="I365" s="135">
        <f t="shared" si="168"/>
        <v>0</v>
      </c>
      <c r="J365" s="135">
        <f t="shared" si="168"/>
        <v>0</v>
      </c>
      <c r="K365" s="135">
        <f t="shared" si="168"/>
        <v>0</v>
      </c>
      <c r="L365" s="135">
        <f t="shared" si="168"/>
        <v>0</v>
      </c>
      <c r="M365" s="135">
        <f t="shared" si="168"/>
        <v>0</v>
      </c>
      <c r="N365" s="135">
        <f t="shared" si="168"/>
        <v>0</v>
      </c>
      <c r="O365" s="135">
        <f t="shared" si="168"/>
        <v>0</v>
      </c>
      <c r="P365" s="135">
        <f t="shared" si="168"/>
        <v>0</v>
      </c>
      <c r="Q365" s="135">
        <f t="shared" si="168"/>
        <v>0</v>
      </c>
      <c r="R365" s="135">
        <f t="shared" si="168"/>
        <v>0</v>
      </c>
      <c r="S365" s="135">
        <f t="shared" si="168"/>
        <v>0</v>
      </c>
      <c r="T365" s="135">
        <f t="shared" si="168"/>
        <v>0</v>
      </c>
      <c r="U365" s="135">
        <f t="shared" si="168"/>
        <v>0</v>
      </c>
    </row>
    <row r="366" spans="1:21">
      <c r="B366" s="18" t="str">
        <f>$B$10</f>
        <v>ENERGY</v>
      </c>
      <c r="D366" s="135">
        <f t="shared" ref="D366:U366" si="169">-$D$360*D10+D297</f>
        <v>0</v>
      </c>
      <c r="E366" s="135">
        <f t="shared" si="169"/>
        <v>0</v>
      </c>
      <c r="F366" s="135">
        <f t="shared" si="169"/>
        <v>0</v>
      </c>
      <c r="G366" s="135">
        <f t="shared" si="169"/>
        <v>0</v>
      </c>
      <c r="H366" s="135">
        <f t="shared" si="169"/>
        <v>0</v>
      </c>
      <c r="I366" s="135">
        <f t="shared" si="169"/>
        <v>0</v>
      </c>
      <c r="J366" s="135">
        <f t="shared" si="169"/>
        <v>0</v>
      </c>
      <c r="K366" s="135">
        <f t="shared" si="169"/>
        <v>0</v>
      </c>
      <c r="L366" s="135">
        <f t="shared" si="169"/>
        <v>0</v>
      </c>
      <c r="M366" s="135">
        <f t="shared" si="169"/>
        <v>0</v>
      </c>
      <c r="N366" s="135">
        <f t="shared" si="169"/>
        <v>0</v>
      </c>
      <c r="O366" s="135">
        <f t="shared" si="169"/>
        <v>0</v>
      </c>
      <c r="P366" s="135">
        <f t="shared" si="169"/>
        <v>0</v>
      </c>
      <c r="Q366" s="135">
        <f t="shared" si="169"/>
        <v>0</v>
      </c>
      <c r="R366" s="135">
        <f t="shared" si="169"/>
        <v>0</v>
      </c>
      <c r="S366" s="135">
        <f t="shared" si="169"/>
        <v>0</v>
      </c>
      <c r="T366" s="135">
        <f t="shared" si="169"/>
        <v>0</v>
      </c>
      <c r="U366" s="135">
        <f t="shared" si="169"/>
        <v>0</v>
      </c>
    </row>
    <row r="367" spans="1:21">
      <c r="B367" s="18" t="str">
        <f>$B$11</f>
        <v>CUSTOMER</v>
      </c>
      <c r="D367" s="135">
        <f t="shared" ref="D367:U367" si="170">-$D$360*D11+D298</f>
        <v>0</v>
      </c>
      <c r="E367" s="135">
        <f t="shared" si="170"/>
        <v>0</v>
      </c>
      <c r="F367" s="135">
        <f t="shared" si="170"/>
        <v>0</v>
      </c>
      <c r="G367" s="135">
        <f t="shared" si="170"/>
        <v>0</v>
      </c>
      <c r="H367" s="135">
        <f t="shared" si="170"/>
        <v>0</v>
      </c>
      <c r="I367" s="135">
        <f t="shared" si="170"/>
        <v>0</v>
      </c>
      <c r="J367" s="135">
        <f t="shared" si="170"/>
        <v>0</v>
      </c>
      <c r="K367" s="135">
        <f t="shared" si="170"/>
        <v>0</v>
      </c>
      <c r="L367" s="135">
        <f t="shared" si="170"/>
        <v>0</v>
      </c>
      <c r="M367" s="135">
        <f t="shared" si="170"/>
        <v>0</v>
      </c>
      <c r="N367" s="135">
        <f t="shared" si="170"/>
        <v>0</v>
      </c>
      <c r="O367" s="135">
        <f t="shared" si="170"/>
        <v>0</v>
      </c>
      <c r="P367" s="135">
        <f t="shared" si="170"/>
        <v>0</v>
      </c>
      <c r="Q367" s="135">
        <f t="shared" si="170"/>
        <v>0</v>
      </c>
      <c r="R367" s="135">
        <f t="shared" si="170"/>
        <v>0</v>
      </c>
      <c r="S367" s="135">
        <f t="shared" si="170"/>
        <v>0</v>
      </c>
      <c r="T367" s="135">
        <f t="shared" si="170"/>
        <v>0</v>
      </c>
      <c r="U367" s="135">
        <f t="shared" si="170"/>
        <v>0</v>
      </c>
    </row>
    <row r="368" spans="1:21">
      <c r="B368" s="18" t="str">
        <f>$B$12</f>
        <v>TOTAL</v>
      </c>
      <c r="D368" s="135">
        <f t="shared" ref="D368:U368" si="171">-$D$360*D12+D299</f>
        <v>866452240.99999976</v>
      </c>
      <c r="E368" s="135">
        <f t="shared" si="171"/>
        <v>445690885.07736945</v>
      </c>
      <c r="F368" s="135">
        <f t="shared" si="171"/>
        <v>103935182.92216988</v>
      </c>
      <c r="G368" s="135">
        <f t="shared" si="171"/>
        <v>1445110.5979351797</v>
      </c>
      <c r="H368" s="135">
        <f t="shared" si="171"/>
        <v>201265.91041833916</v>
      </c>
      <c r="I368" s="135">
        <f t="shared" si="171"/>
        <v>61863072.847806655</v>
      </c>
      <c r="J368" s="135">
        <f t="shared" si="171"/>
        <v>11085342.101485748</v>
      </c>
      <c r="K368" s="135">
        <f t="shared" si="171"/>
        <v>2247994.2543153712</v>
      </c>
      <c r="L368" s="135">
        <f t="shared" si="171"/>
        <v>85366.565215236158</v>
      </c>
      <c r="M368" s="135">
        <f t="shared" si="171"/>
        <v>2929660.230636694</v>
      </c>
      <c r="N368" s="135">
        <f t="shared" si="171"/>
        <v>39552104.844751924</v>
      </c>
      <c r="O368" s="135">
        <f t="shared" si="171"/>
        <v>151270923.63622668</v>
      </c>
      <c r="P368" s="135">
        <f t="shared" si="171"/>
        <v>27404130.807652812</v>
      </c>
      <c r="Q368" s="135">
        <f t="shared" si="171"/>
        <v>16978915.108294114</v>
      </c>
      <c r="R368" s="135">
        <f t="shared" si="171"/>
        <v>339112.4838174262</v>
      </c>
      <c r="S368" s="135">
        <f t="shared" si="171"/>
        <v>223979.35882740113</v>
      </c>
      <c r="T368" s="135">
        <f t="shared" si="171"/>
        <v>995043.83740276075</v>
      </c>
      <c r="U368" s="135">
        <f t="shared" si="171"/>
        <v>204150.41567423419</v>
      </c>
    </row>
    <row r="369" spans="1:21">
      <c r="A369" s="119" t="s">
        <v>551</v>
      </c>
      <c r="B369" s="18" t="str">
        <f>$B$5</f>
        <v>PRODUCTION</v>
      </c>
      <c r="D369" s="23">
        <f t="shared" ref="D369:D376" si="172">SUM(E369:U369)</f>
        <v>1</v>
      </c>
      <c r="E369" s="23">
        <f t="shared" ref="E369:U369" si="173">E361/$D368</f>
        <v>0.51438597996236191</v>
      </c>
      <c r="F369" s="23">
        <f t="shared" si="173"/>
        <v>0.11995488961078227</v>
      </c>
      <c r="G369" s="23">
        <f t="shared" si="173"/>
        <v>1.6678479546285577E-3</v>
      </c>
      <c r="H369" s="23">
        <f t="shared" si="173"/>
        <v>2.3228736783697604E-4</v>
      </c>
      <c r="I369" s="23">
        <f t="shared" si="173"/>
        <v>7.1398133584845411E-2</v>
      </c>
      <c r="J369" s="23">
        <f t="shared" si="173"/>
        <v>1.2793944751867462E-2</v>
      </c>
      <c r="K369" s="23">
        <f t="shared" si="173"/>
        <v>2.5944814358387375E-3</v>
      </c>
      <c r="L369" s="23">
        <f t="shared" si="173"/>
        <v>9.8524259244470218E-5</v>
      </c>
      <c r="M369" s="23">
        <f t="shared" si="173"/>
        <v>3.3812137495951087E-3</v>
      </c>
      <c r="N369" s="23">
        <f t="shared" si="173"/>
        <v>4.5648338100093777E-2</v>
      </c>
      <c r="O369" s="23">
        <f t="shared" si="173"/>
        <v>0.17458656862799518</v>
      </c>
      <c r="P369" s="23">
        <f t="shared" si="173"/>
        <v>3.1627976143295378E-2</v>
      </c>
      <c r="Q369" s="23">
        <f t="shared" si="173"/>
        <v>1.9595904199749329E-2</v>
      </c>
      <c r="R369" s="23">
        <f t="shared" si="173"/>
        <v>3.9138046827144889E-4</v>
      </c>
      <c r="S369" s="23">
        <f t="shared" si="173"/>
        <v>2.58501678717917E-4</v>
      </c>
      <c r="T369" s="23">
        <f t="shared" si="173"/>
        <v>1.1484116380775348E-3</v>
      </c>
      <c r="U369" s="23">
        <f t="shared" si="173"/>
        <v>2.3561646679869832E-4</v>
      </c>
    </row>
    <row r="370" spans="1:21">
      <c r="A370" s="18" t="str">
        <f t="shared" ref="A370:A376" si="174">A369</f>
        <v>RB_GUP-Land_P</v>
      </c>
      <c r="B370" s="18" t="str">
        <f>$B$6</f>
        <v>BULKTRAN</v>
      </c>
      <c r="D370" s="23">
        <f t="shared" si="172"/>
        <v>0</v>
      </c>
      <c r="E370" s="23">
        <f t="shared" ref="E370:U370" si="175">E362/$D368</f>
        <v>0</v>
      </c>
      <c r="F370" s="23">
        <f t="shared" si="175"/>
        <v>0</v>
      </c>
      <c r="G370" s="23">
        <f t="shared" si="175"/>
        <v>0</v>
      </c>
      <c r="H370" s="23">
        <f t="shared" si="175"/>
        <v>0</v>
      </c>
      <c r="I370" s="23">
        <f t="shared" si="175"/>
        <v>0</v>
      </c>
      <c r="J370" s="23">
        <f t="shared" si="175"/>
        <v>0</v>
      </c>
      <c r="K370" s="23">
        <f t="shared" si="175"/>
        <v>0</v>
      </c>
      <c r="L370" s="23">
        <f t="shared" si="175"/>
        <v>0</v>
      </c>
      <c r="M370" s="23">
        <f t="shared" si="175"/>
        <v>0</v>
      </c>
      <c r="N370" s="23">
        <f t="shared" si="175"/>
        <v>0</v>
      </c>
      <c r="O370" s="23">
        <f t="shared" si="175"/>
        <v>0</v>
      </c>
      <c r="P370" s="23">
        <f t="shared" si="175"/>
        <v>0</v>
      </c>
      <c r="Q370" s="23">
        <f t="shared" si="175"/>
        <v>0</v>
      </c>
      <c r="R370" s="23">
        <f t="shared" si="175"/>
        <v>0</v>
      </c>
      <c r="S370" s="23">
        <f t="shared" si="175"/>
        <v>0</v>
      </c>
      <c r="T370" s="23">
        <f t="shared" si="175"/>
        <v>0</v>
      </c>
      <c r="U370" s="23">
        <f t="shared" si="175"/>
        <v>0</v>
      </c>
    </row>
    <row r="371" spans="1:21">
      <c r="A371" s="18" t="str">
        <f t="shared" si="174"/>
        <v>RB_GUP-Land_P</v>
      </c>
      <c r="B371" s="18" t="str">
        <f>$B$7</f>
        <v>SUBTRAN</v>
      </c>
      <c r="D371" s="23">
        <f t="shared" si="172"/>
        <v>0</v>
      </c>
      <c r="E371" s="23">
        <f t="shared" ref="E371:U371" si="176">E363/$D368</f>
        <v>0</v>
      </c>
      <c r="F371" s="23">
        <f t="shared" si="176"/>
        <v>0</v>
      </c>
      <c r="G371" s="23">
        <f t="shared" si="176"/>
        <v>0</v>
      </c>
      <c r="H371" s="23">
        <f t="shared" si="176"/>
        <v>0</v>
      </c>
      <c r="I371" s="23">
        <f t="shared" si="176"/>
        <v>0</v>
      </c>
      <c r="J371" s="23">
        <f t="shared" si="176"/>
        <v>0</v>
      </c>
      <c r="K371" s="23">
        <f t="shared" si="176"/>
        <v>0</v>
      </c>
      <c r="L371" s="23">
        <f t="shared" si="176"/>
        <v>0</v>
      </c>
      <c r="M371" s="23">
        <f t="shared" si="176"/>
        <v>0</v>
      </c>
      <c r="N371" s="23">
        <f t="shared" si="176"/>
        <v>0</v>
      </c>
      <c r="O371" s="23">
        <f t="shared" si="176"/>
        <v>0</v>
      </c>
      <c r="P371" s="23">
        <f t="shared" si="176"/>
        <v>0</v>
      </c>
      <c r="Q371" s="23">
        <f t="shared" si="176"/>
        <v>0</v>
      </c>
      <c r="R371" s="23">
        <f t="shared" si="176"/>
        <v>0</v>
      </c>
      <c r="S371" s="23">
        <f t="shared" si="176"/>
        <v>0</v>
      </c>
      <c r="T371" s="23">
        <f t="shared" si="176"/>
        <v>0</v>
      </c>
      <c r="U371" s="23">
        <f t="shared" si="176"/>
        <v>0</v>
      </c>
    </row>
    <row r="372" spans="1:21">
      <c r="A372" s="18" t="str">
        <f t="shared" si="174"/>
        <v>RB_GUP-Land_P</v>
      </c>
      <c r="B372" s="18" t="str">
        <f>$B$8</f>
        <v>DISTPRI</v>
      </c>
      <c r="D372" s="23">
        <f t="shared" si="172"/>
        <v>0</v>
      </c>
      <c r="E372" s="23">
        <f t="shared" ref="E372:U372" si="177">E364/$D368</f>
        <v>0</v>
      </c>
      <c r="F372" s="23">
        <f t="shared" si="177"/>
        <v>0</v>
      </c>
      <c r="G372" s="23">
        <f t="shared" si="177"/>
        <v>0</v>
      </c>
      <c r="H372" s="23">
        <f t="shared" si="177"/>
        <v>0</v>
      </c>
      <c r="I372" s="23">
        <f t="shared" si="177"/>
        <v>0</v>
      </c>
      <c r="J372" s="23">
        <f t="shared" si="177"/>
        <v>0</v>
      </c>
      <c r="K372" s="23">
        <f t="shared" si="177"/>
        <v>0</v>
      </c>
      <c r="L372" s="23">
        <f t="shared" si="177"/>
        <v>0</v>
      </c>
      <c r="M372" s="23">
        <f t="shared" si="177"/>
        <v>0</v>
      </c>
      <c r="N372" s="23">
        <f t="shared" si="177"/>
        <v>0</v>
      </c>
      <c r="O372" s="23">
        <f t="shared" si="177"/>
        <v>0</v>
      </c>
      <c r="P372" s="23">
        <f t="shared" si="177"/>
        <v>0</v>
      </c>
      <c r="Q372" s="23">
        <f t="shared" si="177"/>
        <v>0</v>
      </c>
      <c r="R372" s="23">
        <f t="shared" si="177"/>
        <v>0</v>
      </c>
      <c r="S372" s="23">
        <f t="shared" si="177"/>
        <v>0</v>
      </c>
      <c r="T372" s="23">
        <f t="shared" si="177"/>
        <v>0</v>
      </c>
      <c r="U372" s="23">
        <f t="shared" si="177"/>
        <v>0</v>
      </c>
    </row>
    <row r="373" spans="1:21">
      <c r="A373" s="18" t="str">
        <f t="shared" si="174"/>
        <v>RB_GUP-Land_P</v>
      </c>
      <c r="B373" s="18" t="str">
        <f>$B$9</f>
        <v>DISTSEC</v>
      </c>
      <c r="D373" s="23">
        <f t="shared" si="172"/>
        <v>0</v>
      </c>
      <c r="E373" s="23">
        <f t="shared" ref="E373:U373" si="178">E365/$D368</f>
        <v>0</v>
      </c>
      <c r="F373" s="23">
        <f t="shared" si="178"/>
        <v>0</v>
      </c>
      <c r="G373" s="23">
        <f t="shared" si="178"/>
        <v>0</v>
      </c>
      <c r="H373" s="23">
        <f t="shared" si="178"/>
        <v>0</v>
      </c>
      <c r="I373" s="23">
        <f t="shared" si="178"/>
        <v>0</v>
      </c>
      <c r="J373" s="23">
        <f t="shared" si="178"/>
        <v>0</v>
      </c>
      <c r="K373" s="23">
        <f t="shared" si="178"/>
        <v>0</v>
      </c>
      <c r="L373" s="23">
        <f t="shared" si="178"/>
        <v>0</v>
      </c>
      <c r="M373" s="23">
        <f t="shared" si="178"/>
        <v>0</v>
      </c>
      <c r="N373" s="23">
        <f t="shared" si="178"/>
        <v>0</v>
      </c>
      <c r="O373" s="23">
        <f t="shared" si="178"/>
        <v>0</v>
      </c>
      <c r="P373" s="23">
        <f t="shared" si="178"/>
        <v>0</v>
      </c>
      <c r="Q373" s="23">
        <f t="shared" si="178"/>
        <v>0</v>
      </c>
      <c r="R373" s="23">
        <f t="shared" si="178"/>
        <v>0</v>
      </c>
      <c r="S373" s="23">
        <f t="shared" si="178"/>
        <v>0</v>
      </c>
      <c r="T373" s="23">
        <f t="shared" si="178"/>
        <v>0</v>
      </c>
      <c r="U373" s="23">
        <f t="shared" si="178"/>
        <v>0</v>
      </c>
    </row>
    <row r="374" spans="1:21">
      <c r="A374" s="18" t="str">
        <f t="shared" si="174"/>
        <v>RB_GUP-Land_P</v>
      </c>
      <c r="B374" s="18" t="str">
        <f>$B$10</f>
        <v>ENERGY</v>
      </c>
      <c r="D374" s="23">
        <f t="shared" si="172"/>
        <v>0</v>
      </c>
      <c r="E374" s="23">
        <f t="shared" ref="E374:U374" si="179">E366/$D368</f>
        <v>0</v>
      </c>
      <c r="F374" s="23">
        <f t="shared" si="179"/>
        <v>0</v>
      </c>
      <c r="G374" s="23">
        <f t="shared" si="179"/>
        <v>0</v>
      </c>
      <c r="H374" s="23">
        <f t="shared" si="179"/>
        <v>0</v>
      </c>
      <c r="I374" s="23">
        <f t="shared" si="179"/>
        <v>0</v>
      </c>
      <c r="J374" s="23">
        <f t="shared" si="179"/>
        <v>0</v>
      </c>
      <c r="K374" s="23">
        <f t="shared" si="179"/>
        <v>0</v>
      </c>
      <c r="L374" s="23">
        <f t="shared" si="179"/>
        <v>0</v>
      </c>
      <c r="M374" s="23">
        <f t="shared" si="179"/>
        <v>0</v>
      </c>
      <c r="N374" s="23">
        <f t="shared" si="179"/>
        <v>0</v>
      </c>
      <c r="O374" s="23">
        <f t="shared" si="179"/>
        <v>0</v>
      </c>
      <c r="P374" s="23">
        <f t="shared" si="179"/>
        <v>0</v>
      </c>
      <c r="Q374" s="23">
        <f t="shared" si="179"/>
        <v>0</v>
      </c>
      <c r="R374" s="23">
        <f t="shared" si="179"/>
        <v>0</v>
      </c>
      <c r="S374" s="23">
        <f t="shared" si="179"/>
        <v>0</v>
      </c>
      <c r="T374" s="23">
        <f t="shared" si="179"/>
        <v>0</v>
      </c>
      <c r="U374" s="23">
        <f t="shared" si="179"/>
        <v>0</v>
      </c>
    </row>
    <row r="375" spans="1:21">
      <c r="A375" s="18" t="str">
        <f t="shared" si="174"/>
        <v>RB_GUP-Land_P</v>
      </c>
      <c r="B375" s="18" t="str">
        <f>$B$11</f>
        <v>CUSTOMER</v>
      </c>
      <c r="D375" s="23">
        <f t="shared" si="172"/>
        <v>0</v>
      </c>
      <c r="E375" s="23">
        <f t="shared" ref="E375:U375" si="180">E367/$D368</f>
        <v>0</v>
      </c>
      <c r="F375" s="23">
        <f t="shared" si="180"/>
        <v>0</v>
      </c>
      <c r="G375" s="23">
        <f t="shared" si="180"/>
        <v>0</v>
      </c>
      <c r="H375" s="23">
        <f t="shared" si="180"/>
        <v>0</v>
      </c>
      <c r="I375" s="23">
        <f t="shared" si="180"/>
        <v>0</v>
      </c>
      <c r="J375" s="23">
        <f t="shared" si="180"/>
        <v>0</v>
      </c>
      <c r="K375" s="23">
        <f t="shared" si="180"/>
        <v>0</v>
      </c>
      <c r="L375" s="23">
        <f t="shared" si="180"/>
        <v>0</v>
      </c>
      <c r="M375" s="23">
        <f t="shared" si="180"/>
        <v>0</v>
      </c>
      <c r="N375" s="23">
        <f t="shared" si="180"/>
        <v>0</v>
      </c>
      <c r="O375" s="23">
        <f t="shared" si="180"/>
        <v>0</v>
      </c>
      <c r="P375" s="23">
        <f t="shared" si="180"/>
        <v>0</v>
      </c>
      <c r="Q375" s="23">
        <f t="shared" si="180"/>
        <v>0</v>
      </c>
      <c r="R375" s="23">
        <f t="shared" si="180"/>
        <v>0</v>
      </c>
      <c r="S375" s="23">
        <f t="shared" si="180"/>
        <v>0</v>
      </c>
      <c r="T375" s="23">
        <f t="shared" si="180"/>
        <v>0</v>
      </c>
      <c r="U375" s="23">
        <f t="shared" si="180"/>
        <v>0</v>
      </c>
    </row>
    <row r="376" spans="1:21">
      <c r="A376" s="18" t="str">
        <f t="shared" si="174"/>
        <v>RB_GUP-Land_P</v>
      </c>
      <c r="B376" s="18" t="str">
        <f>$B$12</f>
        <v>TOTAL</v>
      </c>
      <c r="D376" s="23">
        <f t="shared" si="172"/>
        <v>1</v>
      </c>
      <c r="E376" s="23">
        <f t="shared" ref="E376:U376" si="181">SUM(E369:E375)</f>
        <v>0.51438597996236191</v>
      </c>
      <c r="F376" s="23">
        <f t="shared" si="181"/>
        <v>0.11995488961078227</v>
      </c>
      <c r="G376" s="23">
        <f t="shared" si="181"/>
        <v>1.6678479546285577E-3</v>
      </c>
      <c r="H376" s="23">
        <f t="shared" si="181"/>
        <v>2.3228736783697604E-4</v>
      </c>
      <c r="I376" s="23">
        <f t="shared" si="181"/>
        <v>7.1398133584845411E-2</v>
      </c>
      <c r="J376" s="23">
        <f t="shared" si="181"/>
        <v>1.2793944751867462E-2</v>
      </c>
      <c r="K376" s="23">
        <f t="shared" si="181"/>
        <v>2.5944814358387375E-3</v>
      </c>
      <c r="L376" s="23">
        <f t="shared" si="181"/>
        <v>9.8524259244470218E-5</v>
      </c>
      <c r="M376" s="23">
        <f t="shared" si="181"/>
        <v>3.3812137495951087E-3</v>
      </c>
      <c r="N376" s="23">
        <f t="shared" si="181"/>
        <v>4.5648338100093777E-2</v>
      </c>
      <c r="O376" s="23">
        <f t="shared" si="181"/>
        <v>0.17458656862799518</v>
      </c>
      <c r="P376" s="23">
        <f t="shared" si="181"/>
        <v>3.1627976143295378E-2</v>
      </c>
      <c r="Q376" s="23">
        <f t="shared" si="181"/>
        <v>1.9595904199749329E-2</v>
      </c>
      <c r="R376" s="23">
        <f t="shared" si="181"/>
        <v>3.9138046827144889E-4</v>
      </c>
      <c r="S376" s="23">
        <f t="shared" si="181"/>
        <v>2.58501678717917E-4</v>
      </c>
      <c r="T376" s="23">
        <f t="shared" si="181"/>
        <v>1.1484116380775348E-3</v>
      </c>
      <c r="U376" s="23">
        <f t="shared" si="181"/>
        <v>2.3561646679869832E-4</v>
      </c>
    </row>
    <row r="378" spans="1:21">
      <c r="A378" s="18" t="s">
        <v>559</v>
      </c>
      <c r="B378" s="18" t="s">
        <v>565</v>
      </c>
      <c r="D378" s="145">
        <v>35467646</v>
      </c>
      <c r="E378" s="170" t="s">
        <v>614</v>
      </c>
    </row>
    <row r="379" spans="1:21" ht="12">
      <c r="A379" s="37" t="s">
        <v>556</v>
      </c>
      <c r="B379" s="18" t="str">
        <f>$B$5</f>
        <v>PRODUCTION</v>
      </c>
      <c r="D379" s="135">
        <f t="shared" ref="D379:U379" si="182">-$D$378*D25+D309</f>
        <v>12011524.279999999</v>
      </c>
      <c r="E379" s="135">
        <f t="shared" si="182"/>
        <v>6178559.6876095021</v>
      </c>
      <c r="F379" s="135">
        <f t="shared" si="182"/>
        <v>1440841.0690646304</v>
      </c>
      <c r="G379" s="135">
        <f t="shared" si="182"/>
        <v>20033.396202369255</v>
      </c>
      <c r="H379" s="135">
        <f t="shared" si="182"/>
        <v>2790.1253587111282</v>
      </c>
      <c r="I379" s="135">
        <f t="shared" si="182"/>
        <v>857600.41510105389</v>
      </c>
      <c r="J379" s="135">
        <f t="shared" si="182"/>
        <v>153674.77802403455</v>
      </c>
      <c r="K379" s="135">
        <f t="shared" si="182"/>
        <v>31163.676760586244</v>
      </c>
      <c r="L379" s="135">
        <f t="shared" si="182"/>
        <v>1183.4265320839679</v>
      </c>
      <c r="M379" s="135">
        <f t="shared" si="182"/>
        <v>40613.531049131474</v>
      </c>
      <c r="N379" s="135">
        <f t="shared" si="182"/>
        <v>548306.12143092533</v>
      </c>
      <c r="O379" s="135">
        <f t="shared" si="182"/>
        <v>2097050.8080370501</v>
      </c>
      <c r="P379" s="135">
        <f t="shared" si="182"/>
        <v>379900.20337245311</v>
      </c>
      <c r="Q379" s="135">
        <f t="shared" si="182"/>
        <v>235376.67908384299</v>
      </c>
      <c r="R379" s="135">
        <f t="shared" si="182"/>
        <v>4701.0759973602762</v>
      </c>
      <c r="S379" s="135">
        <f t="shared" si="182"/>
        <v>3104.9991903410187</v>
      </c>
      <c r="T379" s="135">
        <f t="shared" si="182"/>
        <v>13794.174274202878</v>
      </c>
      <c r="U379" s="135">
        <f t="shared" si="182"/>
        <v>2830.1129117203777</v>
      </c>
    </row>
    <row r="380" spans="1:21">
      <c r="B380" s="18" t="str">
        <f>$B$6</f>
        <v>BULKTRAN</v>
      </c>
      <c r="D380" s="135">
        <f t="shared" ref="D380:U380" si="183">-$D$378*D26+D310</f>
        <v>460955648.29976004</v>
      </c>
      <c r="E380" s="135">
        <f t="shared" si="183"/>
        <v>237109122.86985785</v>
      </c>
      <c r="F380" s="135">
        <f t="shared" si="183"/>
        <v>55293883.90726427</v>
      </c>
      <c r="G380" s="135">
        <f t="shared" si="183"/>
        <v>768803.93519123539</v>
      </c>
      <c r="H380" s="135">
        <f t="shared" si="183"/>
        <v>107074.1742331381</v>
      </c>
      <c r="I380" s="135">
        <f t="shared" si="183"/>
        <v>32911372.953995284</v>
      </c>
      <c r="J380" s="135">
        <f t="shared" si="183"/>
        <v>5897441.0974083776</v>
      </c>
      <c r="K380" s="135">
        <f t="shared" si="183"/>
        <v>1195940.8722587372</v>
      </c>
      <c r="L380" s="135">
        <f t="shared" si="183"/>
        <v>45415.313793288376</v>
      </c>
      <c r="M380" s="135">
        <f t="shared" si="183"/>
        <v>1558589.5759846752</v>
      </c>
      <c r="N380" s="135">
        <f t="shared" si="183"/>
        <v>21041859.282735359</v>
      </c>
      <c r="O380" s="135">
        <f t="shared" si="183"/>
        <v>80476664.926348045</v>
      </c>
      <c r="P380" s="135">
        <f t="shared" si="183"/>
        <v>14579094.247542061</v>
      </c>
      <c r="Q380" s="135">
        <f t="shared" si="183"/>
        <v>9032842.724415442</v>
      </c>
      <c r="R380" s="135">
        <f t="shared" si="183"/>
        <v>180409.03748392934</v>
      </c>
      <c r="S380" s="135">
        <f t="shared" si="183"/>
        <v>119157.80889999369</v>
      </c>
      <c r="T380" s="135">
        <f t="shared" si="183"/>
        <v>529366.83114501939</v>
      </c>
      <c r="U380" s="135">
        <f t="shared" si="183"/>
        <v>108608.74120329286</v>
      </c>
    </row>
    <row r="381" spans="1:21">
      <c r="B381" s="18" t="str">
        <f>$B$7</f>
        <v>SUBTRAN</v>
      </c>
      <c r="D381" s="135">
        <f t="shared" ref="D381:U381" si="184">-$D$378*D27+D311</f>
        <v>137444760.42023998</v>
      </c>
      <c r="E381" s="135">
        <f t="shared" si="184"/>
        <v>70227862.326535329</v>
      </c>
      <c r="F381" s="135">
        <f t="shared" si="184"/>
        <v>16462597.298665283</v>
      </c>
      <c r="G381" s="135">
        <f t="shared" si="184"/>
        <v>229976.10061135306</v>
      </c>
      <c r="H381" s="135">
        <f t="shared" si="184"/>
        <v>41624.605683825444</v>
      </c>
      <c r="I381" s="135">
        <f t="shared" si="184"/>
        <v>9514203.3738520965</v>
      </c>
      <c r="J381" s="135">
        <f t="shared" si="184"/>
        <v>1709654.5467046138</v>
      </c>
      <c r="K381" s="135">
        <f t="shared" si="184"/>
        <v>448771.13707172999</v>
      </c>
      <c r="L381" s="135">
        <f t="shared" si="184"/>
        <v>0</v>
      </c>
      <c r="M381" s="135">
        <f t="shared" si="184"/>
        <v>428845.42968414031</v>
      </c>
      <c r="N381" s="135">
        <f t="shared" si="184"/>
        <v>6017117.2211251259</v>
      </c>
      <c r="O381" s="135">
        <f t="shared" si="184"/>
        <v>29669029.426723804</v>
      </c>
      <c r="P381" s="135">
        <f t="shared" si="184"/>
        <v>0</v>
      </c>
      <c r="Q381" s="135">
        <f t="shared" si="184"/>
        <v>2608035.0877938457</v>
      </c>
      <c r="R381" s="135">
        <f t="shared" si="184"/>
        <v>52365.476993534219</v>
      </c>
      <c r="S381" s="135">
        <f t="shared" si="184"/>
        <v>34678.388795283136</v>
      </c>
      <c r="T381" s="135">
        <f t="shared" si="184"/>
        <v>0</v>
      </c>
      <c r="U381" s="135">
        <f t="shared" si="184"/>
        <v>0</v>
      </c>
    </row>
    <row r="382" spans="1:21">
      <c r="B382" s="18" t="str">
        <f>$B$8</f>
        <v>DISTPRI</v>
      </c>
      <c r="D382" s="135">
        <f t="shared" ref="D382:U382" si="185">-$D$378*D28+D312</f>
        <v>0</v>
      </c>
      <c r="E382" s="135">
        <f t="shared" si="185"/>
        <v>0</v>
      </c>
      <c r="F382" s="135">
        <f t="shared" si="185"/>
        <v>0</v>
      </c>
      <c r="G382" s="135">
        <f t="shared" si="185"/>
        <v>0</v>
      </c>
      <c r="H382" s="135">
        <f t="shared" si="185"/>
        <v>0</v>
      </c>
      <c r="I382" s="135">
        <f t="shared" si="185"/>
        <v>0</v>
      </c>
      <c r="J382" s="135">
        <f t="shared" si="185"/>
        <v>0</v>
      </c>
      <c r="K382" s="135">
        <f t="shared" si="185"/>
        <v>0</v>
      </c>
      <c r="L382" s="135">
        <f t="shared" si="185"/>
        <v>0</v>
      </c>
      <c r="M382" s="135">
        <f t="shared" si="185"/>
        <v>0</v>
      </c>
      <c r="N382" s="135">
        <f t="shared" si="185"/>
        <v>0</v>
      </c>
      <c r="O382" s="135">
        <f t="shared" si="185"/>
        <v>0</v>
      </c>
      <c r="P382" s="135">
        <f t="shared" si="185"/>
        <v>0</v>
      </c>
      <c r="Q382" s="135">
        <f t="shared" si="185"/>
        <v>0</v>
      </c>
      <c r="R382" s="135">
        <f t="shared" si="185"/>
        <v>0</v>
      </c>
      <c r="S382" s="135">
        <f t="shared" si="185"/>
        <v>0</v>
      </c>
      <c r="T382" s="135">
        <f t="shared" si="185"/>
        <v>0</v>
      </c>
      <c r="U382" s="135">
        <f t="shared" si="185"/>
        <v>0</v>
      </c>
    </row>
    <row r="383" spans="1:21">
      <c r="B383" s="18" t="str">
        <f>$B$9</f>
        <v>DISTSEC</v>
      </c>
      <c r="D383" s="135">
        <f t="shared" ref="D383:U383" si="186">-$D$378*D29+D313</f>
        <v>0</v>
      </c>
      <c r="E383" s="135">
        <f t="shared" si="186"/>
        <v>0</v>
      </c>
      <c r="F383" s="135">
        <f t="shared" si="186"/>
        <v>0</v>
      </c>
      <c r="G383" s="135">
        <f t="shared" si="186"/>
        <v>0</v>
      </c>
      <c r="H383" s="135">
        <f t="shared" si="186"/>
        <v>0</v>
      </c>
      <c r="I383" s="135">
        <f t="shared" si="186"/>
        <v>0</v>
      </c>
      <c r="J383" s="135">
        <f t="shared" si="186"/>
        <v>0</v>
      </c>
      <c r="K383" s="135">
        <f t="shared" si="186"/>
        <v>0</v>
      </c>
      <c r="L383" s="135">
        <f t="shared" si="186"/>
        <v>0</v>
      </c>
      <c r="M383" s="135">
        <f t="shared" si="186"/>
        <v>0</v>
      </c>
      <c r="N383" s="135">
        <f t="shared" si="186"/>
        <v>0</v>
      </c>
      <c r="O383" s="135">
        <f t="shared" si="186"/>
        <v>0</v>
      </c>
      <c r="P383" s="135">
        <f t="shared" si="186"/>
        <v>0</v>
      </c>
      <c r="Q383" s="135">
        <f t="shared" si="186"/>
        <v>0</v>
      </c>
      <c r="R383" s="135">
        <f t="shared" si="186"/>
        <v>0</v>
      </c>
      <c r="S383" s="135">
        <f t="shared" si="186"/>
        <v>0</v>
      </c>
      <c r="T383" s="135">
        <f t="shared" si="186"/>
        <v>0</v>
      </c>
      <c r="U383" s="135">
        <f t="shared" si="186"/>
        <v>0</v>
      </c>
    </row>
    <row r="384" spans="1:21">
      <c r="B384" s="18" t="str">
        <f>$B$10</f>
        <v>ENERGY</v>
      </c>
      <c r="D384" s="135">
        <f t="shared" ref="D384:U384" si="187">-$D$378*D30+D314</f>
        <v>0</v>
      </c>
      <c r="E384" s="135">
        <f t="shared" si="187"/>
        <v>0</v>
      </c>
      <c r="F384" s="135">
        <f t="shared" si="187"/>
        <v>0</v>
      </c>
      <c r="G384" s="135">
        <f t="shared" si="187"/>
        <v>0</v>
      </c>
      <c r="H384" s="135">
        <f t="shared" si="187"/>
        <v>0</v>
      </c>
      <c r="I384" s="135">
        <f t="shared" si="187"/>
        <v>0</v>
      </c>
      <c r="J384" s="135">
        <f t="shared" si="187"/>
        <v>0</v>
      </c>
      <c r="K384" s="135">
        <f t="shared" si="187"/>
        <v>0</v>
      </c>
      <c r="L384" s="135">
        <f t="shared" si="187"/>
        <v>0</v>
      </c>
      <c r="M384" s="135">
        <f t="shared" si="187"/>
        <v>0</v>
      </c>
      <c r="N384" s="135">
        <f t="shared" si="187"/>
        <v>0</v>
      </c>
      <c r="O384" s="135">
        <f t="shared" si="187"/>
        <v>0</v>
      </c>
      <c r="P384" s="135">
        <f t="shared" si="187"/>
        <v>0</v>
      </c>
      <c r="Q384" s="135">
        <f t="shared" si="187"/>
        <v>0</v>
      </c>
      <c r="R384" s="135">
        <f t="shared" si="187"/>
        <v>0</v>
      </c>
      <c r="S384" s="135">
        <f t="shared" si="187"/>
        <v>0</v>
      </c>
      <c r="T384" s="135">
        <f t="shared" si="187"/>
        <v>0</v>
      </c>
      <c r="U384" s="135">
        <f t="shared" si="187"/>
        <v>0</v>
      </c>
    </row>
    <row r="385" spans="1:21">
      <c r="B385" s="18" t="str">
        <f>$B$11</f>
        <v>CUSTOMER</v>
      </c>
      <c r="D385" s="135">
        <f t="shared" ref="D385:U385" si="188">-$D$378*D31+D315</f>
        <v>0</v>
      </c>
      <c r="E385" s="135">
        <f t="shared" si="188"/>
        <v>0</v>
      </c>
      <c r="F385" s="135">
        <f t="shared" si="188"/>
        <v>0</v>
      </c>
      <c r="G385" s="135">
        <f t="shared" si="188"/>
        <v>0</v>
      </c>
      <c r="H385" s="135">
        <f t="shared" si="188"/>
        <v>0</v>
      </c>
      <c r="I385" s="135">
        <f t="shared" si="188"/>
        <v>0</v>
      </c>
      <c r="J385" s="135">
        <f t="shared" si="188"/>
        <v>0</v>
      </c>
      <c r="K385" s="135">
        <f t="shared" si="188"/>
        <v>0</v>
      </c>
      <c r="L385" s="135">
        <f t="shared" si="188"/>
        <v>0</v>
      </c>
      <c r="M385" s="135">
        <f t="shared" si="188"/>
        <v>0</v>
      </c>
      <c r="N385" s="135">
        <f t="shared" si="188"/>
        <v>0</v>
      </c>
      <c r="O385" s="135">
        <f t="shared" si="188"/>
        <v>0</v>
      </c>
      <c r="P385" s="135">
        <f t="shared" si="188"/>
        <v>0</v>
      </c>
      <c r="Q385" s="135">
        <f t="shared" si="188"/>
        <v>0</v>
      </c>
      <c r="R385" s="135">
        <f t="shared" si="188"/>
        <v>0</v>
      </c>
      <c r="S385" s="135">
        <f t="shared" si="188"/>
        <v>0</v>
      </c>
      <c r="T385" s="135">
        <f t="shared" si="188"/>
        <v>0</v>
      </c>
      <c r="U385" s="135">
        <f t="shared" si="188"/>
        <v>0</v>
      </c>
    </row>
    <row r="386" spans="1:21">
      <c r="B386" s="18" t="str">
        <f>$B$12</f>
        <v>TOTAL</v>
      </c>
      <c r="D386" s="135">
        <f t="shared" ref="D386:U386" si="189">-$D$378*D32+D316</f>
        <v>610411933</v>
      </c>
      <c r="E386" s="135">
        <f t="shared" si="189"/>
        <v>313515544.88400263</v>
      </c>
      <c r="F386" s="135">
        <f t="shared" si="189"/>
        <v>73197322.27499418</v>
      </c>
      <c r="G386" s="135">
        <f t="shared" si="189"/>
        <v>1018813.4320049579</v>
      </c>
      <c r="H386" s="135">
        <f t="shared" si="189"/>
        <v>151488.90527567468</v>
      </c>
      <c r="I386" s="135">
        <f t="shared" si="189"/>
        <v>43283176.742948435</v>
      </c>
      <c r="J386" s="135">
        <f t="shared" si="189"/>
        <v>7760770.4221370267</v>
      </c>
      <c r="K386" s="135">
        <f t="shared" si="189"/>
        <v>1675875.6860910535</v>
      </c>
      <c r="L386" s="135">
        <f t="shared" si="189"/>
        <v>46598.740325372346</v>
      </c>
      <c r="M386" s="135">
        <f t="shared" si="189"/>
        <v>2028048.5367179469</v>
      </c>
      <c r="N386" s="135">
        <f t="shared" si="189"/>
        <v>27607282.625291411</v>
      </c>
      <c r="O386" s="135">
        <f t="shared" si="189"/>
        <v>112242745.1611089</v>
      </c>
      <c r="P386" s="135">
        <f t="shared" si="189"/>
        <v>14958994.450914513</v>
      </c>
      <c r="Q386" s="135">
        <f t="shared" si="189"/>
        <v>11876254.49129313</v>
      </c>
      <c r="R386" s="135">
        <f t="shared" si="189"/>
        <v>237475.59047482384</v>
      </c>
      <c r="S386" s="135">
        <f t="shared" si="189"/>
        <v>156941.19688561783</v>
      </c>
      <c r="T386" s="135">
        <f t="shared" si="189"/>
        <v>543161.00541922229</v>
      </c>
      <c r="U386" s="135">
        <f t="shared" si="189"/>
        <v>111438.85411501324</v>
      </c>
    </row>
    <row r="387" spans="1:21">
      <c r="A387" s="119" t="s">
        <v>552</v>
      </c>
      <c r="B387" s="18" t="str">
        <f>$B$5</f>
        <v>PRODUCTION</v>
      </c>
      <c r="D387" s="23">
        <f t="shared" ref="D387:D394" si="190">SUM(E387:U387)</f>
        <v>1.967773503536668E-2</v>
      </c>
      <c r="E387" s="23">
        <f t="shared" ref="E387:U387" si="191">E379/$D386</f>
        <v>1.0121951019606791E-2</v>
      </c>
      <c r="F387" s="23">
        <f t="shared" si="191"/>
        <v>2.3604405339576321E-3</v>
      </c>
      <c r="G387" s="23">
        <f t="shared" si="191"/>
        <v>3.2819470130459023E-5</v>
      </c>
      <c r="H387" s="23">
        <f t="shared" si="191"/>
        <v>4.5708892763587703E-6</v>
      </c>
      <c r="I387" s="23">
        <f t="shared" si="191"/>
        <v>1.4049535547023028E-3</v>
      </c>
      <c r="J387" s="23">
        <f t="shared" si="191"/>
        <v>2.5175585488436798E-4</v>
      </c>
      <c r="K387" s="23">
        <f t="shared" si="191"/>
        <v>5.105351824861236E-5</v>
      </c>
      <c r="L387" s="23">
        <f t="shared" si="191"/>
        <v>1.9387342679684603E-6</v>
      </c>
      <c r="M387" s="23">
        <f t="shared" si="191"/>
        <v>6.6534628262471192E-5</v>
      </c>
      <c r="N387" s="23">
        <f t="shared" si="191"/>
        <v>8.9825590193847891E-4</v>
      </c>
      <c r="O387" s="23">
        <f t="shared" si="191"/>
        <v>3.4354682381955498E-3</v>
      </c>
      <c r="P387" s="23">
        <f t="shared" si="191"/>
        <v>6.2236693425266488E-4</v>
      </c>
      <c r="Q387" s="23">
        <f t="shared" si="191"/>
        <v>3.8560301062109638E-4</v>
      </c>
      <c r="R387" s="23">
        <f t="shared" si="191"/>
        <v>7.7014811526633048E-6</v>
      </c>
      <c r="S387" s="23">
        <f t="shared" si="191"/>
        <v>5.0867275400086561E-6</v>
      </c>
      <c r="T387" s="23">
        <f t="shared" si="191"/>
        <v>2.2598139925621142E-5</v>
      </c>
      <c r="U387" s="23">
        <f t="shared" si="191"/>
        <v>4.6363984036340546E-6</v>
      </c>
    </row>
    <row r="388" spans="1:21">
      <c r="A388" s="18" t="str">
        <f t="shared" ref="A388:A394" si="192">A387</f>
        <v>RB_GUP-Land_T</v>
      </c>
      <c r="B388" s="18" t="str">
        <f>$B$6</f>
        <v>BULKTRAN</v>
      </c>
      <c r="D388" s="23">
        <f t="shared" si="190"/>
        <v>0.75515504101352482</v>
      </c>
      <c r="E388" s="23">
        <f t="shared" ref="E388:U388" si="193">E380/$D386</f>
        <v>0.3884411657952595</v>
      </c>
      <c r="F388" s="23">
        <f t="shared" si="193"/>
        <v>9.0584539583803109E-2</v>
      </c>
      <c r="G388" s="23">
        <f t="shared" si="193"/>
        <v>1.2594837905818518E-3</v>
      </c>
      <c r="H388" s="23">
        <f t="shared" si="193"/>
        <v>1.7541297678585536E-4</v>
      </c>
      <c r="I388" s="23">
        <f t="shared" si="193"/>
        <v>5.3916660495553062E-2</v>
      </c>
      <c r="J388" s="23">
        <f t="shared" si="193"/>
        <v>9.6614118738212445E-3</v>
      </c>
      <c r="K388" s="23">
        <f t="shared" si="193"/>
        <v>1.9592357350896304E-3</v>
      </c>
      <c r="L388" s="23">
        <f t="shared" si="193"/>
        <v>7.4401091030585042E-5</v>
      </c>
      <c r="M388" s="23">
        <f t="shared" si="193"/>
        <v>2.5533406077509879E-3</v>
      </c>
      <c r="N388" s="23">
        <f t="shared" si="193"/>
        <v>3.4471572630175563E-2</v>
      </c>
      <c r="O388" s="23">
        <f t="shared" si="193"/>
        <v>0.13183992739268424</v>
      </c>
      <c r="P388" s="23">
        <f t="shared" si="193"/>
        <v>2.3884025621665004E-2</v>
      </c>
      <c r="Q388" s="23">
        <f t="shared" si="193"/>
        <v>1.4797945839658809E-2</v>
      </c>
      <c r="R388" s="23">
        <f t="shared" si="193"/>
        <v>2.9555293356941853E-4</v>
      </c>
      <c r="S388" s="23">
        <f t="shared" si="193"/>
        <v>1.9520884579429362E-4</v>
      </c>
      <c r="T388" s="23">
        <f t="shared" si="193"/>
        <v>8.6722883765285002E-4</v>
      </c>
      <c r="U388" s="23">
        <f t="shared" si="193"/>
        <v>1.7792696264883284E-4</v>
      </c>
    </row>
    <row r="389" spans="1:21">
      <c r="A389" s="18" t="str">
        <f t="shared" si="192"/>
        <v>RB_GUP-Land_T</v>
      </c>
      <c r="B389" s="18" t="str">
        <f>$B$7</f>
        <v>SUBTRAN</v>
      </c>
      <c r="D389" s="23">
        <f t="shared" si="190"/>
        <v>0.22516722395110836</v>
      </c>
      <c r="E389" s="23">
        <f t="shared" ref="E389:U389" si="194">E381/$D386</f>
        <v>0.11504994992706889</v>
      </c>
      <c r="F389" s="23">
        <f t="shared" si="194"/>
        <v>2.6969651818168638E-2</v>
      </c>
      <c r="G389" s="23">
        <f t="shared" si="194"/>
        <v>3.7675557796042149E-4</v>
      </c>
      <c r="H389" s="23">
        <f t="shared" si="194"/>
        <v>6.8191009109622776E-5</v>
      </c>
      <c r="I389" s="23">
        <f t="shared" si="194"/>
        <v>1.5586529128112731E-2</v>
      </c>
      <c r="J389" s="23">
        <f t="shared" si="194"/>
        <v>2.8008209772409772E-3</v>
      </c>
      <c r="K389" s="23">
        <f t="shared" si="194"/>
        <v>7.3519391219327619E-4</v>
      </c>
      <c r="L389" s="23">
        <f t="shared" si="194"/>
        <v>0</v>
      </c>
      <c r="M389" s="23">
        <f t="shared" si="194"/>
        <v>7.0255086196707804E-4</v>
      </c>
      <c r="N389" s="23">
        <f t="shared" si="194"/>
        <v>9.8574698426236798E-3</v>
      </c>
      <c r="O389" s="23">
        <f t="shared" si="194"/>
        <v>4.8604930249166352E-2</v>
      </c>
      <c r="P389" s="23">
        <f t="shared" si="194"/>
        <v>0</v>
      </c>
      <c r="Q389" s="23">
        <f t="shared" si="194"/>
        <v>4.2725820823588745E-3</v>
      </c>
      <c r="R389" s="23">
        <f t="shared" si="194"/>
        <v>8.5787112214816781E-5</v>
      </c>
      <c r="S389" s="23">
        <f t="shared" si="194"/>
        <v>5.6811452923026546E-5</v>
      </c>
      <c r="T389" s="23">
        <f t="shared" si="194"/>
        <v>0</v>
      </c>
      <c r="U389" s="23">
        <f t="shared" si="194"/>
        <v>0</v>
      </c>
    </row>
    <row r="390" spans="1:21">
      <c r="A390" s="18" t="str">
        <f t="shared" si="192"/>
        <v>RB_GUP-Land_T</v>
      </c>
      <c r="B390" s="18" t="str">
        <f>$B$8</f>
        <v>DISTPRI</v>
      </c>
      <c r="D390" s="23">
        <f t="shared" si="190"/>
        <v>0</v>
      </c>
      <c r="E390" s="23">
        <f t="shared" ref="E390:U390" si="195">E382/$D386</f>
        <v>0</v>
      </c>
      <c r="F390" s="23">
        <f t="shared" si="195"/>
        <v>0</v>
      </c>
      <c r="G390" s="23">
        <f t="shared" si="195"/>
        <v>0</v>
      </c>
      <c r="H390" s="23">
        <f t="shared" si="195"/>
        <v>0</v>
      </c>
      <c r="I390" s="23">
        <f t="shared" si="195"/>
        <v>0</v>
      </c>
      <c r="J390" s="23">
        <f t="shared" si="195"/>
        <v>0</v>
      </c>
      <c r="K390" s="23">
        <f t="shared" si="195"/>
        <v>0</v>
      </c>
      <c r="L390" s="23">
        <f t="shared" si="195"/>
        <v>0</v>
      </c>
      <c r="M390" s="23">
        <f t="shared" si="195"/>
        <v>0</v>
      </c>
      <c r="N390" s="23">
        <f t="shared" si="195"/>
        <v>0</v>
      </c>
      <c r="O390" s="23">
        <f t="shared" si="195"/>
        <v>0</v>
      </c>
      <c r="P390" s="23">
        <f t="shared" si="195"/>
        <v>0</v>
      </c>
      <c r="Q390" s="23">
        <f t="shared" si="195"/>
        <v>0</v>
      </c>
      <c r="R390" s="23">
        <f t="shared" si="195"/>
        <v>0</v>
      </c>
      <c r="S390" s="23">
        <f t="shared" si="195"/>
        <v>0</v>
      </c>
      <c r="T390" s="23">
        <f t="shared" si="195"/>
        <v>0</v>
      </c>
      <c r="U390" s="23">
        <f t="shared" si="195"/>
        <v>0</v>
      </c>
    </row>
    <row r="391" spans="1:21">
      <c r="A391" s="18" t="str">
        <f t="shared" si="192"/>
        <v>RB_GUP-Land_T</v>
      </c>
      <c r="B391" s="18" t="str">
        <f>$B$9</f>
        <v>DISTSEC</v>
      </c>
      <c r="D391" s="23">
        <f t="shared" si="190"/>
        <v>0</v>
      </c>
      <c r="E391" s="23">
        <f t="shared" ref="E391:U391" si="196">E383/$D386</f>
        <v>0</v>
      </c>
      <c r="F391" s="23">
        <f t="shared" si="196"/>
        <v>0</v>
      </c>
      <c r="G391" s="23">
        <f t="shared" si="196"/>
        <v>0</v>
      </c>
      <c r="H391" s="23">
        <f t="shared" si="196"/>
        <v>0</v>
      </c>
      <c r="I391" s="23">
        <f t="shared" si="196"/>
        <v>0</v>
      </c>
      <c r="J391" s="23">
        <f t="shared" si="196"/>
        <v>0</v>
      </c>
      <c r="K391" s="23">
        <f t="shared" si="196"/>
        <v>0</v>
      </c>
      <c r="L391" s="23">
        <f t="shared" si="196"/>
        <v>0</v>
      </c>
      <c r="M391" s="23">
        <f t="shared" si="196"/>
        <v>0</v>
      </c>
      <c r="N391" s="23">
        <f t="shared" si="196"/>
        <v>0</v>
      </c>
      <c r="O391" s="23">
        <f t="shared" si="196"/>
        <v>0</v>
      </c>
      <c r="P391" s="23">
        <f t="shared" si="196"/>
        <v>0</v>
      </c>
      <c r="Q391" s="23">
        <f t="shared" si="196"/>
        <v>0</v>
      </c>
      <c r="R391" s="23">
        <f t="shared" si="196"/>
        <v>0</v>
      </c>
      <c r="S391" s="23">
        <f t="shared" si="196"/>
        <v>0</v>
      </c>
      <c r="T391" s="23">
        <f t="shared" si="196"/>
        <v>0</v>
      </c>
      <c r="U391" s="23">
        <f t="shared" si="196"/>
        <v>0</v>
      </c>
    </row>
    <row r="392" spans="1:21">
      <c r="A392" s="18" t="str">
        <f t="shared" si="192"/>
        <v>RB_GUP-Land_T</v>
      </c>
      <c r="B392" s="18" t="str">
        <f>$B$10</f>
        <v>ENERGY</v>
      </c>
      <c r="D392" s="23">
        <f t="shared" si="190"/>
        <v>0</v>
      </c>
      <c r="E392" s="23">
        <f t="shared" ref="E392:U392" si="197">E384/$D386</f>
        <v>0</v>
      </c>
      <c r="F392" s="23">
        <f t="shared" si="197"/>
        <v>0</v>
      </c>
      <c r="G392" s="23">
        <f t="shared" si="197"/>
        <v>0</v>
      </c>
      <c r="H392" s="23">
        <f t="shared" si="197"/>
        <v>0</v>
      </c>
      <c r="I392" s="23">
        <f t="shared" si="197"/>
        <v>0</v>
      </c>
      <c r="J392" s="23">
        <f t="shared" si="197"/>
        <v>0</v>
      </c>
      <c r="K392" s="23">
        <f t="shared" si="197"/>
        <v>0</v>
      </c>
      <c r="L392" s="23">
        <f t="shared" si="197"/>
        <v>0</v>
      </c>
      <c r="M392" s="23">
        <f t="shared" si="197"/>
        <v>0</v>
      </c>
      <c r="N392" s="23">
        <f t="shared" si="197"/>
        <v>0</v>
      </c>
      <c r="O392" s="23">
        <f t="shared" si="197"/>
        <v>0</v>
      </c>
      <c r="P392" s="23">
        <f t="shared" si="197"/>
        <v>0</v>
      </c>
      <c r="Q392" s="23">
        <f t="shared" si="197"/>
        <v>0</v>
      </c>
      <c r="R392" s="23">
        <f t="shared" si="197"/>
        <v>0</v>
      </c>
      <c r="S392" s="23">
        <f t="shared" si="197"/>
        <v>0</v>
      </c>
      <c r="T392" s="23">
        <f t="shared" si="197"/>
        <v>0</v>
      </c>
      <c r="U392" s="23">
        <f t="shared" si="197"/>
        <v>0</v>
      </c>
    </row>
    <row r="393" spans="1:21">
      <c r="A393" s="18" t="str">
        <f t="shared" si="192"/>
        <v>RB_GUP-Land_T</v>
      </c>
      <c r="B393" s="18" t="str">
        <f>$B$11</f>
        <v>CUSTOMER</v>
      </c>
      <c r="D393" s="23">
        <f t="shared" si="190"/>
        <v>0</v>
      </c>
      <c r="E393" s="23">
        <f t="shared" ref="E393:U393" si="198">E385/$D386</f>
        <v>0</v>
      </c>
      <c r="F393" s="23">
        <f t="shared" si="198"/>
        <v>0</v>
      </c>
      <c r="G393" s="23">
        <f t="shared" si="198"/>
        <v>0</v>
      </c>
      <c r="H393" s="23">
        <f t="shared" si="198"/>
        <v>0</v>
      </c>
      <c r="I393" s="23">
        <f t="shared" si="198"/>
        <v>0</v>
      </c>
      <c r="J393" s="23">
        <f t="shared" si="198"/>
        <v>0</v>
      </c>
      <c r="K393" s="23">
        <f t="shared" si="198"/>
        <v>0</v>
      </c>
      <c r="L393" s="23">
        <f t="shared" si="198"/>
        <v>0</v>
      </c>
      <c r="M393" s="23">
        <f t="shared" si="198"/>
        <v>0</v>
      </c>
      <c r="N393" s="23">
        <f t="shared" si="198"/>
        <v>0</v>
      </c>
      <c r="O393" s="23">
        <f t="shared" si="198"/>
        <v>0</v>
      </c>
      <c r="P393" s="23">
        <f t="shared" si="198"/>
        <v>0</v>
      </c>
      <c r="Q393" s="23">
        <f t="shared" si="198"/>
        <v>0</v>
      </c>
      <c r="R393" s="23">
        <f t="shared" si="198"/>
        <v>0</v>
      </c>
      <c r="S393" s="23">
        <f t="shared" si="198"/>
        <v>0</v>
      </c>
      <c r="T393" s="23">
        <f t="shared" si="198"/>
        <v>0</v>
      </c>
      <c r="U393" s="23">
        <f t="shared" si="198"/>
        <v>0</v>
      </c>
    </row>
    <row r="394" spans="1:21">
      <c r="A394" s="18" t="str">
        <f t="shared" si="192"/>
        <v>RB_GUP-Land_T</v>
      </c>
      <c r="B394" s="18" t="str">
        <f>$B$12</f>
        <v>TOTAL</v>
      </c>
      <c r="D394" s="23">
        <f t="shared" si="190"/>
        <v>0.99999999999999989</v>
      </c>
      <c r="E394" s="23">
        <f t="shared" ref="E394:U394" si="199">SUM(E387:E393)</f>
        <v>0.51361306674193519</v>
      </c>
      <c r="F394" s="23">
        <f t="shared" si="199"/>
        <v>0.11991463193592938</v>
      </c>
      <c r="G394" s="23">
        <f t="shared" si="199"/>
        <v>1.6690588386727321E-3</v>
      </c>
      <c r="H394" s="23">
        <f t="shared" si="199"/>
        <v>2.481748751718369E-4</v>
      </c>
      <c r="I394" s="23">
        <f t="shared" si="199"/>
        <v>7.0908143178368105E-2</v>
      </c>
      <c r="J394" s="23">
        <f t="shared" si="199"/>
        <v>1.2713988705946588E-2</v>
      </c>
      <c r="K394" s="23">
        <f t="shared" si="199"/>
        <v>2.745483165531519E-3</v>
      </c>
      <c r="L394" s="23">
        <f t="shared" si="199"/>
        <v>7.6339825298553498E-5</v>
      </c>
      <c r="M394" s="23">
        <f t="shared" si="199"/>
        <v>3.3224260979805372E-3</v>
      </c>
      <c r="N394" s="23">
        <f t="shared" si="199"/>
        <v>4.5227298374737719E-2</v>
      </c>
      <c r="O394" s="23">
        <f t="shared" si="199"/>
        <v>0.18388032588004613</v>
      </c>
      <c r="P394" s="23">
        <f t="shared" si="199"/>
        <v>2.4506392555917668E-2</v>
      </c>
      <c r="Q394" s="23">
        <f t="shared" si="199"/>
        <v>1.9456130932638781E-2</v>
      </c>
      <c r="R394" s="23">
        <f t="shared" si="199"/>
        <v>3.8904152693689865E-4</v>
      </c>
      <c r="S394" s="23">
        <f t="shared" si="199"/>
        <v>2.5710702625732885E-4</v>
      </c>
      <c r="T394" s="23">
        <f t="shared" si="199"/>
        <v>8.8982697757847111E-4</v>
      </c>
      <c r="U394" s="23">
        <f t="shared" si="199"/>
        <v>1.825633610524669E-4</v>
      </c>
    </row>
    <row r="396" spans="1:21">
      <c r="A396" s="18" t="s">
        <v>561</v>
      </c>
      <c r="B396" s="18" t="s">
        <v>564</v>
      </c>
      <c r="D396" s="145">
        <v>7723751.4799999995</v>
      </c>
      <c r="E396" s="170" t="s">
        <v>614</v>
      </c>
    </row>
    <row r="397" spans="1:21" ht="12">
      <c r="A397" s="37" t="s">
        <v>557</v>
      </c>
      <c r="B397" s="18" t="str">
        <f>$B$5</f>
        <v>PRODUCTION</v>
      </c>
      <c r="D397" s="135">
        <f t="shared" ref="D397:U397" si="200">-$D$396*D45+D326</f>
        <v>0</v>
      </c>
      <c r="E397" s="135">
        <f t="shared" si="200"/>
        <v>0</v>
      </c>
      <c r="F397" s="135">
        <f t="shared" si="200"/>
        <v>0</v>
      </c>
      <c r="G397" s="135">
        <f t="shared" si="200"/>
        <v>0</v>
      </c>
      <c r="H397" s="135">
        <f t="shared" si="200"/>
        <v>0</v>
      </c>
      <c r="I397" s="135">
        <f t="shared" si="200"/>
        <v>0</v>
      </c>
      <c r="J397" s="135">
        <f t="shared" si="200"/>
        <v>0</v>
      </c>
      <c r="K397" s="135">
        <f t="shared" si="200"/>
        <v>0</v>
      </c>
      <c r="L397" s="135">
        <f t="shared" si="200"/>
        <v>0</v>
      </c>
      <c r="M397" s="135">
        <f t="shared" si="200"/>
        <v>0</v>
      </c>
      <c r="N397" s="135">
        <f t="shared" si="200"/>
        <v>0</v>
      </c>
      <c r="O397" s="135">
        <f t="shared" si="200"/>
        <v>0</v>
      </c>
      <c r="P397" s="135">
        <f t="shared" si="200"/>
        <v>0</v>
      </c>
      <c r="Q397" s="135">
        <f t="shared" si="200"/>
        <v>0</v>
      </c>
      <c r="R397" s="135">
        <f t="shared" si="200"/>
        <v>0</v>
      </c>
      <c r="S397" s="135">
        <f t="shared" si="200"/>
        <v>0</v>
      </c>
      <c r="T397" s="135">
        <f t="shared" si="200"/>
        <v>0</v>
      </c>
      <c r="U397" s="135">
        <f t="shared" si="200"/>
        <v>0</v>
      </c>
    </row>
    <row r="398" spans="1:21">
      <c r="B398" s="18" t="str">
        <f>$B$6</f>
        <v>BULKTRAN</v>
      </c>
      <c r="D398" s="135">
        <f t="shared" ref="D398:U398" si="201">-$D$396*D46+D327</f>
        <v>0</v>
      </c>
      <c r="E398" s="135">
        <f t="shared" si="201"/>
        <v>0</v>
      </c>
      <c r="F398" s="135">
        <f t="shared" si="201"/>
        <v>0</v>
      </c>
      <c r="G398" s="135">
        <f t="shared" si="201"/>
        <v>0</v>
      </c>
      <c r="H398" s="135">
        <f t="shared" si="201"/>
        <v>0</v>
      </c>
      <c r="I398" s="135">
        <f t="shared" si="201"/>
        <v>0</v>
      </c>
      <c r="J398" s="135">
        <f t="shared" si="201"/>
        <v>0</v>
      </c>
      <c r="K398" s="135">
        <f t="shared" si="201"/>
        <v>0</v>
      </c>
      <c r="L398" s="135">
        <f t="shared" si="201"/>
        <v>0</v>
      </c>
      <c r="M398" s="135">
        <f t="shared" si="201"/>
        <v>0</v>
      </c>
      <c r="N398" s="135">
        <f t="shared" si="201"/>
        <v>0</v>
      </c>
      <c r="O398" s="135">
        <f t="shared" si="201"/>
        <v>0</v>
      </c>
      <c r="P398" s="135">
        <f t="shared" si="201"/>
        <v>0</v>
      </c>
      <c r="Q398" s="135">
        <f t="shared" si="201"/>
        <v>0</v>
      </c>
      <c r="R398" s="135">
        <f t="shared" si="201"/>
        <v>0</v>
      </c>
      <c r="S398" s="135">
        <f t="shared" si="201"/>
        <v>0</v>
      </c>
      <c r="T398" s="135">
        <f t="shared" si="201"/>
        <v>0</v>
      </c>
      <c r="U398" s="135">
        <f t="shared" si="201"/>
        <v>0</v>
      </c>
    </row>
    <row r="399" spans="1:21">
      <c r="B399" s="18" t="str">
        <f>$B$7</f>
        <v>SUBTRAN</v>
      </c>
      <c r="D399" s="135">
        <f t="shared" ref="D399:U399" si="202">-$D$396*D47+D328</f>
        <v>0</v>
      </c>
      <c r="E399" s="135">
        <f t="shared" si="202"/>
        <v>0</v>
      </c>
      <c r="F399" s="135">
        <f t="shared" si="202"/>
        <v>0</v>
      </c>
      <c r="G399" s="135">
        <f t="shared" si="202"/>
        <v>0</v>
      </c>
      <c r="H399" s="135">
        <f t="shared" si="202"/>
        <v>0</v>
      </c>
      <c r="I399" s="135">
        <f t="shared" si="202"/>
        <v>0</v>
      </c>
      <c r="J399" s="135">
        <f t="shared" si="202"/>
        <v>0</v>
      </c>
      <c r="K399" s="135">
        <f t="shared" si="202"/>
        <v>0</v>
      </c>
      <c r="L399" s="135">
        <f t="shared" si="202"/>
        <v>0</v>
      </c>
      <c r="M399" s="135">
        <f t="shared" si="202"/>
        <v>0</v>
      </c>
      <c r="N399" s="135">
        <f t="shared" si="202"/>
        <v>0</v>
      </c>
      <c r="O399" s="135">
        <f t="shared" si="202"/>
        <v>0</v>
      </c>
      <c r="P399" s="135">
        <f t="shared" si="202"/>
        <v>0</v>
      </c>
      <c r="Q399" s="135">
        <f t="shared" si="202"/>
        <v>0</v>
      </c>
      <c r="R399" s="135">
        <f t="shared" si="202"/>
        <v>0</v>
      </c>
      <c r="S399" s="135">
        <f t="shared" si="202"/>
        <v>0</v>
      </c>
      <c r="T399" s="135">
        <f t="shared" si="202"/>
        <v>0</v>
      </c>
      <c r="U399" s="135">
        <f t="shared" si="202"/>
        <v>0</v>
      </c>
    </row>
    <row r="400" spans="1:21">
      <c r="B400" s="18" t="str">
        <f>$B$8</f>
        <v>DISTPRI</v>
      </c>
      <c r="D400" s="135">
        <f t="shared" ref="D400:U400" si="203">-$D$396*D48+D329</f>
        <v>534428310.08099401</v>
      </c>
      <c r="E400" s="135">
        <f t="shared" si="203"/>
        <v>349947434.78444713</v>
      </c>
      <c r="F400" s="135">
        <f t="shared" si="203"/>
        <v>81901206.5001349</v>
      </c>
      <c r="G400" s="135">
        <f t="shared" si="203"/>
        <v>1143975.6485515672</v>
      </c>
      <c r="H400" s="135">
        <f t="shared" si="203"/>
        <v>0</v>
      </c>
      <c r="I400" s="135">
        <f t="shared" si="203"/>
        <v>47545257.018879816</v>
      </c>
      <c r="J400" s="135">
        <f t="shared" si="203"/>
        <v>8542893.3250955194</v>
      </c>
      <c r="K400" s="135">
        <f t="shared" si="203"/>
        <v>0</v>
      </c>
      <c r="L400" s="135">
        <f t="shared" si="203"/>
        <v>0</v>
      </c>
      <c r="M400" s="135">
        <f t="shared" si="203"/>
        <v>2149842.3384428886</v>
      </c>
      <c r="N400" s="135">
        <f t="shared" si="203"/>
        <v>29727724.926873446</v>
      </c>
      <c r="O400" s="135">
        <f t="shared" si="203"/>
        <v>0</v>
      </c>
      <c r="P400" s="135">
        <f t="shared" si="203"/>
        <v>0</v>
      </c>
      <c r="Q400" s="135">
        <f t="shared" si="203"/>
        <v>13036516.607737172</v>
      </c>
      <c r="R400" s="135">
        <f t="shared" si="203"/>
        <v>261663.44702977137</v>
      </c>
      <c r="S400" s="135">
        <f t="shared" si="203"/>
        <v>171795.48380173711</v>
      </c>
      <c r="T400" s="135">
        <f t="shared" si="203"/>
        <v>0</v>
      </c>
      <c r="U400" s="135">
        <f t="shared" si="203"/>
        <v>0</v>
      </c>
    </row>
    <row r="401" spans="1:21">
      <c r="B401" s="18" t="str">
        <f>$B$9</f>
        <v>DISTSEC</v>
      </c>
      <c r="D401" s="135">
        <f t="shared" ref="D401:U401" si="204">-$D$396*D49+D330</f>
        <v>261163193.84900659</v>
      </c>
      <c r="E401" s="135">
        <f t="shared" si="204"/>
        <v>193810533.91981414</v>
      </c>
      <c r="F401" s="135">
        <f t="shared" si="204"/>
        <v>39080862.539235368</v>
      </c>
      <c r="G401" s="135">
        <f t="shared" si="204"/>
        <v>0</v>
      </c>
      <c r="H401" s="135">
        <f t="shared" si="204"/>
        <v>0</v>
      </c>
      <c r="I401" s="135">
        <f t="shared" si="204"/>
        <v>19534001.69220949</v>
      </c>
      <c r="J401" s="135">
        <f t="shared" si="204"/>
        <v>0</v>
      </c>
      <c r="K401" s="135">
        <f t="shared" si="204"/>
        <v>0</v>
      </c>
      <c r="L401" s="135">
        <f t="shared" si="204"/>
        <v>0</v>
      </c>
      <c r="M401" s="135">
        <f t="shared" si="204"/>
        <v>730135.24626679206</v>
      </c>
      <c r="N401" s="135">
        <f t="shared" si="204"/>
        <v>0</v>
      </c>
      <c r="O401" s="135">
        <f t="shared" si="204"/>
        <v>0</v>
      </c>
      <c r="P401" s="135">
        <f t="shared" si="204"/>
        <v>0</v>
      </c>
      <c r="Q401" s="135">
        <f t="shared" si="204"/>
        <v>5517901.1527632028</v>
      </c>
      <c r="R401" s="135">
        <f t="shared" si="204"/>
        <v>0</v>
      </c>
      <c r="S401" s="135">
        <f t="shared" si="204"/>
        <v>65241.300171469375</v>
      </c>
      <c r="T401" s="135">
        <f t="shared" si="204"/>
        <v>2008108.3087560385</v>
      </c>
      <c r="U401" s="135">
        <f t="shared" si="204"/>
        <v>416409.68979007413</v>
      </c>
    </row>
    <row r="402" spans="1:21">
      <c r="B402" s="18" t="str">
        <f>$B$10</f>
        <v>ENERGY</v>
      </c>
      <c r="D402" s="135">
        <f t="shared" ref="D402:U402" si="205">-$D$396*D50+D331</f>
        <v>0</v>
      </c>
      <c r="E402" s="135">
        <f t="shared" si="205"/>
        <v>0</v>
      </c>
      <c r="F402" s="135">
        <f t="shared" si="205"/>
        <v>0</v>
      </c>
      <c r="G402" s="135">
        <f t="shared" si="205"/>
        <v>0</v>
      </c>
      <c r="H402" s="135">
        <f t="shared" si="205"/>
        <v>0</v>
      </c>
      <c r="I402" s="135">
        <f t="shared" si="205"/>
        <v>0</v>
      </c>
      <c r="J402" s="135">
        <f t="shared" si="205"/>
        <v>0</v>
      </c>
      <c r="K402" s="135">
        <f t="shared" si="205"/>
        <v>0</v>
      </c>
      <c r="L402" s="135">
        <f t="shared" si="205"/>
        <v>0</v>
      </c>
      <c r="M402" s="135">
        <f t="shared" si="205"/>
        <v>0</v>
      </c>
      <c r="N402" s="135">
        <f t="shared" si="205"/>
        <v>0</v>
      </c>
      <c r="O402" s="135">
        <f t="shared" si="205"/>
        <v>0</v>
      </c>
      <c r="P402" s="135">
        <f t="shared" si="205"/>
        <v>0</v>
      </c>
      <c r="Q402" s="135">
        <f t="shared" si="205"/>
        <v>0</v>
      </c>
      <c r="R402" s="135">
        <f t="shared" si="205"/>
        <v>0</v>
      </c>
      <c r="S402" s="135">
        <f t="shared" si="205"/>
        <v>0</v>
      </c>
      <c r="T402" s="135">
        <f t="shared" si="205"/>
        <v>0</v>
      </c>
      <c r="U402" s="135">
        <f t="shared" si="205"/>
        <v>0</v>
      </c>
    </row>
    <row r="403" spans="1:21">
      <c r="B403" s="18" t="str">
        <f>$B$11</f>
        <v>CUSTOMER</v>
      </c>
      <c r="D403" s="135">
        <f t="shared" ref="D403:U403" si="206">-$D$396*D51+D332</f>
        <v>114470787.26000001</v>
      </c>
      <c r="E403" s="135">
        <f t="shared" si="206"/>
        <v>53529225.836553514</v>
      </c>
      <c r="F403" s="135">
        <f t="shared" si="206"/>
        <v>18087803.990183271</v>
      </c>
      <c r="G403" s="135">
        <f t="shared" si="206"/>
        <v>1223062.9223659097</v>
      </c>
      <c r="H403" s="135">
        <f t="shared" si="206"/>
        <v>206021.10199190906</v>
      </c>
      <c r="I403" s="135">
        <f t="shared" si="206"/>
        <v>1476334.5670436672</v>
      </c>
      <c r="J403" s="135">
        <f t="shared" si="206"/>
        <v>430231.46421306761</v>
      </c>
      <c r="K403" s="135">
        <f t="shared" si="206"/>
        <v>506687.63442786038</v>
      </c>
      <c r="L403" s="135">
        <f t="shared" si="206"/>
        <v>63335.081684388395</v>
      </c>
      <c r="M403" s="135">
        <f t="shared" si="206"/>
        <v>9703.3732912597097</v>
      </c>
      <c r="N403" s="135">
        <f t="shared" si="206"/>
        <v>305060.65436340118</v>
      </c>
      <c r="O403" s="135">
        <f t="shared" si="206"/>
        <v>851716.57028775488</v>
      </c>
      <c r="P403" s="135">
        <f t="shared" si="206"/>
        <v>253339.55107613659</v>
      </c>
      <c r="Q403" s="135">
        <f t="shared" si="206"/>
        <v>296911.27752672497</v>
      </c>
      <c r="R403" s="135">
        <f t="shared" si="206"/>
        <v>5621.218289184264</v>
      </c>
      <c r="S403" s="135">
        <f t="shared" si="206"/>
        <v>28972.078252141295</v>
      </c>
      <c r="T403" s="135">
        <f t="shared" si="206"/>
        <v>32812554.456747137</v>
      </c>
      <c r="U403" s="135">
        <f t="shared" si="206"/>
        <v>4384205.4817026742</v>
      </c>
    </row>
    <row r="404" spans="1:21">
      <c r="B404" s="18" t="str">
        <f>$B$12</f>
        <v>TOTAL</v>
      </c>
      <c r="D404" s="135">
        <f t="shared" ref="D404:U404" si="207">-$D$396*D52+D333</f>
        <v>910062291.19000041</v>
      </c>
      <c r="E404" s="135">
        <f t="shared" si="207"/>
        <v>597287194.54081488</v>
      </c>
      <c r="F404" s="135">
        <f t="shared" si="207"/>
        <v>139069873.02955356</v>
      </c>
      <c r="G404" s="135">
        <f t="shared" si="207"/>
        <v>2367038.5709174769</v>
      </c>
      <c r="H404" s="135">
        <f t="shared" si="207"/>
        <v>206021.10199190906</v>
      </c>
      <c r="I404" s="135">
        <f t="shared" si="207"/>
        <v>68555593.27813296</v>
      </c>
      <c r="J404" s="135">
        <f t="shared" si="207"/>
        <v>8973124.7893085871</v>
      </c>
      <c r="K404" s="135">
        <f t="shared" si="207"/>
        <v>506687.63442786038</v>
      </c>
      <c r="L404" s="135">
        <f t="shared" si="207"/>
        <v>63335.081684388395</v>
      </c>
      <c r="M404" s="135">
        <f t="shared" si="207"/>
        <v>2889680.9580009403</v>
      </c>
      <c r="N404" s="135">
        <f t="shared" si="207"/>
        <v>30032785.581236847</v>
      </c>
      <c r="O404" s="135">
        <f t="shared" si="207"/>
        <v>851716.57028775488</v>
      </c>
      <c r="P404" s="135">
        <f t="shared" si="207"/>
        <v>253339.55107613659</v>
      </c>
      <c r="Q404" s="135">
        <f t="shared" si="207"/>
        <v>18851329.038027097</v>
      </c>
      <c r="R404" s="135">
        <f t="shared" si="207"/>
        <v>267284.66531895567</v>
      </c>
      <c r="S404" s="135">
        <f t="shared" si="207"/>
        <v>266008.86222534778</v>
      </c>
      <c r="T404" s="135">
        <f t="shared" si="207"/>
        <v>34820662.765503176</v>
      </c>
      <c r="U404" s="135">
        <f t="shared" si="207"/>
        <v>4800615.171492748</v>
      </c>
    </row>
    <row r="405" spans="1:21">
      <c r="A405" s="119" t="s">
        <v>553</v>
      </c>
      <c r="B405" s="18" t="str">
        <f>$B$5</f>
        <v>PRODUCTION</v>
      </c>
      <c r="D405" s="23">
        <f t="shared" ref="D405:D412" si="208">SUM(E405:U405)</f>
        <v>0</v>
      </c>
      <c r="E405" s="23">
        <f t="shared" ref="E405:U405" si="209">E397/$D404</f>
        <v>0</v>
      </c>
      <c r="F405" s="23">
        <f t="shared" si="209"/>
        <v>0</v>
      </c>
      <c r="G405" s="23">
        <f t="shared" si="209"/>
        <v>0</v>
      </c>
      <c r="H405" s="23">
        <f t="shared" si="209"/>
        <v>0</v>
      </c>
      <c r="I405" s="23">
        <f t="shared" si="209"/>
        <v>0</v>
      </c>
      <c r="J405" s="23">
        <f t="shared" si="209"/>
        <v>0</v>
      </c>
      <c r="K405" s="23">
        <f t="shared" si="209"/>
        <v>0</v>
      </c>
      <c r="L405" s="23">
        <f t="shared" si="209"/>
        <v>0</v>
      </c>
      <c r="M405" s="23">
        <f t="shared" si="209"/>
        <v>0</v>
      </c>
      <c r="N405" s="23">
        <f t="shared" si="209"/>
        <v>0</v>
      </c>
      <c r="O405" s="23">
        <f t="shared" si="209"/>
        <v>0</v>
      </c>
      <c r="P405" s="23">
        <f t="shared" si="209"/>
        <v>0</v>
      </c>
      <c r="Q405" s="23">
        <f t="shared" si="209"/>
        <v>0</v>
      </c>
      <c r="R405" s="23">
        <f t="shared" si="209"/>
        <v>0</v>
      </c>
      <c r="S405" s="23">
        <f t="shared" si="209"/>
        <v>0</v>
      </c>
      <c r="T405" s="23">
        <f t="shared" si="209"/>
        <v>0</v>
      </c>
      <c r="U405" s="23">
        <f t="shared" si="209"/>
        <v>0</v>
      </c>
    </row>
    <row r="406" spans="1:21">
      <c r="A406" s="18" t="str">
        <f t="shared" ref="A406:A412" si="210">A405</f>
        <v>RB_GUP-Land_D</v>
      </c>
      <c r="B406" s="18" t="str">
        <f>$B$6</f>
        <v>BULKTRAN</v>
      </c>
      <c r="D406" s="23">
        <f t="shared" si="208"/>
        <v>0</v>
      </c>
      <c r="E406" s="23">
        <f t="shared" ref="E406:U406" si="211">E398/$D404</f>
        <v>0</v>
      </c>
      <c r="F406" s="23">
        <f t="shared" si="211"/>
        <v>0</v>
      </c>
      <c r="G406" s="23">
        <f t="shared" si="211"/>
        <v>0</v>
      </c>
      <c r="H406" s="23">
        <f t="shared" si="211"/>
        <v>0</v>
      </c>
      <c r="I406" s="23">
        <f t="shared" si="211"/>
        <v>0</v>
      </c>
      <c r="J406" s="23">
        <f t="shared" si="211"/>
        <v>0</v>
      </c>
      <c r="K406" s="23">
        <f t="shared" si="211"/>
        <v>0</v>
      </c>
      <c r="L406" s="23">
        <f t="shared" si="211"/>
        <v>0</v>
      </c>
      <c r="M406" s="23">
        <f t="shared" si="211"/>
        <v>0</v>
      </c>
      <c r="N406" s="23">
        <f t="shared" si="211"/>
        <v>0</v>
      </c>
      <c r="O406" s="23">
        <f t="shared" si="211"/>
        <v>0</v>
      </c>
      <c r="P406" s="23">
        <f t="shared" si="211"/>
        <v>0</v>
      </c>
      <c r="Q406" s="23">
        <f t="shared" si="211"/>
        <v>0</v>
      </c>
      <c r="R406" s="23">
        <f t="shared" si="211"/>
        <v>0</v>
      </c>
      <c r="S406" s="23">
        <f t="shared" si="211"/>
        <v>0</v>
      </c>
      <c r="T406" s="23">
        <f t="shared" si="211"/>
        <v>0</v>
      </c>
      <c r="U406" s="23">
        <f t="shared" si="211"/>
        <v>0</v>
      </c>
    </row>
    <row r="407" spans="1:21">
      <c r="A407" s="18" t="str">
        <f t="shared" si="210"/>
        <v>RB_GUP-Land_D</v>
      </c>
      <c r="B407" s="18" t="str">
        <f>$B$7</f>
        <v>SUBTRAN</v>
      </c>
      <c r="D407" s="23">
        <f t="shared" si="208"/>
        <v>0</v>
      </c>
      <c r="E407" s="23">
        <f t="shared" ref="E407:U407" si="212">E399/$D404</f>
        <v>0</v>
      </c>
      <c r="F407" s="23">
        <f t="shared" si="212"/>
        <v>0</v>
      </c>
      <c r="G407" s="23">
        <f t="shared" si="212"/>
        <v>0</v>
      </c>
      <c r="H407" s="23">
        <f t="shared" si="212"/>
        <v>0</v>
      </c>
      <c r="I407" s="23">
        <f t="shared" si="212"/>
        <v>0</v>
      </c>
      <c r="J407" s="23">
        <f t="shared" si="212"/>
        <v>0</v>
      </c>
      <c r="K407" s="23">
        <f t="shared" si="212"/>
        <v>0</v>
      </c>
      <c r="L407" s="23">
        <f t="shared" si="212"/>
        <v>0</v>
      </c>
      <c r="M407" s="23">
        <f t="shared" si="212"/>
        <v>0</v>
      </c>
      <c r="N407" s="23">
        <f t="shared" si="212"/>
        <v>0</v>
      </c>
      <c r="O407" s="23">
        <f t="shared" si="212"/>
        <v>0</v>
      </c>
      <c r="P407" s="23">
        <f t="shared" si="212"/>
        <v>0</v>
      </c>
      <c r="Q407" s="23">
        <f t="shared" si="212"/>
        <v>0</v>
      </c>
      <c r="R407" s="23">
        <f t="shared" si="212"/>
        <v>0</v>
      </c>
      <c r="S407" s="23">
        <f t="shared" si="212"/>
        <v>0</v>
      </c>
      <c r="T407" s="23">
        <f t="shared" si="212"/>
        <v>0</v>
      </c>
      <c r="U407" s="23">
        <f t="shared" si="212"/>
        <v>0</v>
      </c>
    </row>
    <row r="408" spans="1:21">
      <c r="A408" s="18" t="str">
        <f t="shared" si="210"/>
        <v>RB_GUP-Land_D</v>
      </c>
      <c r="B408" s="18" t="str">
        <f>$B$8</f>
        <v>DISTPRI</v>
      </c>
      <c r="D408" s="23">
        <f t="shared" si="208"/>
        <v>0.58724365931278588</v>
      </c>
      <c r="E408" s="23">
        <f t="shared" ref="E408:U408" si="213">E400/$D404</f>
        <v>0.38453129876071968</v>
      </c>
      <c r="F408" s="23">
        <f t="shared" si="213"/>
        <v>8.9995165488112483E-2</v>
      </c>
      <c r="G408" s="23">
        <f t="shared" si="213"/>
        <v>1.2570300512679204E-3</v>
      </c>
      <c r="H408" s="23">
        <f t="shared" si="213"/>
        <v>0</v>
      </c>
      <c r="I408" s="23">
        <f t="shared" si="213"/>
        <v>5.2243958989564861E-2</v>
      </c>
      <c r="J408" s="23">
        <f t="shared" si="213"/>
        <v>9.387152294734467E-3</v>
      </c>
      <c r="K408" s="23">
        <f t="shared" si="213"/>
        <v>0</v>
      </c>
      <c r="L408" s="23">
        <f t="shared" si="213"/>
        <v>0</v>
      </c>
      <c r="M408" s="23">
        <f t="shared" si="213"/>
        <v>2.3623024041922974E-3</v>
      </c>
      <c r="N408" s="23">
        <f t="shared" si="213"/>
        <v>3.2665593569426304E-2</v>
      </c>
      <c r="O408" s="23">
        <f t="shared" si="213"/>
        <v>0</v>
      </c>
      <c r="P408" s="23">
        <f t="shared" si="213"/>
        <v>0</v>
      </c>
      <c r="Q408" s="23">
        <f t="shared" si="213"/>
        <v>1.4324861862686982E-2</v>
      </c>
      <c r="R408" s="23">
        <f t="shared" si="213"/>
        <v>2.8752256802951298E-4</v>
      </c>
      <c r="S408" s="23">
        <f t="shared" si="213"/>
        <v>1.887733240513644E-4</v>
      </c>
      <c r="T408" s="23">
        <f t="shared" si="213"/>
        <v>0</v>
      </c>
      <c r="U408" s="23">
        <f t="shared" si="213"/>
        <v>0</v>
      </c>
    </row>
    <row r="409" spans="1:21">
      <c r="A409" s="18" t="str">
        <f t="shared" si="210"/>
        <v>RB_GUP-Land_D</v>
      </c>
      <c r="B409" s="18" t="str">
        <f>$B$9</f>
        <v>DISTSEC</v>
      </c>
      <c r="D409" s="23">
        <f t="shared" si="208"/>
        <v>0.28697287688682133</v>
      </c>
      <c r="E409" s="23">
        <f t="shared" ref="E409:U409" si="214">E401/$D404</f>
        <v>0.21296403091967128</v>
      </c>
      <c r="F409" s="23">
        <f t="shared" si="214"/>
        <v>4.2943063257937106E-2</v>
      </c>
      <c r="G409" s="23">
        <f t="shared" si="214"/>
        <v>0</v>
      </c>
      <c r="H409" s="23">
        <f t="shared" si="214"/>
        <v>0</v>
      </c>
      <c r="I409" s="23">
        <f t="shared" si="214"/>
        <v>2.1464466642900637E-2</v>
      </c>
      <c r="J409" s="23">
        <f t="shared" si="214"/>
        <v>0</v>
      </c>
      <c r="K409" s="23">
        <f t="shared" si="214"/>
        <v>0</v>
      </c>
      <c r="L409" s="23">
        <f t="shared" si="214"/>
        <v>0</v>
      </c>
      <c r="M409" s="23">
        <f t="shared" si="214"/>
        <v>8.0229150612543768E-4</v>
      </c>
      <c r="N409" s="23">
        <f t="shared" si="214"/>
        <v>0</v>
      </c>
      <c r="O409" s="23">
        <f t="shared" si="214"/>
        <v>0</v>
      </c>
      <c r="P409" s="23">
        <f t="shared" si="214"/>
        <v>0</v>
      </c>
      <c r="Q409" s="23">
        <f t="shared" si="214"/>
        <v>6.0632126022362462E-3</v>
      </c>
      <c r="R409" s="23">
        <f t="shared" si="214"/>
        <v>0</v>
      </c>
      <c r="S409" s="23">
        <f t="shared" si="214"/>
        <v>7.1688829218667698E-5</v>
      </c>
      <c r="T409" s="23">
        <f t="shared" si="214"/>
        <v>2.2065613839798038E-3</v>
      </c>
      <c r="U409" s="23">
        <f t="shared" si="214"/>
        <v>4.5756174475219215E-4</v>
      </c>
    </row>
    <row r="410" spans="1:21">
      <c r="A410" s="18" t="str">
        <f t="shared" si="210"/>
        <v>RB_GUP-Land_D</v>
      </c>
      <c r="B410" s="18" t="str">
        <f>$B$10</f>
        <v>ENERGY</v>
      </c>
      <c r="D410" s="23">
        <f t="shared" si="208"/>
        <v>0</v>
      </c>
      <c r="E410" s="23">
        <f t="shared" ref="E410:U410" si="215">E402/$D404</f>
        <v>0</v>
      </c>
      <c r="F410" s="23">
        <f t="shared" si="215"/>
        <v>0</v>
      </c>
      <c r="G410" s="23">
        <f t="shared" si="215"/>
        <v>0</v>
      </c>
      <c r="H410" s="23">
        <f t="shared" si="215"/>
        <v>0</v>
      </c>
      <c r="I410" s="23">
        <f t="shared" si="215"/>
        <v>0</v>
      </c>
      <c r="J410" s="23">
        <f t="shared" si="215"/>
        <v>0</v>
      </c>
      <c r="K410" s="23">
        <f t="shared" si="215"/>
        <v>0</v>
      </c>
      <c r="L410" s="23">
        <f t="shared" si="215"/>
        <v>0</v>
      </c>
      <c r="M410" s="23">
        <f t="shared" si="215"/>
        <v>0</v>
      </c>
      <c r="N410" s="23">
        <f t="shared" si="215"/>
        <v>0</v>
      </c>
      <c r="O410" s="23">
        <f t="shared" si="215"/>
        <v>0</v>
      </c>
      <c r="P410" s="23">
        <f t="shared" si="215"/>
        <v>0</v>
      </c>
      <c r="Q410" s="23">
        <f t="shared" si="215"/>
        <v>0</v>
      </c>
      <c r="R410" s="23">
        <f t="shared" si="215"/>
        <v>0</v>
      </c>
      <c r="S410" s="23">
        <f t="shared" si="215"/>
        <v>0</v>
      </c>
      <c r="T410" s="23">
        <f t="shared" si="215"/>
        <v>0</v>
      </c>
      <c r="U410" s="23">
        <f t="shared" si="215"/>
        <v>0</v>
      </c>
    </row>
    <row r="411" spans="1:21">
      <c r="A411" s="18" t="str">
        <f t="shared" si="210"/>
        <v>RB_GUP-Land_D</v>
      </c>
      <c r="B411" s="18" t="str">
        <f>$B$11</f>
        <v>CUSTOMER</v>
      </c>
      <c r="D411" s="23">
        <f t="shared" si="208"/>
        <v>0.12578346380039285</v>
      </c>
      <c r="E411" s="23">
        <f t="shared" ref="E411:U411" si="216">E403/$D404</f>
        <v>5.8819298804874694E-2</v>
      </c>
      <c r="F411" s="23">
        <f t="shared" si="216"/>
        <v>1.9875347177094438E-2</v>
      </c>
      <c r="G411" s="23">
        <f t="shared" si="216"/>
        <v>1.3439331946900346E-3</v>
      </c>
      <c r="H411" s="23">
        <f t="shared" si="216"/>
        <v>2.2638131915400561E-4</v>
      </c>
      <c r="I411" s="23">
        <f t="shared" si="216"/>
        <v>1.6222346330966063E-3</v>
      </c>
      <c r="J411" s="23">
        <f t="shared" si="216"/>
        <v>4.7274946822650516E-4</v>
      </c>
      <c r="K411" s="23">
        <f t="shared" si="216"/>
        <v>5.5676148691460891E-4</v>
      </c>
      <c r="L411" s="23">
        <f t="shared" si="216"/>
        <v>6.959422700788013E-5</v>
      </c>
      <c r="M411" s="23">
        <f t="shared" si="216"/>
        <v>1.0662317717363663E-5</v>
      </c>
      <c r="N411" s="23">
        <f t="shared" si="216"/>
        <v>3.3520854266415421E-4</v>
      </c>
      <c r="O411" s="23">
        <f t="shared" si="216"/>
        <v>9.3588821175531571E-4</v>
      </c>
      <c r="P411" s="23">
        <f t="shared" si="216"/>
        <v>2.7837605571467966E-4</v>
      </c>
      <c r="Q411" s="23">
        <f t="shared" si="216"/>
        <v>3.2625379647197863E-4</v>
      </c>
      <c r="R411" s="23">
        <f t="shared" si="216"/>
        <v>6.17674014581347E-6</v>
      </c>
      <c r="S411" s="23">
        <f t="shared" si="216"/>
        <v>3.1835269445410498E-5</v>
      </c>
      <c r="T411" s="23">
        <f t="shared" si="216"/>
        <v>3.6055284099115167E-2</v>
      </c>
      <c r="U411" s="23">
        <f t="shared" si="216"/>
        <v>4.817478456304208E-3</v>
      </c>
    </row>
    <row r="412" spans="1:21">
      <c r="A412" s="18" t="str">
        <f t="shared" si="210"/>
        <v>RB_GUP-Land_D</v>
      </c>
      <c r="B412" s="18" t="str">
        <f>$B$12</f>
        <v>TOTAL</v>
      </c>
      <c r="D412" s="23">
        <f t="shared" si="208"/>
        <v>1</v>
      </c>
      <c r="E412" s="23">
        <f t="shared" ref="E412:U412" si="217">SUM(E405:E411)</f>
        <v>0.65631462848526567</v>
      </c>
      <c r="F412" s="23">
        <f t="shared" si="217"/>
        <v>0.15281357592314404</v>
      </c>
      <c r="G412" s="23">
        <f t="shared" si="217"/>
        <v>2.6009632459579549E-3</v>
      </c>
      <c r="H412" s="23">
        <f t="shared" si="217"/>
        <v>2.2638131915400561E-4</v>
      </c>
      <c r="I412" s="23">
        <f t="shared" si="217"/>
        <v>7.5330660265562094E-2</v>
      </c>
      <c r="J412" s="23">
        <f t="shared" si="217"/>
        <v>9.859901762960973E-3</v>
      </c>
      <c r="K412" s="23">
        <f t="shared" si="217"/>
        <v>5.5676148691460891E-4</v>
      </c>
      <c r="L412" s="23">
        <f t="shared" si="217"/>
        <v>6.959422700788013E-5</v>
      </c>
      <c r="M412" s="23">
        <f t="shared" si="217"/>
        <v>3.1752562280350986E-3</v>
      </c>
      <c r="N412" s="23">
        <f t="shared" si="217"/>
        <v>3.3000802112090458E-2</v>
      </c>
      <c r="O412" s="23">
        <f t="shared" si="217"/>
        <v>9.3588821175531571E-4</v>
      </c>
      <c r="P412" s="23">
        <f t="shared" si="217"/>
        <v>2.7837605571467966E-4</v>
      </c>
      <c r="Q412" s="23">
        <f t="shared" si="217"/>
        <v>2.0714328261395205E-2</v>
      </c>
      <c r="R412" s="23">
        <f t="shared" si="217"/>
        <v>2.9369930817532643E-4</v>
      </c>
      <c r="S412" s="23">
        <f t="shared" si="217"/>
        <v>2.9229742271544263E-4</v>
      </c>
      <c r="T412" s="23">
        <f t="shared" si="217"/>
        <v>3.8261845483094969E-2</v>
      </c>
      <c r="U412" s="23">
        <f t="shared" si="217"/>
        <v>5.2750402010563998E-3</v>
      </c>
    </row>
    <row r="414" spans="1:21">
      <c r="A414" s="18" t="s">
        <v>562</v>
      </c>
      <c r="B414" s="18" t="s">
        <v>563</v>
      </c>
      <c r="D414" s="145">
        <v>1520831</v>
      </c>
      <c r="E414" s="170" t="s">
        <v>614</v>
      </c>
    </row>
    <row r="415" spans="1:21" ht="12">
      <c r="A415" s="37" t="s">
        <v>558</v>
      </c>
      <c r="B415" s="18" t="str">
        <f>$B$5</f>
        <v>PRODUCTION</v>
      </c>
      <c r="D415" s="135">
        <f t="shared" ref="D415:U415" ca="1" si="218">-$D$414*D766+D343</f>
        <v>42599157.71761816</v>
      </c>
      <c r="E415" s="135">
        <f t="shared" ca="1" si="218"/>
        <v>21912409.48814822</v>
      </c>
      <c r="F415" s="135">
        <f t="shared" ca="1" si="218"/>
        <v>5109977.2615291839</v>
      </c>
      <c r="G415" s="135">
        <f t="shared" ca="1" si="218"/>
        <v>71048.918068228697</v>
      </c>
      <c r="H415" s="135">
        <f t="shared" ca="1" si="218"/>
        <v>9895.2462182977251</v>
      </c>
      <c r="I415" s="135">
        <f t="shared" ca="1" si="218"/>
        <v>3041500.3533244017</v>
      </c>
      <c r="J415" s="135">
        <f t="shared" ca="1" si="218"/>
        <v>545011.27031529485</v>
      </c>
      <c r="K415" s="135">
        <f t="shared" ca="1" si="218"/>
        <v>110522.72388072663</v>
      </c>
      <c r="L415" s="135">
        <f t="shared" ca="1" si="218"/>
        <v>4197.0504585666849</v>
      </c>
      <c r="M415" s="135">
        <f t="shared" ca="1" si="218"/>
        <v>144036.85779598108</v>
      </c>
      <c r="N415" s="135">
        <f t="shared" ca="1" si="218"/>
        <v>1944580.7542730519</v>
      </c>
      <c r="O415" s="135">
        <f t="shared" ca="1" si="218"/>
        <v>7437240.7723617312</v>
      </c>
      <c r="P415" s="135">
        <f t="shared" ca="1" si="218"/>
        <v>1347325.1440173031</v>
      </c>
      <c r="Q415" s="135">
        <f t="shared" ca="1" si="218"/>
        <v>834769.01362445753</v>
      </c>
      <c r="R415" s="135">
        <f t="shared" ca="1" si="218"/>
        <v>16672.478295490699</v>
      </c>
      <c r="S415" s="135">
        <f t="shared" ca="1" si="218"/>
        <v>11011.9537819736</v>
      </c>
      <c r="T415" s="135">
        <f t="shared" ca="1" si="218"/>
        <v>48921.368495213115</v>
      </c>
      <c r="U415" s="135">
        <f t="shared" ca="1" si="218"/>
        <v>10037.063030025694</v>
      </c>
    </row>
    <row r="416" spans="1:21">
      <c r="B416" s="18" t="str">
        <f>$B$6</f>
        <v>BULKTRAN</v>
      </c>
      <c r="D416" s="135">
        <f t="shared" ref="D416:U416" ca="1" si="219">-$D$414*D767+D344</f>
        <v>6603206.4034916582</v>
      </c>
      <c r="E416" s="135">
        <f t="shared" ca="1" si="219"/>
        <v>3396596.7967537893</v>
      </c>
      <c r="F416" s="135">
        <f t="shared" ca="1" si="219"/>
        <v>792086.89520805003</v>
      </c>
      <c r="G416" s="135">
        <f t="shared" ca="1" si="219"/>
        <v>11013.144294053718</v>
      </c>
      <c r="H416" s="135">
        <f t="shared" ca="1" si="219"/>
        <v>1533.8414347513406</v>
      </c>
      <c r="I416" s="135">
        <f t="shared" ca="1" si="219"/>
        <v>471456.61288480129</v>
      </c>
      <c r="J416" s="135">
        <f t="shared" ca="1" si="219"/>
        <v>84481.057911449665</v>
      </c>
      <c r="K416" s="135">
        <f t="shared" ca="1" si="219"/>
        <v>17131.896430870558</v>
      </c>
      <c r="L416" s="135">
        <f t="shared" ca="1" si="219"/>
        <v>650.57601954235508</v>
      </c>
      <c r="M416" s="135">
        <f t="shared" ca="1" si="219"/>
        <v>22326.852282900389</v>
      </c>
      <c r="N416" s="135">
        <f t="shared" ca="1" si="219"/>
        <v>301425.39845129038</v>
      </c>
      <c r="O416" s="135">
        <f t="shared" ca="1" si="219"/>
        <v>1152831.1479280135</v>
      </c>
      <c r="P416" s="135">
        <f t="shared" ca="1" si="219"/>
        <v>208846.05459888867</v>
      </c>
      <c r="Q416" s="135">
        <f t="shared" ca="1" si="219"/>
        <v>129395.80009399333</v>
      </c>
      <c r="R416" s="135">
        <f t="shared" ca="1" si="219"/>
        <v>2584.3660142915896</v>
      </c>
      <c r="S416" s="135">
        <f t="shared" ca="1" si="219"/>
        <v>1706.9399402234851</v>
      </c>
      <c r="T416" s="135">
        <f t="shared" ca="1" si="219"/>
        <v>7583.1990823978886</v>
      </c>
      <c r="U416" s="135">
        <f t="shared" ca="1" si="219"/>
        <v>1555.824162333239</v>
      </c>
    </row>
    <row r="417" spans="1:21">
      <c r="B417" s="18" t="str">
        <f>$B$7</f>
        <v>SUBTRAN</v>
      </c>
      <c r="D417" s="135">
        <f t="shared" ref="D417:U417" ca="1" si="220">-$D$414*D768+D345</f>
        <v>1830007.3940711231</v>
      </c>
      <c r="E417" s="135">
        <f t="shared" ca="1" si="220"/>
        <v>935048.42916109238</v>
      </c>
      <c r="F417" s="135">
        <f t="shared" ca="1" si="220"/>
        <v>219191.14770224618</v>
      </c>
      <c r="G417" s="135">
        <f t="shared" ca="1" si="220"/>
        <v>3062.0153383194674</v>
      </c>
      <c r="H417" s="135">
        <f t="shared" ca="1" si="220"/>
        <v>554.2105493421052</v>
      </c>
      <c r="I417" s="135">
        <f t="shared" ca="1" si="220"/>
        <v>126676.80069877562</v>
      </c>
      <c r="J417" s="135">
        <f t="shared" ca="1" si="220"/>
        <v>22763.184658409296</v>
      </c>
      <c r="K417" s="135">
        <f t="shared" ca="1" si="220"/>
        <v>5975.1604686563896</v>
      </c>
      <c r="L417" s="135">
        <f t="shared" ca="1" si="220"/>
        <v>0</v>
      </c>
      <c r="M417" s="135">
        <f t="shared" ca="1" si="220"/>
        <v>5709.8597635593405</v>
      </c>
      <c r="N417" s="135">
        <f t="shared" ca="1" si="220"/>
        <v>80114.869217161482</v>
      </c>
      <c r="O417" s="135">
        <f t="shared" ca="1" si="220"/>
        <v>395028.10481688555</v>
      </c>
      <c r="P417" s="135">
        <f t="shared" ca="1" si="220"/>
        <v>0</v>
      </c>
      <c r="Q417" s="135">
        <f t="shared" ca="1" si="220"/>
        <v>34724.666695674379</v>
      </c>
      <c r="R417" s="135">
        <f t="shared" ca="1" si="220"/>
        <v>697.21981252125568</v>
      </c>
      <c r="S417" s="135">
        <f t="shared" ca="1" si="220"/>
        <v>461.7251884743057</v>
      </c>
      <c r="T417" s="135">
        <f t="shared" ca="1" si="220"/>
        <v>0</v>
      </c>
      <c r="U417" s="135">
        <f t="shared" ca="1" si="220"/>
        <v>0</v>
      </c>
    </row>
    <row r="418" spans="1:21">
      <c r="B418" s="18" t="str">
        <f>$B$8</f>
        <v>DISTPRI</v>
      </c>
      <c r="D418" s="135">
        <f t="shared" ref="D418:U418" ca="1" si="221">-$D$414*D769+D346</f>
        <v>14948560.355448568</v>
      </c>
      <c r="E418" s="135">
        <f t="shared" ca="1" si="221"/>
        <v>9788422.9772874583</v>
      </c>
      <c r="F418" s="135">
        <f t="shared" ca="1" si="221"/>
        <v>2290868.775955705</v>
      </c>
      <c r="G418" s="135">
        <f t="shared" ca="1" si="221"/>
        <v>31998.284344152446</v>
      </c>
      <c r="H418" s="135">
        <f t="shared" ca="1" si="221"/>
        <v>0</v>
      </c>
      <c r="I418" s="135">
        <f t="shared" ca="1" si="221"/>
        <v>1329894.2641237061</v>
      </c>
      <c r="J418" s="135">
        <f t="shared" ca="1" si="221"/>
        <v>238954.32571862655</v>
      </c>
      <c r="K418" s="135">
        <f t="shared" ca="1" si="221"/>
        <v>0</v>
      </c>
      <c r="L418" s="135">
        <f t="shared" ca="1" si="221"/>
        <v>0</v>
      </c>
      <c r="M418" s="135">
        <f t="shared" ca="1" si="221"/>
        <v>60133.505925316233</v>
      </c>
      <c r="N418" s="135">
        <f t="shared" ca="1" si="221"/>
        <v>831517.87043652765</v>
      </c>
      <c r="O418" s="135">
        <f t="shared" ca="1" si="221"/>
        <v>0</v>
      </c>
      <c r="P418" s="135">
        <f t="shared" ca="1" si="221"/>
        <v>0</v>
      </c>
      <c r="Q418" s="135">
        <f t="shared" ca="1" si="221"/>
        <v>364646.01829576079</v>
      </c>
      <c r="R418" s="135">
        <f t="shared" ca="1" si="221"/>
        <v>7319.0206374854261</v>
      </c>
      <c r="S418" s="135">
        <f t="shared" ca="1" si="221"/>
        <v>4805.3127238236148</v>
      </c>
      <c r="T418" s="135">
        <f t="shared" ca="1" si="221"/>
        <v>0</v>
      </c>
      <c r="U418" s="135">
        <f t="shared" ca="1" si="221"/>
        <v>0</v>
      </c>
    </row>
    <row r="419" spans="1:21">
      <c r="B419" s="18" t="str">
        <f>$B$9</f>
        <v>DISTSEC</v>
      </c>
      <c r="D419" s="135">
        <f t="shared" ref="D419:U419" ca="1" si="222">-$D$414*D770+D347</f>
        <v>5922216.7390528349</v>
      </c>
      <c r="E419" s="135">
        <f t="shared" ca="1" si="222"/>
        <v>4394907.1508456599</v>
      </c>
      <c r="F419" s="135">
        <f t="shared" ca="1" si="222"/>
        <v>886209.63350714103</v>
      </c>
      <c r="G419" s="135">
        <f t="shared" ca="1" si="222"/>
        <v>0</v>
      </c>
      <c r="H419" s="135">
        <f t="shared" ca="1" si="222"/>
        <v>0</v>
      </c>
      <c r="I419" s="135">
        <f t="shared" ca="1" si="222"/>
        <v>442959.01768291794</v>
      </c>
      <c r="J419" s="135">
        <f t="shared" ca="1" si="222"/>
        <v>0</v>
      </c>
      <c r="K419" s="135">
        <f t="shared" ca="1" si="222"/>
        <v>0</v>
      </c>
      <c r="L419" s="135">
        <f t="shared" ca="1" si="222"/>
        <v>0</v>
      </c>
      <c r="M419" s="135">
        <f t="shared" ca="1" si="222"/>
        <v>16556.770935010172</v>
      </c>
      <c r="N419" s="135">
        <f t="shared" ca="1" si="222"/>
        <v>0</v>
      </c>
      <c r="O419" s="135">
        <f t="shared" ca="1" si="222"/>
        <v>0</v>
      </c>
      <c r="P419" s="135">
        <f t="shared" ca="1" si="222"/>
        <v>0</v>
      </c>
      <c r="Q419" s="135">
        <f t="shared" ca="1" si="222"/>
        <v>125125.62007579942</v>
      </c>
      <c r="R419" s="135">
        <f t="shared" ca="1" si="222"/>
        <v>0</v>
      </c>
      <c r="S419" s="135">
        <f t="shared" ca="1" si="222"/>
        <v>1479.4317463295802</v>
      </c>
      <c r="T419" s="135">
        <f t="shared" ca="1" si="222"/>
        <v>45536.480331228442</v>
      </c>
      <c r="U419" s="135">
        <f t="shared" ca="1" si="222"/>
        <v>9442.6339287470564</v>
      </c>
    </row>
    <row r="420" spans="1:21">
      <c r="B420" s="18" t="str">
        <f>$B$10</f>
        <v>ENERGY</v>
      </c>
      <c r="D420" s="135">
        <f t="shared" ref="D420:U420" ca="1" si="223">-$D$414*D771+D348</f>
        <v>17038528.677036747</v>
      </c>
      <c r="E420" s="135">
        <f t="shared" ca="1" si="223"/>
        <v>6666941.2965948442</v>
      </c>
      <c r="F420" s="135">
        <f t="shared" ca="1" si="223"/>
        <v>1923393.2205739154</v>
      </c>
      <c r="G420" s="135">
        <f t="shared" ca="1" si="223"/>
        <v>26807.99610646956</v>
      </c>
      <c r="H420" s="135">
        <f t="shared" ca="1" si="223"/>
        <v>3747.7351356035624</v>
      </c>
      <c r="I420" s="135">
        <f t="shared" ca="1" si="223"/>
        <v>1247944.2920232345</v>
      </c>
      <c r="J420" s="135">
        <f t="shared" ca="1" si="223"/>
        <v>222557.09381662428</v>
      </c>
      <c r="K420" s="135">
        <f t="shared" ca="1" si="223"/>
        <v>45320.774684789751</v>
      </c>
      <c r="L420" s="135">
        <f t="shared" ca="1" si="223"/>
        <v>1711.7809977594632</v>
      </c>
      <c r="M420" s="135">
        <f t="shared" ca="1" si="223"/>
        <v>65354.86525879601</v>
      </c>
      <c r="N420" s="135">
        <f t="shared" ca="1" si="223"/>
        <v>1033272.8459717191</v>
      </c>
      <c r="O420" s="135">
        <f t="shared" ca="1" si="223"/>
        <v>4443938.3398546334</v>
      </c>
      <c r="P420" s="135">
        <f t="shared" ca="1" si="223"/>
        <v>835951.21751178219</v>
      </c>
      <c r="Q420" s="135">
        <f t="shared" ca="1" si="223"/>
        <v>342797.92608917062</v>
      </c>
      <c r="R420" s="135">
        <f t="shared" ca="1" si="223"/>
        <v>6878.172006737037</v>
      </c>
      <c r="S420" s="135">
        <f t="shared" ca="1" si="223"/>
        <v>6135.3589247278151</v>
      </c>
      <c r="T420" s="135">
        <f t="shared" ca="1" si="223"/>
        <v>137429.93867106279</v>
      </c>
      <c r="U420" s="135">
        <f t="shared" ca="1" si="223"/>
        <v>28345.82281486713</v>
      </c>
    </row>
    <row r="421" spans="1:21">
      <c r="B421" s="18" t="str">
        <f>$B$11</f>
        <v>CUSTOMER</v>
      </c>
      <c r="D421" s="135">
        <f t="shared" ref="D421:U421" ca="1" si="224">-$D$414*D772+D349</f>
        <v>11276082.713281004</v>
      </c>
      <c r="E421" s="135">
        <f t="shared" ca="1" si="224"/>
        <v>8706605.2204126325</v>
      </c>
      <c r="F421" s="135">
        <f t="shared" ca="1" si="224"/>
        <v>1763010.0518036296</v>
      </c>
      <c r="G421" s="135">
        <f t="shared" ca="1" si="224"/>
        <v>45062.856893780401</v>
      </c>
      <c r="H421" s="135">
        <f t="shared" ca="1" si="224"/>
        <v>7265.5360965189575</v>
      </c>
      <c r="I421" s="135">
        <f t="shared" ca="1" si="224"/>
        <v>72300.357095620988</v>
      </c>
      <c r="J421" s="135">
        <f t="shared" ca="1" si="224"/>
        <v>17461.978067084081</v>
      </c>
      <c r="K421" s="135">
        <f t="shared" ca="1" si="224"/>
        <v>17775.629967040404</v>
      </c>
      <c r="L421" s="135">
        <f t="shared" ca="1" si="224"/>
        <v>2195.706008857323</v>
      </c>
      <c r="M421" s="135">
        <f t="shared" ca="1" si="224"/>
        <v>549.48788270676539</v>
      </c>
      <c r="N421" s="135">
        <f t="shared" ca="1" si="224"/>
        <v>12694.946718058942</v>
      </c>
      <c r="O421" s="135">
        <f t="shared" ca="1" si="224"/>
        <v>29859.725731961651</v>
      </c>
      <c r="P421" s="135">
        <f t="shared" ca="1" si="224"/>
        <v>8792.5996639626937</v>
      </c>
      <c r="Q421" s="135">
        <f t="shared" ca="1" si="224"/>
        <v>16020.458212052599</v>
      </c>
      <c r="R421" s="135">
        <f t="shared" ca="1" si="224"/>
        <v>239.31732586606688</v>
      </c>
      <c r="S421" s="135">
        <f t="shared" ca="1" si="224"/>
        <v>1304.1933580804596</v>
      </c>
      <c r="T421" s="135">
        <f t="shared" ca="1" si="224"/>
        <v>473872.72055249388</v>
      </c>
      <c r="U421" s="135">
        <f t="shared" ca="1" si="224"/>
        <v>101071.92749065315</v>
      </c>
    </row>
    <row r="422" spans="1:21">
      <c r="B422" s="18" t="str">
        <f>$B$12</f>
        <v>TOTAL</v>
      </c>
      <c r="D422" s="135">
        <f t="shared" ref="D422:U422" ca="1" si="225">-$D$414*D773+D350</f>
        <v>100217760.00000012</v>
      </c>
      <c r="E422" s="135">
        <f t="shared" ca="1" si="225"/>
        <v>55800931.359203689</v>
      </c>
      <c r="F422" s="135">
        <f t="shared" ca="1" si="225"/>
        <v>12984736.986279873</v>
      </c>
      <c r="G422" s="135">
        <f t="shared" ca="1" si="225"/>
        <v>188993.2150450043</v>
      </c>
      <c r="H422" s="135">
        <f t="shared" ca="1" si="225"/>
        <v>22996.569434513687</v>
      </c>
      <c r="I422" s="135">
        <f t="shared" ca="1" si="225"/>
        <v>6732731.697833457</v>
      </c>
      <c r="J422" s="135">
        <f t="shared" ca="1" si="225"/>
        <v>1131228.9104874886</v>
      </c>
      <c r="K422" s="135">
        <f t="shared" ca="1" si="225"/>
        <v>196726.18543208373</v>
      </c>
      <c r="L422" s="135">
        <f t="shared" ca="1" si="225"/>
        <v>8755.1134847258272</v>
      </c>
      <c r="M422" s="135">
        <f t="shared" ca="1" si="225"/>
        <v>314668.19984426996</v>
      </c>
      <c r="N422" s="135">
        <f t="shared" ca="1" si="225"/>
        <v>4203606.6850678092</v>
      </c>
      <c r="O422" s="135">
        <f t="shared" ca="1" si="225"/>
        <v>13458898.090693226</v>
      </c>
      <c r="P422" s="135">
        <f t="shared" ca="1" si="225"/>
        <v>2400915.0157919368</v>
      </c>
      <c r="Q422" s="135">
        <f t="shared" ca="1" si="225"/>
        <v>1847479.5030869087</v>
      </c>
      <c r="R422" s="135">
        <f t="shared" ca="1" si="225"/>
        <v>34390.574092392075</v>
      </c>
      <c r="S422" s="135">
        <f t="shared" ca="1" si="225"/>
        <v>26904.915663632863</v>
      </c>
      <c r="T422" s="135">
        <f t="shared" ca="1" si="225"/>
        <v>713343.70713239606</v>
      </c>
      <c r="U422" s="135">
        <f t="shared" ca="1" si="225"/>
        <v>150453.27142662625</v>
      </c>
    </row>
    <row r="423" spans="1:21">
      <c r="A423" s="119" t="s">
        <v>554</v>
      </c>
      <c r="B423" s="18" t="str">
        <f>$B$5</f>
        <v>PRODUCTION</v>
      </c>
      <c r="D423" s="23">
        <f t="shared" ref="D423:D430" ca="1" si="226">SUM(E423:U423)</f>
        <v>0.42506595355571841</v>
      </c>
      <c r="E423" s="23">
        <f t="shared" ref="E423:U423" ca="1" si="227">E415/$D422</f>
        <v>0.21864796706839382</v>
      </c>
      <c r="F423" s="23">
        <f t="shared" ca="1" si="227"/>
        <v>5.0988739536078014E-2</v>
      </c>
      <c r="G423" s="23">
        <f t="shared" ca="1" si="227"/>
        <v>7.0894538122014117E-4</v>
      </c>
      <c r="H423" s="23">
        <f t="shared" ca="1" si="227"/>
        <v>9.8737451508572067E-5</v>
      </c>
      <c r="I423" s="23">
        <f t="shared" ca="1" si="227"/>
        <v>3.034891573434088E-2</v>
      </c>
      <c r="J423" s="23">
        <f t="shared" ca="1" si="227"/>
        <v>5.438270325691716E-3</v>
      </c>
      <c r="K423" s="23">
        <f t="shared" ca="1" si="227"/>
        <v>1.1028257255074E-3</v>
      </c>
      <c r="L423" s="23">
        <f t="shared" ca="1" si="227"/>
        <v>4.1879308204121502E-5</v>
      </c>
      <c r="M423" s="23">
        <f t="shared" ca="1" si="227"/>
        <v>1.4372388466473499E-3</v>
      </c>
      <c r="N423" s="23">
        <f t="shared" ca="1" si="227"/>
        <v>1.940355436275017E-2</v>
      </c>
      <c r="O423" s="23">
        <f t="shared" ca="1" si="227"/>
        <v>7.4210806271879579E-2</v>
      </c>
      <c r="P423" s="23">
        <f t="shared" ca="1" si="227"/>
        <v>1.3443975838387343E-2</v>
      </c>
      <c r="Q423" s="23">
        <f t="shared" ca="1" si="227"/>
        <v>8.3295517044529484E-3</v>
      </c>
      <c r="R423" s="23">
        <f t="shared" ca="1" si="227"/>
        <v>1.6636251194888688E-4</v>
      </c>
      <c r="S423" s="23">
        <f t="shared" ca="1" si="227"/>
        <v>1.0988026255998524E-4</v>
      </c>
      <c r="T423" s="23">
        <f t="shared" ca="1" si="227"/>
        <v>4.8815068801391149E-4</v>
      </c>
      <c r="U423" s="23">
        <f t="shared" ca="1" si="227"/>
        <v>1.0015253813321793E-4</v>
      </c>
    </row>
    <row r="424" spans="1:21">
      <c r="A424" s="18" t="str">
        <f t="shared" ref="A424:A430" si="228">A423</f>
        <v>RB_GUP-Land_G</v>
      </c>
      <c r="B424" s="18" t="str">
        <f>$B$6</f>
        <v>BULKTRAN</v>
      </c>
      <c r="D424" s="23">
        <f t="shared" ca="1" si="226"/>
        <v>6.5888585052107068E-2</v>
      </c>
      <c r="E424" s="23">
        <f t="shared" ref="E424:U424" ca="1" si="229">E416/$D422</f>
        <v>3.3892164390361398E-2</v>
      </c>
      <c r="F424" s="23">
        <f t="shared" ca="1" si="229"/>
        <v>7.9036579465361131E-3</v>
      </c>
      <c r="G424" s="23">
        <f t="shared" ca="1" si="229"/>
        <v>1.0989214181252609E-4</v>
      </c>
      <c r="H424" s="23">
        <f t="shared" ca="1" si="229"/>
        <v>1.530508599225665E-5</v>
      </c>
      <c r="I424" s="23">
        <f t="shared" ca="1" si="229"/>
        <v>4.7043219972667588E-3</v>
      </c>
      <c r="J424" s="23">
        <f t="shared" ca="1" si="229"/>
        <v>8.4297491693537715E-4</v>
      </c>
      <c r="K424" s="23">
        <f t="shared" ca="1" si="229"/>
        <v>1.7094671075137317E-4</v>
      </c>
      <c r="L424" s="23">
        <f t="shared" ca="1" si="229"/>
        <v>6.49162403492509E-6</v>
      </c>
      <c r="M424" s="23">
        <f t="shared" ca="1" si="229"/>
        <v>2.2278338971955033E-4</v>
      </c>
      <c r="N424" s="23">
        <f t="shared" ca="1" si="229"/>
        <v>3.0077044073953561E-3</v>
      </c>
      <c r="O424" s="23">
        <f t="shared" ca="1" si="229"/>
        <v>1.150326197600118E-2</v>
      </c>
      <c r="P424" s="23">
        <f t="shared" ca="1" si="229"/>
        <v>2.0839225961435219E-3</v>
      </c>
      <c r="Q424" s="23">
        <f t="shared" ca="1" si="229"/>
        <v>1.29114640053812E-3</v>
      </c>
      <c r="R424" s="23">
        <f t="shared" ca="1" si="229"/>
        <v>2.5787505271436784E-5</v>
      </c>
      <c r="S424" s="23">
        <f t="shared" ca="1" si="229"/>
        <v>1.7032309844317845E-5</v>
      </c>
      <c r="T424" s="23">
        <f t="shared" ca="1" si="229"/>
        <v>7.5667217890300874E-5</v>
      </c>
      <c r="U424" s="23">
        <f t="shared" ca="1" si="229"/>
        <v>1.5524435612342932E-5</v>
      </c>
    </row>
    <row r="425" spans="1:21">
      <c r="A425" s="18" t="str">
        <f t="shared" si="228"/>
        <v>RB_GUP-Land_G</v>
      </c>
      <c r="B425" s="18" t="str">
        <f>$B$7</f>
        <v>SUBTRAN</v>
      </c>
      <c r="D425" s="23">
        <f t="shared" ca="1" si="226"/>
        <v>1.8260310289025833E-2</v>
      </c>
      <c r="E425" s="23">
        <f t="shared" ref="E425:U425" ca="1" si="230">E417/$D422</f>
        <v>9.3301669201256467E-3</v>
      </c>
      <c r="F425" s="23">
        <f t="shared" ca="1" si="230"/>
        <v>2.1871487419220497E-3</v>
      </c>
      <c r="G425" s="23">
        <f t="shared" ca="1" si="230"/>
        <v>3.0553619820673143E-5</v>
      </c>
      <c r="H425" s="23">
        <f t="shared" ca="1" si="230"/>
        <v>5.5300632277363269E-6</v>
      </c>
      <c r="I425" s="23">
        <f t="shared" ca="1" si="230"/>
        <v>1.2640154868635606E-3</v>
      </c>
      <c r="J425" s="23">
        <f t="shared" ca="1" si="230"/>
        <v>2.2713723254649945E-4</v>
      </c>
      <c r="K425" s="23">
        <f t="shared" ca="1" si="230"/>
        <v>5.962177231517031E-5</v>
      </c>
      <c r="L425" s="23">
        <f t="shared" ca="1" si="230"/>
        <v>0</v>
      </c>
      <c r="M425" s="23">
        <f t="shared" ca="1" si="230"/>
        <v>5.6974529899284655E-5</v>
      </c>
      <c r="N425" s="23">
        <f t="shared" ca="1" si="230"/>
        <v>7.9940790152525248E-4</v>
      </c>
      <c r="O425" s="23">
        <f t="shared" ca="1" si="230"/>
        <v>3.9416976074588481E-3</v>
      </c>
      <c r="P425" s="23">
        <f t="shared" ca="1" si="230"/>
        <v>0</v>
      </c>
      <c r="Q425" s="23">
        <f t="shared" ca="1" si="230"/>
        <v>3.4649214566035341E-4</v>
      </c>
      <c r="R425" s="23">
        <f t="shared" ca="1" si="230"/>
        <v>6.9570484564936881E-6</v>
      </c>
      <c r="S425" s="23">
        <f t="shared" ca="1" si="230"/>
        <v>4.6072192042039769E-6</v>
      </c>
      <c r="T425" s="23">
        <f t="shared" ca="1" si="230"/>
        <v>0</v>
      </c>
      <c r="U425" s="23">
        <f t="shared" ca="1" si="230"/>
        <v>0</v>
      </c>
    </row>
    <row r="426" spans="1:21">
      <c r="A426" s="18" t="str">
        <f t="shared" si="228"/>
        <v>RB_GUP-Land_G</v>
      </c>
      <c r="B426" s="18" t="str">
        <f>$B$8</f>
        <v>DISTPRI</v>
      </c>
      <c r="D426" s="23">
        <f t="shared" ca="1" si="226"/>
        <v>0.14916079101596924</v>
      </c>
      <c r="E426" s="23">
        <f t="shared" ref="E426:U426" ca="1" si="231">E418/$D422</f>
        <v>9.7671540226876422E-2</v>
      </c>
      <c r="F426" s="23">
        <f t="shared" ca="1" si="231"/>
        <v>2.285891019671266E-2</v>
      </c>
      <c r="G426" s="23">
        <f t="shared" ca="1" si="231"/>
        <v>3.192875628446735E-4</v>
      </c>
      <c r="H426" s="23">
        <f t="shared" ca="1" si="231"/>
        <v>0</v>
      </c>
      <c r="I426" s="23">
        <f t="shared" ca="1" si="231"/>
        <v>1.3270045789525774E-2</v>
      </c>
      <c r="J426" s="23">
        <f t="shared" ca="1" si="231"/>
        <v>2.3843510942434384E-3</v>
      </c>
      <c r="K426" s="23">
        <f t="shared" ca="1" si="231"/>
        <v>0</v>
      </c>
      <c r="L426" s="23">
        <f t="shared" ca="1" si="231"/>
        <v>0</v>
      </c>
      <c r="M426" s="23">
        <f t="shared" ca="1" si="231"/>
        <v>6.0002843732803604E-4</v>
      </c>
      <c r="N426" s="23">
        <f t="shared" ca="1" si="231"/>
        <v>8.2971109156353782E-3</v>
      </c>
      <c r="O426" s="23">
        <f t="shared" ca="1" si="231"/>
        <v>0</v>
      </c>
      <c r="P426" s="23">
        <f t="shared" ca="1" si="231"/>
        <v>0</v>
      </c>
      <c r="Q426" s="23">
        <f t="shared" ca="1" si="231"/>
        <v>3.6385369049932903E-3</v>
      </c>
      <c r="R426" s="23">
        <f t="shared" ca="1" si="231"/>
        <v>7.3031173691024602E-5</v>
      </c>
      <c r="S426" s="23">
        <f t="shared" ca="1" si="231"/>
        <v>4.7948714118371921E-5</v>
      </c>
      <c r="T426" s="23">
        <f t="shared" ca="1" si="231"/>
        <v>0</v>
      </c>
      <c r="U426" s="23">
        <f t="shared" ca="1" si="231"/>
        <v>0</v>
      </c>
    </row>
    <row r="427" spans="1:21">
      <c r="A427" s="18" t="str">
        <f t="shared" si="228"/>
        <v>RB_GUP-Land_G</v>
      </c>
      <c r="B427" s="18" t="str">
        <f>$B$9</f>
        <v>DISTSEC</v>
      </c>
      <c r="D427" s="23">
        <f t="shared" ca="1" si="226"/>
        <v>5.9093485416684931E-2</v>
      </c>
      <c r="E427" s="23">
        <f t="shared" ref="E427:U427" ca="1" si="232">E419/$D422</f>
        <v>4.385357596144291E-2</v>
      </c>
      <c r="F427" s="23">
        <f t="shared" ca="1" si="232"/>
        <v>8.8428401663252099E-3</v>
      </c>
      <c r="G427" s="23">
        <f t="shared" ca="1" si="232"/>
        <v>0</v>
      </c>
      <c r="H427" s="23">
        <f t="shared" ca="1" si="232"/>
        <v>0</v>
      </c>
      <c r="I427" s="23">
        <f t="shared" ca="1" si="232"/>
        <v>4.4199652604779574E-3</v>
      </c>
      <c r="J427" s="23">
        <f t="shared" ca="1" si="232"/>
        <v>0</v>
      </c>
      <c r="K427" s="23">
        <f t="shared" ca="1" si="232"/>
        <v>0</v>
      </c>
      <c r="L427" s="23">
        <f t="shared" ca="1" si="232"/>
        <v>0</v>
      </c>
      <c r="M427" s="23">
        <f t="shared" ca="1" si="232"/>
        <v>1.6520795251270985E-4</v>
      </c>
      <c r="N427" s="23">
        <f t="shared" ca="1" si="232"/>
        <v>0</v>
      </c>
      <c r="O427" s="23">
        <f t="shared" ca="1" si="232"/>
        <v>0</v>
      </c>
      <c r="P427" s="23">
        <f t="shared" ca="1" si="232"/>
        <v>0</v>
      </c>
      <c r="Q427" s="23">
        <f t="shared" ca="1" si="232"/>
        <v>1.2485373857467905E-3</v>
      </c>
      <c r="R427" s="23">
        <f t="shared" ca="1" si="232"/>
        <v>0</v>
      </c>
      <c r="S427" s="23">
        <f t="shared" ca="1" si="232"/>
        <v>1.4762171358944546E-5</v>
      </c>
      <c r="T427" s="23">
        <f t="shared" ca="1" si="232"/>
        <v>4.5437535553806419E-4</v>
      </c>
      <c r="U427" s="23">
        <f t="shared" ca="1" si="232"/>
        <v>9.4221163282306897E-5</v>
      </c>
    </row>
    <row r="428" spans="1:21">
      <c r="A428" s="18" t="str">
        <f t="shared" si="228"/>
        <v>RB_GUP-Land_G</v>
      </c>
      <c r="B428" s="18" t="str">
        <f>$B$10</f>
        <v>ENERGY</v>
      </c>
      <c r="D428" s="23">
        <f t="shared" ca="1" si="226"/>
        <v>0.1700150619714183</v>
      </c>
      <c r="E428" s="23">
        <f t="shared" ref="E428:U428" ca="1" si="233">E420/$D422</f>
        <v>6.6524549107811193E-2</v>
      </c>
      <c r="F428" s="23">
        <f t="shared" ca="1" si="233"/>
        <v>1.9192139402975213E-2</v>
      </c>
      <c r="G428" s="23">
        <f t="shared" ca="1" si="233"/>
        <v>2.6749745859885041E-4</v>
      </c>
      <c r="H428" s="23">
        <f t="shared" ca="1" si="233"/>
        <v>3.7395918004987921E-5</v>
      </c>
      <c r="I428" s="23">
        <f t="shared" ca="1" si="233"/>
        <v>1.245232673353738E-2</v>
      </c>
      <c r="J428" s="23">
        <f t="shared" ca="1" si="233"/>
        <v>2.2207350654876341E-3</v>
      </c>
      <c r="K428" s="23">
        <f t="shared" ca="1" si="233"/>
        <v>4.522229860734235E-4</v>
      </c>
      <c r="L428" s="23">
        <f t="shared" ca="1" si="233"/>
        <v>1.7080615229870046E-5</v>
      </c>
      <c r="M428" s="23">
        <f t="shared" ca="1" si="233"/>
        <v>6.5212857739781779E-4</v>
      </c>
      <c r="N428" s="23">
        <f t="shared" ca="1" si="233"/>
        <v>1.0310276800955418E-2</v>
      </c>
      <c r="O428" s="23">
        <f t="shared" ca="1" si="233"/>
        <v>4.4342822468339226E-2</v>
      </c>
      <c r="P428" s="23">
        <f t="shared" ca="1" si="233"/>
        <v>8.3413480555919548E-3</v>
      </c>
      <c r="Q428" s="23">
        <f t="shared" ca="1" si="233"/>
        <v>3.4205307132106149E-3</v>
      </c>
      <c r="R428" s="23">
        <f t="shared" ca="1" si="233"/>
        <v>6.8632266443961922E-5</v>
      </c>
      <c r="S428" s="23">
        <f t="shared" ca="1" si="233"/>
        <v>6.1220275974316411E-5</v>
      </c>
      <c r="T428" s="23">
        <f t="shared" ca="1" si="233"/>
        <v>1.3713132150535256E-3</v>
      </c>
      <c r="U428" s="23">
        <f t="shared" ca="1" si="233"/>
        <v>2.828423107328192E-4</v>
      </c>
    </row>
    <row r="429" spans="1:21">
      <c r="A429" s="18" t="str">
        <f t="shared" si="228"/>
        <v>RB_GUP-Land_G</v>
      </c>
      <c r="B429" s="18" t="str">
        <f>$B$11</f>
        <v>CUSTOMER</v>
      </c>
      <c r="D429" s="23">
        <f t="shared" ca="1" si="226"/>
        <v>0.11251581269907647</v>
      </c>
      <c r="E429" s="23">
        <f t="shared" ref="E429:U429" ca="1" si="234">E421/$D422</f>
        <v>8.6876869133900234E-2</v>
      </c>
      <c r="F429" s="23">
        <f t="shared" ca="1" si="234"/>
        <v>1.7591792630404307E-2</v>
      </c>
      <c r="G429" s="23">
        <f t="shared" ca="1" si="234"/>
        <v>4.4964941237741042E-4</v>
      </c>
      <c r="H429" s="23">
        <f t="shared" ca="1" si="234"/>
        <v>7.249749043002906E-5</v>
      </c>
      <c r="I429" s="23">
        <f t="shared" ca="1" si="234"/>
        <v>7.2143257937136993E-4</v>
      </c>
      <c r="J429" s="23">
        <f t="shared" ca="1" si="234"/>
        <v>1.7424035487406683E-4</v>
      </c>
      <c r="K429" s="23">
        <f t="shared" ca="1" si="234"/>
        <v>1.7737005863072955E-4</v>
      </c>
      <c r="L429" s="23">
        <f t="shared" ca="1" si="234"/>
        <v>2.190935028738739E-5</v>
      </c>
      <c r="M429" s="23">
        <f t="shared" ca="1" si="234"/>
        <v>5.4829391787120837E-6</v>
      </c>
      <c r="N429" s="23">
        <f t="shared" ca="1" si="234"/>
        <v>1.2667362269979819E-4</v>
      </c>
      <c r="O429" s="23">
        <f t="shared" ca="1" si="234"/>
        <v>2.9794844478624963E-4</v>
      </c>
      <c r="P429" s="23">
        <f t="shared" ca="1" si="234"/>
        <v>8.7734945023344E-5</v>
      </c>
      <c r="Q429" s="23">
        <f t="shared" ca="1" si="234"/>
        <v>1.5985647865261187E-4</v>
      </c>
      <c r="R429" s="23">
        <f t="shared" ca="1" si="234"/>
        <v>2.3879732082024841E-6</v>
      </c>
      <c r="S429" s="23">
        <f t="shared" ca="1" si="234"/>
        <v>1.3013595175949433E-5</v>
      </c>
      <c r="T429" s="23">
        <f t="shared" ca="1" si="234"/>
        <v>4.7284305751045851E-3</v>
      </c>
      <c r="U429" s="23">
        <f t="shared" ca="1" si="234"/>
        <v>1.0085231149713687E-3</v>
      </c>
    </row>
    <row r="430" spans="1:21">
      <c r="A430" s="18" t="str">
        <f t="shared" si="228"/>
        <v>RB_GUP-Land_G</v>
      </c>
      <c r="B430" s="18" t="str">
        <f>$B$12</f>
        <v>TOTAL</v>
      </c>
      <c r="D430" s="23">
        <f t="shared" ca="1" si="226"/>
        <v>1.0000000000000002</v>
      </c>
      <c r="E430" s="23">
        <f t="shared" ref="E430:U430" ca="1" si="235">SUM(E423:E429)</f>
        <v>0.55679683280891157</v>
      </c>
      <c r="F430" s="23">
        <f t="shared" ca="1" si="235"/>
        <v>0.12956522862095357</v>
      </c>
      <c r="G430" s="23">
        <f t="shared" ca="1" si="235"/>
        <v>1.8858255766742746E-3</v>
      </c>
      <c r="H430" s="23">
        <f t="shared" ca="1" si="235"/>
        <v>2.2946600916358203E-4</v>
      </c>
      <c r="I430" s="23">
        <f t="shared" ca="1" si="235"/>
        <v>6.718102358138367E-2</v>
      </c>
      <c r="J430" s="23">
        <f t="shared" ca="1" si="235"/>
        <v>1.1287708989778732E-2</v>
      </c>
      <c r="K430" s="23">
        <f t="shared" ca="1" si="235"/>
        <v>1.9629872532780967E-3</v>
      </c>
      <c r="L430" s="23">
        <f t="shared" ca="1" si="235"/>
        <v>8.7360897756304034E-5</v>
      </c>
      <c r="M430" s="23">
        <f t="shared" ca="1" si="235"/>
        <v>3.1398446726834607E-3</v>
      </c>
      <c r="N430" s="23">
        <f t="shared" ca="1" si="235"/>
        <v>4.1944728010961371E-2</v>
      </c>
      <c r="O430" s="23">
        <f t="shared" ca="1" si="235"/>
        <v>0.13429653676846509</v>
      </c>
      <c r="P430" s="23">
        <f t="shared" ca="1" si="235"/>
        <v>2.3956981435146164E-2</v>
      </c>
      <c r="Q430" s="23">
        <f t="shared" ca="1" si="235"/>
        <v>1.8434651733254728E-2</v>
      </c>
      <c r="R430" s="23">
        <f t="shared" ca="1" si="235"/>
        <v>3.4315847902000637E-4</v>
      </c>
      <c r="S430" s="23">
        <f t="shared" ca="1" si="235"/>
        <v>2.6846454823608939E-4</v>
      </c>
      <c r="T430" s="23">
        <f t="shared" ca="1" si="235"/>
        <v>7.1179370516003876E-3</v>
      </c>
      <c r="U430" s="23">
        <f t="shared" ca="1" si="235"/>
        <v>1.5012635627320557E-3</v>
      </c>
    </row>
    <row r="432" spans="1:21" ht="12">
      <c r="A432" s="37" t="s">
        <v>137</v>
      </c>
      <c r="B432" s="18" t="str">
        <f>$B$5</f>
        <v>PRODUCTION</v>
      </c>
      <c r="D432" s="24">
        <f ca="1">+COSS!H783</f>
        <v>12329195.852528438</v>
      </c>
      <c r="E432" s="24">
        <f ca="1">+COSS!I783</f>
        <v>6341965.4907507319</v>
      </c>
      <c r="F432" s="24">
        <f ca="1">+COSS!J783</f>
        <v>1478947.3274797634</v>
      </c>
      <c r="G432" s="24">
        <f ca="1">+COSS!K783</f>
        <v>20563.224084854468</v>
      </c>
      <c r="H432" s="24">
        <f ca="1">+COSS!L783</f>
        <v>2863.9164521303946</v>
      </c>
      <c r="I432" s="24">
        <f ca="1">+COSS!N783</f>
        <v>880281.57247254765</v>
      </c>
      <c r="J432" s="24">
        <f ca="1">+COSS!O783</f>
        <v>157739.05057220237</v>
      </c>
      <c r="K432" s="24">
        <f ca="1">+COSS!P783</f>
        <v>31987.869758204994</v>
      </c>
      <c r="L432" s="24">
        <f ca="1">+COSS!Q783</f>
        <v>1214.7248884503601</v>
      </c>
      <c r="M432" s="24">
        <f ca="1">+COSS!S783</f>
        <v>41687.646538020155</v>
      </c>
      <c r="N432" s="24">
        <f ca="1">+COSS!T783</f>
        <v>562807.30077849212</v>
      </c>
      <c r="O432" s="24">
        <f ca="1">+COSS!U783</f>
        <v>2152511.9978354503</v>
      </c>
      <c r="P432" s="24">
        <f ca="1">+COSS!V783</f>
        <v>389947.51228978613</v>
      </c>
      <c r="Q432" s="24">
        <f ca="1">+COSS!X783</f>
        <v>241601.74078609422</v>
      </c>
      <c r="R432" s="24">
        <f ca="1">+COSS!Y783</f>
        <v>4825.4064461729877</v>
      </c>
      <c r="S432" s="24">
        <f ca="1">+COSS!AA783</f>
        <v>3187.1178251205824</v>
      </c>
      <c r="T432" s="24">
        <f ca="1">+COSS!AB783</f>
        <v>14158.992005180946</v>
      </c>
      <c r="U432" s="24">
        <f ca="1">+COSS!AC783</f>
        <v>2904.9615652419179</v>
      </c>
    </row>
    <row r="433" spans="1:21">
      <c r="B433" s="18" t="str">
        <f>$B$6</f>
        <v>BULKTRAN</v>
      </c>
      <c r="D433" s="24">
        <f ca="1">+COSS!H784</f>
        <v>38228071.366596684</v>
      </c>
      <c r="E433" s="24">
        <f ca="1">+COSS!I784</f>
        <v>19663983.951977942</v>
      </c>
      <c r="F433" s="24">
        <f ca="1">+COSS!J784</f>
        <v>4585644.0808132114</v>
      </c>
      <c r="G433" s="24">
        <f ca="1">+COSS!K784</f>
        <v>63758.610638172817</v>
      </c>
      <c r="H433" s="24">
        <f ca="1">+COSS!L784</f>
        <v>8879.8980752308162</v>
      </c>
      <c r="I433" s="24">
        <f ca="1">+COSS!N784</f>
        <v>2729412.946123274</v>
      </c>
      <c r="J433" s="24">
        <f ca="1">+COSS!O784</f>
        <v>489087.83303468442</v>
      </c>
      <c r="K433" s="24">
        <f ca="1">+COSS!P784</f>
        <v>99182.02148855351</v>
      </c>
      <c r="L433" s="24">
        <f ca="1">+COSS!Q784</f>
        <v>3766.3924137386798</v>
      </c>
      <c r="M433" s="24">
        <f ca="1">+COSS!S784</f>
        <v>129257.28052523977</v>
      </c>
      <c r="N433" s="24">
        <f ca="1">+COSS!T784</f>
        <v>1745047.9266569195</v>
      </c>
      <c r="O433" s="24">
        <f ca="1">+COSS!U784</f>
        <v>6674107.80516023</v>
      </c>
      <c r="P433" s="24">
        <f ca="1">+COSS!V784</f>
        <v>1209076.529186913</v>
      </c>
      <c r="Q433" s="24">
        <f ca="1">+COSS!X784</f>
        <v>749113.62424100912</v>
      </c>
      <c r="R433" s="24">
        <f ca="1">+COSS!Y784</f>
        <v>14961.720472572977</v>
      </c>
      <c r="S433" s="24">
        <f ca="1">+COSS!AA784</f>
        <v>9882.02062241358</v>
      </c>
      <c r="T433" s="24">
        <f ca="1">+COSS!AB784</f>
        <v>43901.562058658208</v>
      </c>
      <c r="U433" s="24">
        <f ca="1">+COSS!AC784</f>
        <v>9007.1631079259987</v>
      </c>
    </row>
    <row r="434" spans="1:21">
      <c r="B434" s="18" t="str">
        <f>$B$7</f>
        <v>SUBTRAN</v>
      </c>
      <c r="D434" s="24">
        <f ca="1">+COSS!H785</f>
        <v>10584459.256562099</v>
      </c>
      <c r="E434" s="24">
        <f ca="1">+COSS!I785</f>
        <v>5408165.0344322948</v>
      </c>
      <c r="F434" s="24">
        <f ca="1">+COSS!J785</f>
        <v>1267765.2449765734</v>
      </c>
      <c r="G434" s="24">
        <f ca="1">+COSS!K785</f>
        <v>17710.188874871354</v>
      </c>
      <c r="H434" s="24">
        <f ca="1">+COSS!L785</f>
        <v>3205.4619003580087</v>
      </c>
      <c r="I434" s="24">
        <f ca="1">+COSS!N785</f>
        <v>732677.60561612365</v>
      </c>
      <c r="J434" s="24">
        <f ca="1">+COSS!O785</f>
        <v>131658.48474007283</v>
      </c>
      <c r="K434" s="24">
        <f ca="1">+COSS!P785</f>
        <v>34559.337157222697</v>
      </c>
      <c r="L434" s="24">
        <f ca="1">+COSS!Q785</f>
        <v>0</v>
      </c>
      <c r="M434" s="24">
        <f ca="1">+COSS!S785</f>
        <v>33024.881879645865</v>
      </c>
      <c r="N434" s="24">
        <f ca="1">+COSS!T785</f>
        <v>463371.11632506025</v>
      </c>
      <c r="O434" s="24">
        <f ca="1">+COSS!U785</f>
        <v>2284777.0419821423</v>
      </c>
      <c r="P434" s="24">
        <f ca="1">+COSS!V785</f>
        <v>0</v>
      </c>
      <c r="Q434" s="24">
        <f ca="1">+COSS!X785</f>
        <v>200841.7130055493</v>
      </c>
      <c r="R434" s="24">
        <f ca="1">+COSS!Y785</f>
        <v>4032.6037601858498</v>
      </c>
      <c r="S434" s="24">
        <f ca="1">+COSS!AA785</f>
        <v>2670.5419119988678</v>
      </c>
      <c r="T434" s="24">
        <f ca="1">+COSS!AB785</f>
        <v>0</v>
      </c>
      <c r="U434" s="24">
        <f ca="1">+COSS!AC785</f>
        <v>0</v>
      </c>
    </row>
    <row r="435" spans="1:21">
      <c r="B435" s="18" t="str">
        <f>$B$8</f>
        <v>DISTPRI</v>
      </c>
      <c r="D435" s="24">
        <f ca="1">+COSS!H786</f>
        <v>13814590.665515004</v>
      </c>
      <c r="E435" s="24">
        <f ca="1">+COSS!I786</f>
        <v>9045891.6094124615</v>
      </c>
      <c r="F435" s="24">
        <f ca="1">+COSS!J786</f>
        <v>2117087.7767304457</v>
      </c>
      <c r="G435" s="24">
        <f ca="1">+COSS!K786</f>
        <v>29570.954640598833</v>
      </c>
      <c r="H435" s="24">
        <f ca="1">+COSS!L786</f>
        <v>0</v>
      </c>
      <c r="I435" s="24">
        <f ca="1">+COSS!N786</f>
        <v>1229010.985033683</v>
      </c>
      <c r="J435" s="24">
        <f ca="1">+COSS!O786</f>
        <v>220827.69972921026</v>
      </c>
      <c r="K435" s="24">
        <f ca="1">+COSS!P786</f>
        <v>0</v>
      </c>
      <c r="L435" s="24">
        <f ca="1">+COSS!Q786</f>
        <v>0</v>
      </c>
      <c r="M435" s="24">
        <f ca="1">+COSS!S786</f>
        <v>55571.891198056284</v>
      </c>
      <c r="N435" s="24">
        <f ca="1">+COSS!T786</f>
        <v>768440.48777944548</v>
      </c>
      <c r="O435" s="24">
        <f ca="1">+COSS!U786</f>
        <v>0</v>
      </c>
      <c r="P435" s="24">
        <f ca="1">+COSS!V786</f>
        <v>0</v>
      </c>
      <c r="Q435" s="24">
        <f ca="1">+COSS!X786</f>
        <v>336984.6567686199</v>
      </c>
      <c r="R435" s="24">
        <f ca="1">+COSS!Y786</f>
        <v>6763.8134894016612</v>
      </c>
      <c r="S435" s="24">
        <f ca="1">+COSS!AA786</f>
        <v>4440.7907330834232</v>
      </c>
      <c r="T435" s="24">
        <f ca="1">+COSS!AB786</f>
        <v>0</v>
      </c>
      <c r="U435" s="24">
        <f ca="1">+COSS!AC786</f>
        <v>0</v>
      </c>
    </row>
    <row r="436" spans="1:21">
      <c r="B436" s="18" t="str">
        <f>$B$9</f>
        <v>DISTSEC</v>
      </c>
      <c r="D436" s="24">
        <f ca="1">+COSS!H787</f>
        <v>6474932.3904005894</v>
      </c>
      <c r="E436" s="24">
        <f ca="1">+COSS!I787</f>
        <v>4805080.2457400346</v>
      </c>
      <c r="F436" s="24">
        <f ca="1">+COSS!J787</f>
        <v>968918.85479999357</v>
      </c>
      <c r="G436" s="24">
        <f ca="1">+COSS!K787</f>
        <v>0</v>
      </c>
      <c r="H436" s="24">
        <f ca="1">+COSS!L787</f>
        <v>0</v>
      </c>
      <c r="I436" s="24">
        <f ca="1">+COSS!N787</f>
        <v>484300.02102116001</v>
      </c>
      <c r="J436" s="24">
        <f ca="1">+COSS!O787</f>
        <v>0</v>
      </c>
      <c r="K436" s="24">
        <f ca="1">+COSS!P787</f>
        <v>0</v>
      </c>
      <c r="L436" s="24">
        <f ca="1">+COSS!Q787</f>
        <v>0</v>
      </c>
      <c r="M436" s="24">
        <f ca="1">+COSS!S787</f>
        <v>18102.00084380668</v>
      </c>
      <c r="N436" s="24">
        <f ca="1">+COSS!T787</f>
        <v>0</v>
      </c>
      <c r="O436" s="24">
        <f ca="1">+COSS!U787</f>
        <v>0</v>
      </c>
      <c r="P436" s="24">
        <f ca="1">+COSS!V787</f>
        <v>0</v>
      </c>
      <c r="Q436" s="24">
        <f ca="1">+COSS!X787</f>
        <v>136803.49200244367</v>
      </c>
      <c r="R436" s="24">
        <f ca="1">+COSS!Y787</f>
        <v>0</v>
      </c>
      <c r="S436" s="24">
        <f ca="1">+COSS!AA787</f>
        <v>1617.5059029042486</v>
      </c>
      <c r="T436" s="24">
        <f ca="1">+COSS!AB787</f>
        <v>49786.362849102079</v>
      </c>
      <c r="U436" s="24">
        <f ca="1">+COSS!AC787</f>
        <v>10323.907241145378</v>
      </c>
    </row>
    <row r="437" spans="1:21">
      <c r="B437" s="18" t="str">
        <f>$B$10</f>
        <v>ENERGY</v>
      </c>
      <c r="D437" s="24">
        <f ca="1">+COSS!H788</f>
        <v>2395387.7721519205</v>
      </c>
      <c r="E437" s="24">
        <f ca="1">+COSS!I788</f>
        <v>937282.20095911459</v>
      </c>
      <c r="F437" s="24">
        <f ca="1">+COSS!J788</f>
        <v>270403.19554187823</v>
      </c>
      <c r="G437" s="24">
        <f ca="1">+COSS!K788</f>
        <v>3768.8433835181149</v>
      </c>
      <c r="H437" s="24">
        <f ca="1">+COSS!L788</f>
        <v>526.881110878301</v>
      </c>
      <c r="I437" s="24">
        <f ca="1">+COSS!N788</f>
        <v>175444.16857237308</v>
      </c>
      <c r="J437" s="24">
        <f ca="1">+COSS!O788</f>
        <v>31288.531494652882</v>
      </c>
      <c r="K437" s="24">
        <f ca="1">+COSS!P788</f>
        <v>6371.4908465487424</v>
      </c>
      <c r="L437" s="24">
        <f ca="1">+COSS!Q788</f>
        <v>240.65336557852112</v>
      </c>
      <c r="M437" s="24">
        <f ca="1">+COSS!S788</f>
        <v>9188.0142974166138</v>
      </c>
      <c r="N437" s="24">
        <f ca="1">+COSS!T788</f>
        <v>145264.25300284382</v>
      </c>
      <c r="O437" s="24">
        <f ca="1">+COSS!U788</f>
        <v>624757.90963285405</v>
      </c>
      <c r="P437" s="24">
        <f ca="1">+COSS!V788</f>
        <v>117523.48823651417</v>
      </c>
      <c r="Q437" s="24">
        <f ca="1">+COSS!X788</f>
        <v>48192.773920655578</v>
      </c>
      <c r="R437" s="24">
        <f ca="1">+COSS!Y788</f>
        <v>966.97839537638822</v>
      </c>
      <c r="S437" s="24">
        <f ca="1">+COSS!AA788</f>
        <v>862.5488752361066</v>
      </c>
      <c r="T437" s="24">
        <f ca="1">+COSS!AB788</f>
        <v>19320.79939883079</v>
      </c>
      <c r="U437" s="24">
        <f ca="1">+COSS!AC788</f>
        <v>3985.0411176539728</v>
      </c>
    </row>
    <row r="438" spans="1:21">
      <c r="B438" s="18" t="str">
        <f>$B$11</f>
        <v>CUSTOMER</v>
      </c>
      <c r="D438" s="24">
        <f ca="1">+COSS!H789</f>
        <v>4058370.6962452466</v>
      </c>
      <c r="E438" s="24">
        <f ca="1">+COSS!I789</f>
        <v>2380513.5343494285</v>
      </c>
      <c r="F438" s="24">
        <f ca="1">+COSS!J789</f>
        <v>638636.78163616708</v>
      </c>
      <c r="G438" s="24">
        <f ca="1">+COSS!K789</f>
        <v>32759.119784461629</v>
      </c>
      <c r="H438" s="24">
        <f ca="1">+COSS!L789</f>
        <v>5472.4575054787147</v>
      </c>
      <c r="I438" s="24">
        <f ca="1">+COSS!N789</f>
        <v>42060.199668435554</v>
      </c>
      <c r="J438" s="24">
        <f ca="1">+COSS!O789</f>
        <v>11749.934153914708</v>
      </c>
      <c r="K438" s="24">
        <f ca="1">+COSS!P789</f>
        <v>13445.840833602986</v>
      </c>
      <c r="L438" s="24">
        <f ca="1">+COSS!Q789</f>
        <v>1677.0211730419212</v>
      </c>
      <c r="M438" s="24">
        <f ca="1">+COSS!S789</f>
        <v>286.88891921884021</v>
      </c>
      <c r="N438" s="24">
        <f ca="1">+COSS!T789</f>
        <v>8375.4778460665402</v>
      </c>
      <c r="O438" s="24">
        <f ca="1">+COSS!U789</f>
        <v>22598.943374986131</v>
      </c>
      <c r="P438" s="24">
        <f ca="1">+COSS!V789</f>
        <v>6709.4422560270477</v>
      </c>
      <c r="Q438" s="24">
        <f ca="1">+COSS!X789</f>
        <v>8666.9352801898531</v>
      </c>
      <c r="R438" s="24">
        <f ca="1">+COSS!Y789</f>
        <v>155.08944282198203</v>
      </c>
      <c r="S438" s="24">
        <f ca="1">+COSS!AA789</f>
        <v>809.28464348441582</v>
      </c>
      <c r="T438" s="24">
        <f ca="1">+COSS!AB789</f>
        <v>775525.01618793397</v>
      </c>
      <c r="U438" s="24">
        <f ca="1">+COSS!AC789</f>
        <v>108928.72918998849</v>
      </c>
    </row>
    <row r="439" spans="1:21">
      <c r="B439" s="18" t="str">
        <f>$B$12</f>
        <v>TOTAL</v>
      </c>
      <c r="D439" s="24">
        <f ca="1">+COSS!H790</f>
        <v>87885007.99999997</v>
      </c>
      <c r="E439" s="24">
        <f ca="1">+COSS!I790</f>
        <v>48582882.067622006</v>
      </c>
      <c r="F439" s="24">
        <f ca="1">+COSS!J790</f>
        <v>11327403.261978032</v>
      </c>
      <c r="G439" s="24">
        <f ca="1">+COSS!K790</f>
        <v>168130.94140647721</v>
      </c>
      <c r="H439" s="24">
        <f ca="1">+COSS!L790</f>
        <v>20948.615044076236</v>
      </c>
      <c r="I439" s="24">
        <f ca="1">+COSS!N790</f>
        <v>6273187.4985075966</v>
      </c>
      <c r="J439" s="24">
        <f ca="1">+COSS!O790</f>
        <v>1042351.5337247376</v>
      </c>
      <c r="K439" s="24">
        <f ca="1">+COSS!P790</f>
        <v>185546.56008413291</v>
      </c>
      <c r="L439" s="24">
        <f ca="1">+COSS!Q790</f>
        <v>6898.791840809482</v>
      </c>
      <c r="M439" s="24">
        <f ca="1">+COSS!S790</f>
        <v>287118.6042014042</v>
      </c>
      <c r="N439" s="24">
        <f ca="1">+COSS!T790</f>
        <v>3693306.562388828</v>
      </c>
      <c r="O439" s="24">
        <f ca="1">+COSS!U790</f>
        <v>11758753.697985662</v>
      </c>
      <c r="P439" s="24">
        <f ca="1">+COSS!V790</f>
        <v>1723256.9719692403</v>
      </c>
      <c r="Q439" s="24">
        <f ca="1">+COSS!X790</f>
        <v>1722204.9360045618</v>
      </c>
      <c r="R439" s="24">
        <f ca="1">+COSS!Y790</f>
        <v>31705.612006531846</v>
      </c>
      <c r="S439" s="24">
        <f ca="1">+COSS!AA790</f>
        <v>23469.810514241224</v>
      </c>
      <c r="T439" s="24">
        <f ca="1">+COSS!AB790</f>
        <v>902692.73249970598</v>
      </c>
      <c r="U439" s="24">
        <f ca="1">+COSS!AC790</f>
        <v>135149.80222195576</v>
      </c>
    </row>
    <row r="440" spans="1:21">
      <c r="A440" s="119" t="s">
        <v>70</v>
      </c>
      <c r="B440" s="18" t="str">
        <f>$B$5</f>
        <v>PRODUCTION</v>
      </c>
      <c r="C440" s="22"/>
      <c r="D440" s="23">
        <f t="shared" ref="D440:D447" ca="1" si="236">SUM(E440:U440)</f>
        <v>0.14028781623969858</v>
      </c>
      <c r="E440" s="23">
        <f t="shared" ref="E440:U440" ca="1" si="237">E432/$D439</f>
        <v>7.2162085833237161E-2</v>
      </c>
      <c r="F440" s="23">
        <f t="shared" ca="1" si="237"/>
        <v>1.6828209510770756E-2</v>
      </c>
      <c r="G440" s="23">
        <f t="shared" ca="1" si="237"/>
        <v>2.3397874737468848E-4</v>
      </c>
      <c r="H440" s="23">
        <f ca="1">H432/$D439</f>
        <v>3.2587087573916995E-5</v>
      </c>
      <c r="I440" s="23">
        <f t="shared" ca="1" si="237"/>
        <v>1.0016288244208249E-2</v>
      </c>
      <c r="J440" s="23">
        <f t="shared" ca="1" si="237"/>
        <v>1.7948345703308398E-3</v>
      </c>
      <c r="K440" s="23">
        <f t="shared" ca="1" si="237"/>
        <v>3.6397413490825425E-4</v>
      </c>
      <c r="L440" s="23">
        <f ca="1">L432/$D439</f>
        <v>1.382175317604068E-5</v>
      </c>
      <c r="M440" s="23">
        <f ca="1">M432/$D439</f>
        <v>4.7434309317034108E-4</v>
      </c>
      <c r="N440" s="23">
        <f t="shared" ca="1" si="237"/>
        <v>6.4039056670335895E-3</v>
      </c>
      <c r="O440" s="23">
        <f t="shared" ca="1" si="237"/>
        <v>2.4492368457603726E-2</v>
      </c>
      <c r="P440" s="23">
        <f ca="1">P432/$D439</f>
        <v>4.437019705224198E-3</v>
      </c>
      <c r="Q440" s="23">
        <f t="shared" ca="1" si="237"/>
        <v>2.7490666074251741E-3</v>
      </c>
      <c r="R440" s="23">
        <f t="shared" ca="1" si="237"/>
        <v>5.4905911212672235E-5</v>
      </c>
      <c r="S440" s="23">
        <f t="shared" ca="1" si="237"/>
        <v>3.6264636001632765E-5</v>
      </c>
      <c r="T440" s="23">
        <f ca="1">T432/$D439</f>
        <v>1.6110816085015262E-4</v>
      </c>
      <c r="U440" s="23">
        <f t="shared" ca="1" si="237"/>
        <v>3.3054119597302865E-5</v>
      </c>
    </row>
    <row r="441" spans="1:21">
      <c r="A441" s="18" t="str">
        <f t="shared" ref="A441:A447" si="238">A440</f>
        <v>RB_GUP_CWIP</v>
      </c>
      <c r="B441" s="18" t="str">
        <f>$B$6</f>
        <v>BULKTRAN</v>
      </c>
      <c r="C441" s="22"/>
      <c r="D441" s="23">
        <f t="shared" ca="1" si="236"/>
        <v>0.43497829990066894</v>
      </c>
      <c r="E441" s="23">
        <f t="shared" ref="E441:U441" ca="1" si="239">E433/$D439</f>
        <v>0.22374673905676778</v>
      </c>
      <c r="F441" s="23">
        <f t="shared" ca="1" si="239"/>
        <v>5.2177773947670494E-2</v>
      </c>
      <c r="G441" s="23">
        <f t="shared" ca="1" si="239"/>
        <v>7.2547766779713831E-4</v>
      </c>
      <c r="H441" s="23">
        <f ca="1">H433/$D439</f>
        <v>1.0103996435012919E-4</v>
      </c>
      <c r="I441" s="23">
        <f t="shared" ca="1" si="239"/>
        <v>3.1056638762816918E-2</v>
      </c>
      <c r="J441" s="23">
        <f t="shared" ca="1" si="239"/>
        <v>5.5650883371903955E-3</v>
      </c>
      <c r="K441" s="23">
        <f t="shared" ca="1" si="239"/>
        <v>1.1285431240849809E-3</v>
      </c>
      <c r="L441" s="23">
        <f ca="1">L433/$D439</f>
        <v>4.2855914785132419E-5</v>
      </c>
      <c r="M441" s="23">
        <f ca="1">M433/$D439</f>
        <v>1.4707546083996465E-3</v>
      </c>
      <c r="N441" s="23">
        <f t="shared" ca="1" si="239"/>
        <v>1.9856036500069729E-2</v>
      </c>
      <c r="O441" s="23">
        <f t="shared" ca="1" si="239"/>
        <v>7.5941368807296836E-2</v>
      </c>
      <c r="P441" s="23">
        <f ca="1">P433/$D439</f>
        <v>1.3757483292109542E-2</v>
      </c>
      <c r="Q441" s="23">
        <f t="shared" ca="1" si="239"/>
        <v>8.5237930938233449E-3</v>
      </c>
      <c r="R441" s="23">
        <f t="shared" ca="1" si="239"/>
        <v>1.7024201070304257E-4</v>
      </c>
      <c r="S441" s="23">
        <f t="shared" ca="1" si="239"/>
        <v>1.1244262073018851E-4</v>
      </c>
      <c r="T441" s="23">
        <f ca="1">T433/$D439</f>
        <v>4.9953414191710854E-4</v>
      </c>
      <c r="U441" s="23">
        <f t="shared" ca="1" si="239"/>
        <v>1.0248805015670024E-4</v>
      </c>
    </row>
    <row r="442" spans="1:21">
      <c r="A442" s="18" t="str">
        <f t="shared" si="238"/>
        <v>RB_GUP_CWIP</v>
      </c>
      <c r="B442" s="18" t="str">
        <f>$B$7</f>
        <v>SUBTRAN</v>
      </c>
      <c r="C442" s="22"/>
      <c r="D442" s="23">
        <f t="shared" ca="1" si="236"/>
        <v>0.12043532221743782</v>
      </c>
      <c r="E442" s="23">
        <f t="shared" ref="E442:U442" ca="1" si="240">E434/$D439</f>
        <v>6.153683270339233E-2</v>
      </c>
      <c r="F442" s="23">
        <f t="shared" ca="1" si="240"/>
        <v>1.4425273136193762E-2</v>
      </c>
      <c r="G442" s="23">
        <f t="shared" ca="1" si="240"/>
        <v>2.0151547206858489E-4</v>
      </c>
      <c r="H442" s="23">
        <f ca="1">H434/$D439</f>
        <v>3.6473364152825815E-5</v>
      </c>
      <c r="I442" s="23">
        <f t="shared" ca="1" si="240"/>
        <v>8.336775774272262E-3</v>
      </c>
      <c r="J442" s="23">
        <f t="shared" ca="1" si="240"/>
        <v>1.4980767224834625E-3</v>
      </c>
      <c r="K442" s="23">
        <f t="shared" ca="1" si="240"/>
        <v>3.9323358947890985E-4</v>
      </c>
      <c r="L442" s="23">
        <f ca="1">L434/$D439</f>
        <v>0</v>
      </c>
      <c r="M442" s="23">
        <f ca="1">M434/$D439</f>
        <v>3.75773782482285E-4</v>
      </c>
      <c r="N442" s="23">
        <f t="shared" ca="1" si="240"/>
        <v>5.2724705483904654E-3</v>
      </c>
      <c r="O442" s="23">
        <f t="shared" ca="1" si="240"/>
        <v>2.5997346919307818E-2</v>
      </c>
      <c r="P442" s="23">
        <f ca="1">P434/$D439</f>
        <v>0</v>
      </c>
      <c r="Q442" s="23">
        <f t="shared" ca="1" si="240"/>
        <v>2.2852784288936901E-3</v>
      </c>
      <c r="R442" s="23">
        <f t="shared" ca="1" si="240"/>
        <v>4.588500191279326E-5</v>
      </c>
      <c r="S442" s="23">
        <f t="shared" ca="1" si="240"/>
        <v>3.0386774408655329E-5</v>
      </c>
      <c r="T442" s="23">
        <f ca="1">T434/$D439</f>
        <v>0</v>
      </c>
      <c r="U442" s="23">
        <f t="shared" ca="1" si="240"/>
        <v>0</v>
      </c>
    </row>
    <row r="443" spans="1:21">
      <c r="A443" s="18" t="str">
        <f t="shared" si="238"/>
        <v>RB_GUP_CWIP</v>
      </c>
      <c r="B443" s="18" t="str">
        <f>$B$8</f>
        <v>DISTPRI</v>
      </c>
      <c r="C443" s="22"/>
      <c r="D443" s="23">
        <f t="shared" ca="1" si="236"/>
        <v>0.1571893884963293</v>
      </c>
      <c r="E443" s="23">
        <f t="shared" ref="E443:U443" ca="1" si="241">E435/$D439</f>
        <v>0.10292872260320514</v>
      </c>
      <c r="F443" s="23">
        <f t="shared" ca="1" si="241"/>
        <v>2.408929378182962E-2</v>
      </c>
      <c r="G443" s="23">
        <f t="shared" ca="1" si="241"/>
        <v>3.3647325423920814E-4</v>
      </c>
      <c r="H443" s="23">
        <f ca="1">H435/$D439</f>
        <v>0</v>
      </c>
      <c r="I443" s="23">
        <f t="shared" ca="1" si="241"/>
        <v>1.3984307596964472E-2</v>
      </c>
      <c r="J443" s="23">
        <f t="shared" ca="1" si="241"/>
        <v>2.512689078087247E-3</v>
      </c>
      <c r="K443" s="23">
        <f t="shared" ca="1" si="241"/>
        <v>0</v>
      </c>
      <c r="L443" s="23">
        <f ca="1">L435/$D439</f>
        <v>0</v>
      </c>
      <c r="M443" s="23">
        <f ca="1">M435/$D439</f>
        <v>6.3232503998925853E-4</v>
      </c>
      <c r="N443" s="23">
        <f t="shared" ca="1" si="241"/>
        <v>8.7437039065803544E-3</v>
      </c>
      <c r="O443" s="23">
        <f t="shared" ca="1" si="241"/>
        <v>0</v>
      </c>
      <c r="P443" s="23">
        <f ca="1">P435/$D439</f>
        <v>0</v>
      </c>
      <c r="Q443" s="23">
        <f t="shared" ca="1" si="241"/>
        <v>3.8343815906419446E-3</v>
      </c>
      <c r="R443" s="23">
        <f t="shared" ca="1" si="241"/>
        <v>7.6962085380952159E-5</v>
      </c>
      <c r="S443" s="23">
        <f t="shared" ca="1" si="241"/>
        <v>5.0529559411127606E-5</v>
      </c>
      <c r="T443" s="23">
        <f ca="1">T435/$D439</f>
        <v>0</v>
      </c>
      <c r="U443" s="23">
        <f t="shared" ca="1" si="241"/>
        <v>0</v>
      </c>
    </row>
    <row r="444" spans="1:21">
      <c r="A444" s="18" t="str">
        <f t="shared" si="238"/>
        <v>RB_GUP_CWIP</v>
      </c>
      <c r="B444" s="18" t="str">
        <f>$B$9</f>
        <v>DISTSEC</v>
      </c>
      <c r="C444" s="22"/>
      <c r="D444" s="23">
        <f t="shared" ca="1" si="236"/>
        <v>7.3675050361269687E-2</v>
      </c>
      <c r="E444" s="23">
        <f t="shared" ref="E444:U444" ca="1" si="242">E436/$D439</f>
        <v>5.4674629440097863E-2</v>
      </c>
      <c r="F444" s="23">
        <f t="shared" ca="1" si="242"/>
        <v>1.1024848001379187E-2</v>
      </c>
      <c r="G444" s="23">
        <f t="shared" ca="1" si="242"/>
        <v>0</v>
      </c>
      <c r="H444" s="23">
        <f ca="1">H436/$D439</f>
        <v>0</v>
      </c>
      <c r="I444" s="23">
        <f t="shared" ca="1" si="242"/>
        <v>5.5106101944163242E-3</v>
      </c>
      <c r="J444" s="23">
        <f t="shared" ca="1" si="242"/>
        <v>0</v>
      </c>
      <c r="K444" s="23">
        <f t="shared" ca="1" si="242"/>
        <v>0</v>
      </c>
      <c r="L444" s="23">
        <f ca="1">L436/$D439</f>
        <v>0</v>
      </c>
      <c r="M444" s="23">
        <f ca="1">M436/$D439</f>
        <v>2.0597370650301001E-4</v>
      </c>
      <c r="N444" s="23">
        <f t="shared" ca="1" si="242"/>
        <v>0</v>
      </c>
      <c r="O444" s="23">
        <f t="shared" ca="1" si="242"/>
        <v>0</v>
      </c>
      <c r="P444" s="23">
        <f ca="1">P436/$D439</f>
        <v>0</v>
      </c>
      <c r="Q444" s="23">
        <f t="shared" ca="1" si="242"/>
        <v>1.556619213170507E-3</v>
      </c>
      <c r="R444" s="23">
        <f t="shared" ca="1" si="242"/>
        <v>0</v>
      </c>
      <c r="S444" s="23">
        <f t="shared" ca="1" si="242"/>
        <v>1.8404798949375407E-5</v>
      </c>
      <c r="T444" s="23">
        <f ca="1">T436/$D439</f>
        <v>5.6649437693744194E-4</v>
      </c>
      <c r="U444" s="23">
        <f t="shared" ca="1" si="242"/>
        <v>1.1747062981601345E-4</v>
      </c>
    </row>
    <row r="445" spans="1:21">
      <c r="A445" s="18" t="str">
        <f t="shared" si="238"/>
        <v>RB_GUP_CWIP</v>
      </c>
      <c r="B445" s="18" t="str">
        <f>$B$10</f>
        <v>ENERGY</v>
      </c>
      <c r="C445" s="22"/>
      <c r="D445" s="23">
        <f t="shared" ca="1" si="236"/>
        <v>2.7255931661881637E-2</v>
      </c>
      <c r="E445" s="23">
        <f t="shared" ref="E445:U445" ca="1" si="243">E437/$D439</f>
        <v>1.0664870178530506E-2</v>
      </c>
      <c r="F445" s="23">
        <f t="shared" ca="1" si="243"/>
        <v>3.0767841034033735E-3</v>
      </c>
      <c r="G445" s="23">
        <f t="shared" ca="1" si="243"/>
        <v>4.2883803156940215E-5</v>
      </c>
      <c r="H445" s="23">
        <f ca="1">H437/$D439</f>
        <v>5.9951193368304771E-6</v>
      </c>
      <c r="I445" s="23">
        <f t="shared" ca="1" si="243"/>
        <v>1.9962923434264594E-3</v>
      </c>
      <c r="J445" s="23">
        <f t="shared" ca="1" si="243"/>
        <v>3.5601671100323384E-4</v>
      </c>
      <c r="K445" s="23">
        <f t="shared" ca="1" si="243"/>
        <v>7.2498040240819516E-5</v>
      </c>
      <c r="L445" s="23">
        <f ca="1">L437/$D439</f>
        <v>2.7382755154157944E-6</v>
      </c>
      <c r="M445" s="23">
        <f ca="1">M437/$D439</f>
        <v>1.0454586631449834E-4</v>
      </c>
      <c r="N445" s="23">
        <f t="shared" ca="1" si="243"/>
        <v>1.6528900242330736E-3</v>
      </c>
      <c r="O445" s="23">
        <f t="shared" ca="1" si="243"/>
        <v>7.108810977554377E-3</v>
      </c>
      <c r="P445" s="23">
        <f ca="1">P437/$D439</f>
        <v>1.3372415945676901E-3</v>
      </c>
      <c r="Q445" s="23">
        <f t="shared" ca="1" si="243"/>
        <v>5.4836171740071514E-4</v>
      </c>
      <c r="R445" s="23">
        <f t="shared" ca="1" si="243"/>
        <v>1.1002768474190599E-5</v>
      </c>
      <c r="S445" s="23">
        <f t="shared" ca="1" si="243"/>
        <v>9.8145166606357589E-6</v>
      </c>
      <c r="T445" s="23">
        <f ca="1">T437/$D439</f>
        <v>2.1984181191439154E-4</v>
      </c>
      <c r="U445" s="23">
        <f t="shared" ca="1" si="243"/>
        <v>4.5343810148529245E-5</v>
      </c>
    </row>
    <row r="446" spans="1:21">
      <c r="A446" s="18" t="str">
        <f t="shared" si="238"/>
        <v>RB_GUP_CWIP</v>
      </c>
      <c r="B446" s="18" t="str">
        <f>$B$11</f>
        <v>CUSTOMER</v>
      </c>
      <c r="C446" s="22"/>
      <c r="D446" s="23">
        <f t="shared" ca="1" si="236"/>
        <v>4.6178191122713964E-2</v>
      </c>
      <c r="E446" s="23">
        <f t="shared" ref="E446:U446" ca="1" si="244">E438/$D439</f>
        <v>2.7086685073174587E-2</v>
      </c>
      <c r="F446" s="23">
        <f t="shared" ca="1" si="244"/>
        <v>7.2667317915720885E-3</v>
      </c>
      <c r="G446" s="23">
        <f t="shared" ca="1" si="244"/>
        <v>3.7274980716235059E-4</v>
      </c>
      <c r="H446" s="23">
        <f ca="1">H438/$D439</f>
        <v>6.2268384904496074E-5</v>
      </c>
      <c r="I446" s="23">
        <f t="shared" ca="1" si="244"/>
        <v>4.7858219081502011E-4</v>
      </c>
      <c r="J446" s="23">
        <f t="shared" ca="1" si="244"/>
        <v>1.3369668412517767E-4</v>
      </c>
      <c r="K446" s="23">
        <f t="shared" ca="1" si="244"/>
        <v>1.5299356670255967E-4</v>
      </c>
      <c r="L446" s="23">
        <f ca="1">L438/$D439</f>
        <v>1.9081993746213481E-5</v>
      </c>
      <c r="M446" s="23">
        <f ca="1">M438/$D439</f>
        <v>3.2643669921363644E-6</v>
      </c>
      <c r="N446" s="23">
        <f t="shared" ca="1" si="244"/>
        <v>9.5300416267431453E-5</v>
      </c>
      <c r="O446" s="23">
        <f t="shared" ca="1" si="244"/>
        <v>2.5714218942764547E-4</v>
      </c>
      <c r="P446" s="23">
        <f ca="1">P438/$D439</f>
        <v>7.6343422031969888E-5</v>
      </c>
      <c r="Q446" s="23">
        <f t="shared" ca="1" si="244"/>
        <v>9.8616766129097424E-5</v>
      </c>
      <c r="R446" s="23">
        <f t="shared" ca="1" si="244"/>
        <v>1.764685995385949E-6</v>
      </c>
      <c r="S446" s="23">
        <f t="shared" ca="1" si="244"/>
        <v>9.2084493351177271E-6</v>
      </c>
      <c r="T446" s="23">
        <f ca="1">T438/$D439</f>
        <v>8.8243152482609354E-3</v>
      </c>
      <c r="U446" s="23">
        <f t="shared" ca="1" si="244"/>
        <v>1.2394460860717966E-3</v>
      </c>
    </row>
    <row r="447" spans="1:21">
      <c r="A447" s="18" t="str">
        <f t="shared" si="238"/>
        <v>RB_GUP_CWIP</v>
      </c>
      <c r="B447" s="18" t="str">
        <f>$B$12</f>
        <v>TOTAL</v>
      </c>
      <c r="C447" s="22"/>
      <c r="D447" s="23">
        <f t="shared" ca="1" si="236"/>
        <v>1</v>
      </c>
      <c r="E447" s="23">
        <f t="shared" ref="E447:U447" ca="1" si="245">SUM(E440:E446)</f>
        <v>0.55280056488840523</v>
      </c>
      <c r="F447" s="23">
        <f t="shared" ca="1" si="245"/>
        <v>0.12888891427281929</v>
      </c>
      <c r="G447" s="23">
        <f t="shared" ca="1" si="245"/>
        <v>1.9130787517989106E-3</v>
      </c>
      <c r="H447" s="23">
        <f t="shared" ca="1" si="245"/>
        <v>2.3836392031819856E-4</v>
      </c>
      <c r="I447" s="23">
        <f t="shared" ca="1" si="245"/>
        <v>7.137949510691971E-2</v>
      </c>
      <c r="J447" s="23">
        <f t="shared" ca="1" si="245"/>
        <v>1.1860402103220357E-2</v>
      </c>
      <c r="K447" s="23">
        <f t="shared" ca="1" si="245"/>
        <v>2.111242455415524E-3</v>
      </c>
      <c r="L447" s="23">
        <f t="shared" ca="1" si="245"/>
        <v>7.8497937222802368E-5</v>
      </c>
      <c r="M447" s="23">
        <f t="shared" ca="1" si="245"/>
        <v>3.2669804638511758E-3</v>
      </c>
      <c r="N447" s="23">
        <f t="shared" ca="1" si="245"/>
        <v>4.2024307062574644E-2</v>
      </c>
      <c r="O447" s="23">
        <f t="shared" ca="1" si="245"/>
        <v>0.13379703735119042</v>
      </c>
      <c r="P447" s="23">
        <f t="shared" ca="1" si="245"/>
        <v>1.9608088013933402E-2</v>
      </c>
      <c r="Q447" s="23">
        <f t="shared" ca="1" si="245"/>
        <v>1.9596117417484474E-2</v>
      </c>
      <c r="R447" s="23">
        <f t="shared" ca="1" si="245"/>
        <v>3.6076246367903683E-4</v>
      </c>
      <c r="S447" s="23">
        <f t="shared" ca="1" si="245"/>
        <v>2.6705135549673315E-4</v>
      </c>
      <c r="T447" s="23">
        <f t="shared" ca="1" si="245"/>
        <v>1.027129373988003E-2</v>
      </c>
      <c r="U447" s="23">
        <f t="shared" ca="1" si="245"/>
        <v>1.5378026957903424E-3</v>
      </c>
    </row>
    <row r="449" spans="1:21" ht="12">
      <c r="A449" s="37" t="s">
        <v>203</v>
      </c>
      <c r="B449" s="18" t="str">
        <f>$B$5</f>
        <v>PRODUCTION</v>
      </c>
      <c r="D449" s="24">
        <f>+COSS!H148+COSS!H34+COSS!H175</f>
        <v>12011524.279999999</v>
      </c>
      <c r="E449" s="24">
        <f>+COSS!I148+COSS!I34+COSS!I175</f>
        <v>6178559.6876095021</v>
      </c>
      <c r="F449" s="24">
        <f>+COSS!J148+COSS!J34+COSS!J175</f>
        <v>1440841.0690646304</v>
      </c>
      <c r="G449" s="24">
        <f>+COSS!K148+COSS!K34+COSS!K175</f>
        <v>20033.396202369255</v>
      </c>
      <c r="H449" s="24">
        <f>+COSS!L148+COSS!L34+COSS!L175</f>
        <v>2790.1253587111282</v>
      </c>
      <c r="I449" s="24">
        <f>+COSS!N148+COSS!N34+COSS!N175</f>
        <v>857600.41510105389</v>
      </c>
      <c r="J449" s="24">
        <f>+COSS!O148+COSS!O34+COSS!O175</f>
        <v>153674.77802403455</v>
      </c>
      <c r="K449" s="24">
        <f>+COSS!P148+COSS!P34+COSS!P175</f>
        <v>31163.676760586244</v>
      </c>
      <c r="L449" s="24">
        <f>+COSS!Q148+COSS!Q34+COSS!Q175</f>
        <v>1183.4265320839679</v>
      </c>
      <c r="M449" s="24">
        <f>+COSS!S148+COSS!S34+COSS!S175</f>
        <v>40613.531049131474</v>
      </c>
      <c r="N449" s="24">
        <f>+COSS!T148+COSS!T34+COSS!T175</f>
        <v>548306.12143092533</v>
      </c>
      <c r="O449" s="24">
        <f>+COSS!U148+COSS!U34+COSS!U175</f>
        <v>2097050.8080370501</v>
      </c>
      <c r="P449" s="24">
        <f>+COSS!V148+COSS!V34+COSS!V175</f>
        <v>379900.20337245311</v>
      </c>
      <c r="Q449" s="24">
        <f>+COSS!X148+COSS!X34+COSS!X175</f>
        <v>235376.67908384299</v>
      </c>
      <c r="R449" s="24">
        <f>+COSS!Y148+COSS!Y34+COSS!Y175</f>
        <v>4701.0759973602762</v>
      </c>
      <c r="S449" s="24">
        <f>+COSS!AA148+COSS!AA34+COSS!AA175</f>
        <v>3104.9991903410187</v>
      </c>
      <c r="T449" s="24">
        <f>+COSS!AB148+COSS!AB34+COSS!AB175</f>
        <v>13794.174274202878</v>
      </c>
      <c r="U449" s="24">
        <f>+COSS!AC148+COSS!AC34+COSS!AC175</f>
        <v>2830.1129117203777</v>
      </c>
    </row>
    <row r="450" spans="1:21">
      <c r="B450" s="18" t="str">
        <f>$B$6</f>
        <v>BULKTRAN</v>
      </c>
      <c r="D450" s="24">
        <f>+COSS!H149+COSS!H35+COSS!H176</f>
        <v>496423294.29976004</v>
      </c>
      <c r="E450" s="24">
        <f>+COSS!I149+COSS!I35+COSS!I176</f>
        <v>255353182.714526</v>
      </c>
      <c r="F450" s="24">
        <f>+COSS!J149+COSS!J35+COSS!J176</f>
        <v>59548401.467948571</v>
      </c>
      <c r="G450" s="24">
        <f>+COSS!K149+COSS!K35+COSS!K176</f>
        <v>827958.57602782513</v>
      </c>
      <c r="H450" s="24">
        <f>+COSS!L149+COSS!L35+COSS!L176</f>
        <v>115312.86036585175</v>
      </c>
      <c r="I450" s="24">
        <f>+COSS!N149+COSS!N35+COSS!N176</f>
        <v>35443696.68104329</v>
      </c>
      <c r="J450" s="24">
        <f>+COSS!O149+COSS!O35+COSS!O176</f>
        <v>6351212.20081117</v>
      </c>
      <c r="K450" s="24">
        <f>+COSS!P149+COSS!P35+COSS!P176</f>
        <v>1287961.0213786373</v>
      </c>
      <c r="L450" s="24">
        <f>+COSS!Q149+COSS!Q35+COSS!Q176</f>
        <v>48909.737342583474</v>
      </c>
      <c r="M450" s="24">
        <f>+COSS!S149+COSS!S35+COSS!S176</f>
        <v>1678513.2683056472</v>
      </c>
      <c r="N450" s="24">
        <f>+COSS!T149+COSS!T35+COSS!T176</f>
        <v>22660898.378957797</v>
      </c>
      <c r="O450" s="24">
        <f>+COSS!U149+COSS!U35+COSS!U176</f>
        <v>86668839.538800478</v>
      </c>
      <c r="P450" s="24">
        <f>+COSS!V149+COSS!V35+COSS!V176</f>
        <v>15700864.109088907</v>
      </c>
      <c r="Q450" s="24">
        <f>+COSS!X149+COSS!X35+COSS!X176</f>
        <v>9727863.3176220637</v>
      </c>
      <c r="R450" s="24">
        <f>+COSS!Y149+COSS!Y35+COSS!Y176</f>
        <v>194290.38138389532</v>
      </c>
      <c r="S450" s="24">
        <f>+COSS!AA149+COSS!AA35+COSS!AA176</f>
        <v>128326.25493116651</v>
      </c>
      <c r="T450" s="24">
        <f>+COSS!AB149+COSS!AB35+COSS!AB176</f>
        <v>570098.28858663351</v>
      </c>
      <c r="U450" s="24">
        <f>+COSS!AC149+COSS!AC35+COSS!AC176</f>
        <v>116965.50263947983</v>
      </c>
    </row>
    <row r="451" spans="1:21">
      <c r="B451" s="18" t="str">
        <f>$B$7</f>
        <v>SUBTRAN</v>
      </c>
      <c r="D451" s="24">
        <f>+COSS!H150+COSS!H36+COSS!H177</f>
        <v>137444760.42023998</v>
      </c>
      <c r="E451" s="24">
        <f>+COSS!I150+COSS!I36+COSS!I177</f>
        <v>70227862.326535329</v>
      </c>
      <c r="F451" s="24">
        <f>+COSS!J150+COSS!J36+COSS!J177</f>
        <v>16462597.298665283</v>
      </c>
      <c r="G451" s="24">
        <f>+COSS!K150+COSS!K36+COSS!K177</f>
        <v>229976.10061135306</v>
      </c>
      <c r="H451" s="24">
        <f>+COSS!L150+COSS!L36+COSS!L177</f>
        <v>41624.605683825444</v>
      </c>
      <c r="I451" s="24">
        <f>+COSS!N150+COSS!N36+COSS!N177</f>
        <v>9514203.3738520965</v>
      </c>
      <c r="J451" s="24">
        <f>+COSS!O150+COSS!O36+COSS!O177</f>
        <v>1709654.5467046138</v>
      </c>
      <c r="K451" s="24">
        <f>+COSS!P150+COSS!P36+COSS!P177</f>
        <v>448771.13707172999</v>
      </c>
      <c r="L451" s="24">
        <f>+COSS!Q150+COSS!Q36+COSS!Q177</f>
        <v>0</v>
      </c>
      <c r="M451" s="24">
        <f>+COSS!S150+COSS!S36+COSS!S177</f>
        <v>428845.42968414031</v>
      </c>
      <c r="N451" s="24">
        <f>+COSS!T150+COSS!T36+COSS!T177</f>
        <v>6017117.2211251259</v>
      </c>
      <c r="O451" s="24">
        <f>+COSS!U150+COSS!U36+COSS!U177</f>
        <v>29669029.426723804</v>
      </c>
      <c r="P451" s="24">
        <f>+COSS!V150+COSS!V36+COSS!V177</f>
        <v>0</v>
      </c>
      <c r="Q451" s="24">
        <f>+COSS!X150+COSS!X36+COSS!X177</f>
        <v>2608035.0877938457</v>
      </c>
      <c r="R451" s="24">
        <f>+COSS!Y150+COSS!Y36+COSS!Y177</f>
        <v>52365.476993534219</v>
      </c>
      <c r="S451" s="24">
        <f>+COSS!AA150+COSS!AA36+COSS!AA177</f>
        <v>34678.388795283136</v>
      </c>
      <c r="T451" s="24">
        <f>+COSS!AB150+COSS!AB36+COSS!AB177</f>
        <v>0</v>
      </c>
      <c r="U451" s="24">
        <f>+COSS!AC150+COSS!AC36+COSS!AC177</f>
        <v>0</v>
      </c>
    </row>
    <row r="452" spans="1:21">
      <c r="B452" s="18" t="str">
        <f>$B$8</f>
        <v>DISTPRI</v>
      </c>
      <c r="D452" s="24">
        <f>+COSS!H151+COSS!H37+COSS!H178</f>
        <v>542152061.56099403</v>
      </c>
      <c r="E452" s="24">
        <f>+COSS!I151+COSS!I37+COSS!I178</f>
        <v>355005001.8450861</v>
      </c>
      <c r="F452" s="24">
        <f>+COSS!J151+COSS!J37+COSS!J178</f>
        <v>83084872.396919698</v>
      </c>
      <c r="G452" s="24">
        <f>+COSS!K151+COSS!K37+COSS!K178</f>
        <v>1160508.7989141389</v>
      </c>
      <c r="H452" s="24">
        <f>+COSS!L151+COSS!L37+COSS!L178</f>
        <v>0</v>
      </c>
      <c r="I452" s="24">
        <f>+COSS!N151+COSS!N37+COSS!N178</f>
        <v>48232398.291786745</v>
      </c>
      <c r="J452" s="24">
        <f>+COSS!O151+COSS!O37+COSS!O178</f>
        <v>8666358.313230576</v>
      </c>
      <c r="K452" s="24">
        <f>+COSS!P151+COSS!P37+COSS!P178</f>
        <v>0</v>
      </c>
      <c r="L452" s="24">
        <f>+COSS!Q151+COSS!Q37+COSS!Q178</f>
        <v>0</v>
      </c>
      <c r="M452" s="24">
        <f>+COSS!S151+COSS!S37+COSS!S178</f>
        <v>2180912.6384814447</v>
      </c>
      <c r="N452" s="24">
        <f>+COSS!T151+COSS!T37+COSS!T178</f>
        <v>30157360.773384221</v>
      </c>
      <c r="O452" s="24">
        <f>+COSS!U151+COSS!U37+COSS!U178</f>
        <v>0</v>
      </c>
      <c r="P452" s="24">
        <f>+COSS!V151+COSS!V37+COSS!V178</f>
        <v>0</v>
      </c>
      <c r="Q452" s="24">
        <f>+COSS!X151+COSS!X37+COSS!X178</f>
        <v>13224925.066914409</v>
      </c>
      <c r="R452" s="24">
        <f>+COSS!Y151+COSS!Y37+COSS!Y178</f>
        <v>265445.10192741669</v>
      </c>
      <c r="S452" s="24">
        <f>+COSS!AA151+COSS!AA37+COSS!AA178</f>
        <v>174278.33434921259</v>
      </c>
      <c r="T452" s="24">
        <f>+COSS!AB151+COSS!AB37+COSS!AB178</f>
        <v>0</v>
      </c>
      <c r="U452" s="24">
        <f>+COSS!AC151+COSS!AC37+COSS!AC178</f>
        <v>0</v>
      </c>
    </row>
    <row r="453" spans="1:21">
      <c r="B453" s="18" t="str">
        <f>$B$9</f>
        <v>DISTSEC</v>
      </c>
      <c r="D453" s="24">
        <f>+COSS!H152+COSS!H38+COSS!H179</f>
        <v>261163193.84900659</v>
      </c>
      <c r="E453" s="24">
        <f>+COSS!I152+COSS!I38+COSS!I179</f>
        <v>193810533.91981414</v>
      </c>
      <c r="F453" s="24">
        <f>+COSS!J152+COSS!J38+COSS!J179</f>
        <v>39080862.539235368</v>
      </c>
      <c r="G453" s="24">
        <f>+COSS!K152+COSS!K38+COSS!K179</f>
        <v>0</v>
      </c>
      <c r="H453" s="24">
        <f>+COSS!L152+COSS!L38+COSS!L179</f>
        <v>0</v>
      </c>
      <c r="I453" s="24">
        <f>+COSS!N152+COSS!N38+COSS!N179</f>
        <v>19534001.69220949</v>
      </c>
      <c r="J453" s="24">
        <f>+COSS!O152+COSS!O38+COSS!O179</f>
        <v>0</v>
      </c>
      <c r="K453" s="24">
        <f>+COSS!P152+COSS!P38+COSS!P179</f>
        <v>0</v>
      </c>
      <c r="L453" s="24">
        <f>+COSS!Q152+COSS!Q38+COSS!Q179</f>
        <v>0</v>
      </c>
      <c r="M453" s="24">
        <f>+COSS!S152+COSS!S38+COSS!S179</f>
        <v>730135.24626679206</v>
      </c>
      <c r="N453" s="24">
        <f>+COSS!T152+COSS!T38+COSS!T179</f>
        <v>0</v>
      </c>
      <c r="O453" s="24">
        <f>+COSS!U152+COSS!U38+COSS!U179</f>
        <v>0</v>
      </c>
      <c r="P453" s="24">
        <f>+COSS!V152+COSS!V38+COSS!V179</f>
        <v>0</v>
      </c>
      <c r="Q453" s="24">
        <f>+COSS!X152+COSS!X38+COSS!X179</f>
        <v>5517901.1527632028</v>
      </c>
      <c r="R453" s="24">
        <f>+COSS!Y152+COSS!Y38+COSS!Y179</f>
        <v>0</v>
      </c>
      <c r="S453" s="24">
        <f>+COSS!AA152+COSS!AA38+COSS!AA179</f>
        <v>65241.300171469375</v>
      </c>
      <c r="T453" s="24">
        <f>+COSS!AB152+COSS!AB38+COSS!AB179</f>
        <v>2008108.3087560385</v>
      </c>
      <c r="U453" s="24">
        <f>+COSS!AC152+COSS!AC38+COSS!AC179</f>
        <v>416409.68979007413</v>
      </c>
    </row>
    <row r="454" spans="1:21">
      <c r="B454" s="18" t="str">
        <f>$B$10</f>
        <v>ENERGY</v>
      </c>
      <c r="D454" s="24">
        <f>+COSS!H153+COSS!H39+COSS!H180</f>
        <v>0</v>
      </c>
      <c r="E454" s="24">
        <f>+COSS!I153+COSS!I39+COSS!I180</f>
        <v>0</v>
      </c>
      <c r="F454" s="24">
        <f>+COSS!J153+COSS!J39+COSS!J180</f>
        <v>0</v>
      </c>
      <c r="G454" s="24">
        <f>+COSS!K153+COSS!K39+COSS!K180</f>
        <v>0</v>
      </c>
      <c r="H454" s="24">
        <f>+COSS!L153+COSS!L39+COSS!L180</f>
        <v>0</v>
      </c>
      <c r="I454" s="24">
        <f>+COSS!N153+COSS!N39+COSS!N180</f>
        <v>0</v>
      </c>
      <c r="J454" s="24">
        <f>+COSS!O153+COSS!O39+COSS!O180</f>
        <v>0</v>
      </c>
      <c r="K454" s="24">
        <f>+COSS!P153+COSS!P39+COSS!P180</f>
        <v>0</v>
      </c>
      <c r="L454" s="24">
        <f>+COSS!Q153+COSS!Q39+COSS!Q180</f>
        <v>0</v>
      </c>
      <c r="M454" s="24">
        <f>+COSS!S153+COSS!S39+COSS!S180</f>
        <v>0</v>
      </c>
      <c r="N454" s="24">
        <f>+COSS!T153+COSS!T39+COSS!T180</f>
        <v>0</v>
      </c>
      <c r="O454" s="24">
        <f>+COSS!U153+COSS!U39+COSS!U180</f>
        <v>0</v>
      </c>
      <c r="P454" s="24">
        <f>+COSS!V153+COSS!V39+COSS!V180</f>
        <v>0</v>
      </c>
      <c r="Q454" s="24">
        <f>+COSS!X153+COSS!X39+COSS!X180</f>
        <v>0</v>
      </c>
      <c r="R454" s="24">
        <f>+COSS!Y153+COSS!Y39+COSS!Y180</f>
        <v>0</v>
      </c>
      <c r="S454" s="24">
        <f>+COSS!AA153+COSS!AA39+COSS!AA180</f>
        <v>0</v>
      </c>
      <c r="T454" s="24">
        <f>+COSS!AB153+COSS!AB39+COSS!AB180</f>
        <v>0</v>
      </c>
      <c r="U454" s="24">
        <f>+COSS!AC153+COSS!AC39+COSS!AC180</f>
        <v>0</v>
      </c>
    </row>
    <row r="455" spans="1:21">
      <c r="B455" s="18" t="str">
        <f>$B$11</f>
        <v>CUSTOMER</v>
      </c>
      <c r="D455" s="24">
        <f>+COSS!H154+COSS!H40+COSS!H181</f>
        <v>114470787.26000001</v>
      </c>
      <c r="E455" s="24">
        <f>+COSS!I154+COSS!I40+COSS!I181</f>
        <v>53529225.836553514</v>
      </c>
      <c r="F455" s="24">
        <f>+COSS!J154+COSS!J40+COSS!J181</f>
        <v>18087803.990183271</v>
      </c>
      <c r="G455" s="24">
        <f>+COSS!K154+COSS!K40+COSS!K181</f>
        <v>1223062.9223659097</v>
      </c>
      <c r="H455" s="24">
        <f>+COSS!L154+COSS!L40+COSS!L181</f>
        <v>206021.10199190906</v>
      </c>
      <c r="I455" s="24">
        <f>+COSS!N154+COSS!N40+COSS!N181</f>
        <v>1476334.5670436672</v>
      </c>
      <c r="J455" s="24">
        <f>+COSS!O154+COSS!O40+COSS!O181</f>
        <v>430231.46421306761</v>
      </c>
      <c r="K455" s="24">
        <f>+COSS!P154+COSS!P40+COSS!P181</f>
        <v>506687.63442786038</v>
      </c>
      <c r="L455" s="24">
        <f>+COSS!Q154+COSS!Q40+COSS!Q181</f>
        <v>63335.081684388395</v>
      </c>
      <c r="M455" s="24">
        <f>+COSS!S154+COSS!S40+COSS!S181</f>
        <v>9703.3732912597097</v>
      </c>
      <c r="N455" s="24">
        <f>+COSS!T154+COSS!T40+COSS!T181</f>
        <v>305060.65436340118</v>
      </c>
      <c r="O455" s="24">
        <f>+COSS!U154+COSS!U40+COSS!U181</f>
        <v>851716.57028775488</v>
      </c>
      <c r="P455" s="24">
        <f>+COSS!V154+COSS!V40+COSS!V181</f>
        <v>253339.55107613659</v>
      </c>
      <c r="Q455" s="24">
        <f>+COSS!X154+COSS!X40+COSS!X181</f>
        <v>296911.27752672497</v>
      </c>
      <c r="R455" s="24">
        <f>+COSS!Y154+COSS!Y40+COSS!Y181</f>
        <v>5621.218289184264</v>
      </c>
      <c r="S455" s="24">
        <f>+COSS!AA154+COSS!AA40+COSS!AA181</f>
        <v>28972.078252141295</v>
      </c>
      <c r="T455" s="24">
        <f>+COSS!AB154+COSS!AB40+COSS!AB181</f>
        <v>32812554.456747137</v>
      </c>
      <c r="U455" s="24">
        <f>+COSS!AC154+COSS!AC40+COSS!AC181</f>
        <v>4384205.4817026742</v>
      </c>
    </row>
    <row r="456" spans="1:21">
      <c r="B456" s="18" t="str">
        <f>$B$12</f>
        <v>TOTAL</v>
      </c>
      <c r="D456" s="24">
        <f>+COSS!H155+COSS!H41+COSS!H182</f>
        <v>1563665621.6700006</v>
      </c>
      <c r="E456" s="24">
        <f>+COSS!I155+COSS!I41+COSS!I182</f>
        <v>934104366.33012462</v>
      </c>
      <c r="F456" s="24">
        <f>+COSS!J155+COSS!J41+COSS!J182</f>
        <v>217705378.76201686</v>
      </c>
      <c r="G456" s="24">
        <f>+COSS!K155+COSS!K41+COSS!K182</f>
        <v>3461539.794121596</v>
      </c>
      <c r="H456" s="24">
        <f>+COSS!L155+COSS!L41+COSS!L182</f>
        <v>365748.69340029743</v>
      </c>
      <c r="I456" s="24">
        <f>+COSS!N155+COSS!N41+COSS!N182</f>
        <v>115058235.02103633</v>
      </c>
      <c r="J456" s="24">
        <f>+COSS!O155+COSS!O41+COSS!O182</f>
        <v>17311131.302983463</v>
      </c>
      <c r="K456" s="24">
        <f>+COSS!P155+COSS!P41+COSS!P182</f>
        <v>2274583.4696388138</v>
      </c>
      <c r="L456" s="24">
        <f>+COSS!Q155+COSS!Q41+COSS!Q182</f>
        <v>113428.24555905584</v>
      </c>
      <c r="M456" s="24">
        <f>+COSS!S155+COSS!S41+COSS!S182</f>
        <v>5068723.4870784152</v>
      </c>
      <c r="N456" s="24">
        <f>+COSS!T155+COSS!T41+COSS!T182</f>
        <v>59688743.149261467</v>
      </c>
      <c r="O456" s="24">
        <f>+COSS!U155+COSS!U41+COSS!U182</f>
        <v>119286636.34384908</v>
      </c>
      <c r="P456" s="24">
        <f>+COSS!V155+COSS!V41+COSS!V182</f>
        <v>16334103.863537496</v>
      </c>
      <c r="Q456" s="24">
        <f>+COSS!X155+COSS!X41+COSS!X182</f>
        <v>31611012.581704084</v>
      </c>
      <c r="R456" s="24">
        <f>+COSS!Y155+COSS!Y41+COSS!Y182</f>
        <v>522423.25459139078</v>
      </c>
      <c r="S456" s="24">
        <f>+COSS!AA155+COSS!AA41+COSS!AA182</f>
        <v>434601.35568961391</v>
      </c>
      <c r="T456" s="24">
        <f>+COSS!AB155+COSS!AB41+COSS!AB182</f>
        <v>35404555.228364013</v>
      </c>
      <c r="U456" s="24">
        <f>+COSS!AC155+COSS!AC41+COSS!AC182</f>
        <v>4920410.7870439477</v>
      </c>
    </row>
    <row r="457" spans="1:21">
      <c r="A457" s="119" t="s">
        <v>204</v>
      </c>
      <c r="B457" s="18" t="str">
        <f>$B$5</f>
        <v>PRODUCTION</v>
      </c>
      <c r="C457" s="22"/>
      <c r="D457" s="23">
        <f t="shared" ref="D457:D464" si="246">SUM(E457:U457)</f>
        <v>7.6816450483650368E-3</v>
      </c>
      <c r="E457" s="23">
        <f t="shared" ref="E457:U457" si="247">E449/$D456</f>
        <v>3.9513305159262742E-3</v>
      </c>
      <c r="F457" s="23">
        <f t="shared" si="247"/>
        <v>9.2145088380584013E-4</v>
      </c>
      <c r="G457" s="23">
        <f t="shared" si="247"/>
        <v>1.2811815982098215E-5</v>
      </c>
      <c r="H457" s="23">
        <f t="shared" si="247"/>
        <v>1.784349108942655E-6</v>
      </c>
      <c r="I457" s="23">
        <f t="shared" si="247"/>
        <v>5.4845511931453318E-4</v>
      </c>
      <c r="J457" s="23">
        <f t="shared" si="247"/>
        <v>9.8278542352238528E-5</v>
      </c>
      <c r="K457" s="23">
        <f t="shared" si="247"/>
        <v>1.9929885474685645E-5</v>
      </c>
      <c r="L457" s="23">
        <f t="shared" si="247"/>
        <v>7.5682838816911771E-7</v>
      </c>
      <c r="M457" s="23">
        <f t="shared" si="247"/>
        <v>2.5973283857041046E-5</v>
      </c>
      <c r="N457" s="23">
        <f t="shared" si="247"/>
        <v>3.5065433033267841E-4</v>
      </c>
      <c r="O457" s="23">
        <f t="shared" si="247"/>
        <v>1.341112050412282E-3</v>
      </c>
      <c r="P457" s="23">
        <f t="shared" si="247"/>
        <v>2.4295488633095246E-4</v>
      </c>
      <c r="Q457" s="23">
        <f t="shared" si="247"/>
        <v>1.5052878046424006E-4</v>
      </c>
      <c r="R457" s="23">
        <f t="shared" si="247"/>
        <v>3.0064458361241644E-6</v>
      </c>
      <c r="S457" s="23">
        <f t="shared" si="247"/>
        <v>1.985718140317537E-6</v>
      </c>
      <c r="T457" s="23">
        <f t="shared" si="247"/>
        <v>8.8216905731230766E-6</v>
      </c>
      <c r="U457" s="23">
        <f t="shared" si="247"/>
        <v>1.8099220654974859E-6</v>
      </c>
    </row>
    <row r="458" spans="1:21">
      <c r="A458" s="18" t="str">
        <f t="shared" ref="A458:A464" si="248">A457</f>
        <v>TDPLANT</v>
      </c>
      <c r="B458" s="18" t="str">
        <f>$B$6</f>
        <v>BULKTRAN</v>
      </c>
      <c r="C458" s="22"/>
      <c r="D458" s="23">
        <f t="shared" si="246"/>
        <v>0.31747407336971328</v>
      </c>
      <c r="E458" s="23">
        <f>E450/$D456</f>
        <v>0.16330421234292269</v>
      </c>
      <c r="F458" s="23">
        <f t="shared" ref="F458:U458" si="249">F450/$D456</f>
        <v>3.808256742534933E-2</v>
      </c>
      <c r="G458" s="23">
        <f t="shared" si="249"/>
        <v>5.2949848391727278E-4</v>
      </c>
      <c r="H458" s="23">
        <f t="shared" si="249"/>
        <v>7.3745216859533687E-5</v>
      </c>
      <c r="I458" s="23">
        <f t="shared" si="249"/>
        <v>2.2667056300175795E-2</v>
      </c>
      <c r="J458" s="23">
        <f t="shared" si="249"/>
        <v>4.0617457548424276E-3</v>
      </c>
      <c r="K458" s="23">
        <f t="shared" si="249"/>
        <v>8.2368058971782614E-4</v>
      </c>
      <c r="L458" s="23">
        <f t="shared" si="249"/>
        <v>3.1278897908075577E-5</v>
      </c>
      <c r="M458" s="23">
        <f t="shared" si="249"/>
        <v>1.0734477020176404E-3</v>
      </c>
      <c r="N458" s="23">
        <f t="shared" si="249"/>
        <v>1.4492163839194645E-2</v>
      </c>
      <c r="O458" s="23">
        <f t="shared" si="249"/>
        <v>5.5426709097970601E-2</v>
      </c>
      <c r="P458" s="23">
        <f t="shared" si="249"/>
        <v>1.0041062418652096E-2</v>
      </c>
      <c r="Q458" s="23">
        <f t="shared" si="249"/>
        <v>6.2211915276570899E-3</v>
      </c>
      <c r="R458" s="23">
        <f t="shared" si="249"/>
        <v>1.2425315149948267E-4</v>
      </c>
      <c r="S458" s="23">
        <f t="shared" si="249"/>
        <v>8.2067580915486015E-5</v>
      </c>
      <c r="T458" s="23">
        <f t="shared" si="249"/>
        <v>3.6459092064565984E-4</v>
      </c>
      <c r="U458" s="23">
        <f t="shared" si="249"/>
        <v>7.4802119467562545E-5</v>
      </c>
    </row>
    <row r="459" spans="1:21">
      <c r="A459" s="18" t="str">
        <f t="shared" si="248"/>
        <v>TDPLANT</v>
      </c>
      <c r="B459" s="18" t="str">
        <f>$B$7</f>
        <v>SUBTRAN</v>
      </c>
      <c r="C459" s="22"/>
      <c r="D459" s="23">
        <f t="shared" si="246"/>
        <v>8.7899074146970416E-2</v>
      </c>
      <c r="E459" s="23">
        <f t="shared" ref="E459:U459" si="250">E451/$D456</f>
        <v>4.4912327388467947E-2</v>
      </c>
      <c r="F459" s="23">
        <f t="shared" si="250"/>
        <v>1.0528208250228824E-2</v>
      </c>
      <c r="G459" s="23">
        <f t="shared" si="250"/>
        <v>1.4707498676458573E-4</v>
      </c>
      <c r="H459" s="23">
        <f t="shared" si="250"/>
        <v>2.6619889256994864E-5</v>
      </c>
      <c r="I459" s="23">
        <f t="shared" si="250"/>
        <v>6.0845510971142876E-3</v>
      </c>
      <c r="J459" s="23">
        <f t="shared" si="250"/>
        <v>1.0933632632267611E-3</v>
      </c>
      <c r="K459" s="23">
        <f t="shared" si="250"/>
        <v>2.8699942676519341E-4</v>
      </c>
      <c r="L459" s="23">
        <f t="shared" si="250"/>
        <v>0</v>
      </c>
      <c r="M459" s="23">
        <f t="shared" si="250"/>
        <v>2.7425648024808003E-4</v>
      </c>
      <c r="N459" s="23">
        <f t="shared" si="250"/>
        <v>3.8480843587894598E-3</v>
      </c>
      <c r="O459" s="23">
        <f t="shared" si="250"/>
        <v>1.8974024251449086E-2</v>
      </c>
      <c r="P459" s="23">
        <f t="shared" si="250"/>
        <v>0</v>
      </c>
      <c r="Q459" s="23">
        <f t="shared" si="250"/>
        <v>1.6678982076797561E-3</v>
      </c>
      <c r="R459" s="23">
        <f t="shared" si="250"/>
        <v>3.3488922610965702E-5</v>
      </c>
      <c r="S459" s="23">
        <f t="shared" si="250"/>
        <v>2.2177624368467275E-5</v>
      </c>
      <c r="T459" s="23">
        <f t="shared" si="250"/>
        <v>0</v>
      </c>
      <c r="U459" s="23">
        <f t="shared" si="250"/>
        <v>0</v>
      </c>
    </row>
    <row r="460" spans="1:21">
      <c r="A460" s="18" t="str">
        <f t="shared" si="248"/>
        <v>TDPLANT</v>
      </c>
      <c r="B460" s="18" t="str">
        <f>$B$8</f>
        <v>DISTPRI</v>
      </c>
      <c r="C460" s="22"/>
      <c r="D460" s="23">
        <f t="shared" si="246"/>
        <v>0.34671866801162615</v>
      </c>
      <c r="E460" s="23">
        <f t="shared" ref="E460:U460" si="251">E452/$D456</f>
        <v>0.22703383442422906</v>
      </c>
      <c r="F460" s="23">
        <f t="shared" si="251"/>
        <v>5.313467997600712E-2</v>
      </c>
      <c r="G460" s="23">
        <f t="shared" si="251"/>
        <v>7.4217197259520958E-4</v>
      </c>
      <c r="H460" s="23">
        <f t="shared" si="251"/>
        <v>0</v>
      </c>
      <c r="I460" s="23">
        <f t="shared" si="251"/>
        <v>3.0845724062331412E-2</v>
      </c>
      <c r="J460" s="23">
        <f t="shared" si="251"/>
        <v>5.5423347505554757E-3</v>
      </c>
      <c r="K460" s="23">
        <f t="shared" si="251"/>
        <v>0</v>
      </c>
      <c r="L460" s="23">
        <f t="shared" si="251"/>
        <v>0</v>
      </c>
      <c r="M460" s="23">
        <f t="shared" si="251"/>
        <v>1.3947436128654042E-3</v>
      </c>
      <c r="N460" s="23">
        <f t="shared" si="251"/>
        <v>1.928632333885812E-2</v>
      </c>
      <c r="O460" s="23">
        <f t="shared" si="251"/>
        <v>0</v>
      </c>
      <c r="P460" s="23">
        <f t="shared" si="251"/>
        <v>0</v>
      </c>
      <c r="Q460" s="23">
        <f t="shared" si="251"/>
        <v>8.4576426594262146E-3</v>
      </c>
      <c r="R460" s="23">
        <f t="shared" si="251"/>
        <v>1.6975822595877011E-4</v>
      </c>
      <c r="S460" s="23">
        <f t="shared" si="251"/>
        <v>1.1145498879938454E-4</v>
      </c>
      <c r="T460" s="23">
        <f t="shared" si="251"/>
        <v>0</v>
      </c>
      <c r="U460" s="23">
        <f t="shared" si="251"/>
        <v>0</v>
      </c>
    </row>
    <row r="461" spans="1:21">
      <c r="A461" s="18" t="str">
        <f t="shared" si="248"/>
        <v>TDPLANT</v>
      </c>
      <c r="B461" s="18" t="str">
        <f>$B$9</f>
        <v>DISTSEC</v>
      </c>
      <c r="C461" s="22"/>
      <c r="D461" s="23">
        <f t="shared" si="246"/>
        <v>0.16701984761299754</v>
      </c>
      <c r="E461" s="23">
        <f t="shared" ref="E461:U461" si="252">E453/$D456</f>
        <v>0.12394627804941045</v>
      </c>
      <c r="F461" s="23">
        <f t="shared" si="252"/>
        <v>2.4993107220389527E-2</v>
      </c>
      <c r="G461" s="23">
        <f t="shared" si="252"/>
        <v>0</v>
      </c>
      <c r="H461" s="23">
        <f t="shared" si="252"/>
        <v>0</v>
      </c>
      <c r="I461" s="23">
        <f t="shared" si="252"/>
        <v>1.2492441748093882E-2</v>
      </c>
      <c r="J461" s="23">
        <f t="shared" si="252"/>
        <v>0</v>
      </c>
      <c r="K461" s="23">
        <f t="shared" si="252"/>
        <v>0</v>
      </c>
      <c r="L461" s="23">
        <f t="shared" si="252"/>
        <v>0</v>
      </c>
      <c r="M461" s="23">
        <f t="shared" si="252"/>
        <v>4.6693822269175747E-4</v>
      </c>
      <c r="N461" s="23">
        <f t="shared" si="252"/>
        <v>0</v>
      </c>
      <c r="O461" s="23">
        <f t="shared" si="252"/>
        <v>0</v>
      </c>
      <c r="P461" s="23">
        <f t="shared" si="252"/>
        <v>0</v>
      </c>
      <c r="Q461" s="23">
        <f t="shared" si="252"/>
        <v>3.5288242424042454E-3</v>
      </c>
      <c r="R461" s="23">
        <f t="shared" si="252"/>
        <v>0</v>
      </c>
      <c r="S461" s="23">
        <f t="shared" si="252"/>
        <v>4.1723306611928596E-5</v>
      </c>
      <c r="T461" s="23">
        <f t="shared" si="252"/>
        <v>1.2842312838031009E-3</v>
      </c>
      <c r="U461" s="23">
        <f t="shared" si="252"/>
        <v>2.6630353959265735E-4</v>
      </c>
    </row>
    <row r="462" spans="1:21">
      <c r="A462" s="18" t="str">
        <f t="shared" si="248"/>
        <v>TDPLANT</v>
      </c>
      <c r="B462" s="18" t="str">
        <f>$B$10</f>
        <v>ENERGY</v>
      </c>
      <c r="C462" s="22"/>
      <c r="D462" s="23">
        <f t="shared" si="246"/>
        <v>0</v>
      </c>
      <c r="E462" s="23">
        <f t="shared" ref="E462:U462" si="253">E454/$D456</f>
        <v>0</v>
      </c>
      <c r="F462" s="23">
        <f t="shared" si="253"/>
        <v>0</v>
      </c>
      <c r="G462" s="23">
        <f t="shared" si="253"/>
        <v>0</v>
      </c>
      <c r="H462" s="23">
        <f t="shared" si="253"/>
        <v>0</v>
      </c>
      <c r="I462" s="23">
        <f t="shared" si="253"/>
        <v>0</v>
      </c>
      <c r="J462" s="23">
        <f t="shared" si="253"/>
        <v>0</v>
      </c>
      <c r="K462" s="23">
        <f t="shared" si="253"/>
        <v>0</v>
      </c>
      <c r="L462" s="23">
        <f t="shared" si="253"/>
        <v>0</v>
      </c>
      <c r="M462" s="23">
        <f t="shared" si="253"/>
        <v>0</v>
      </c>
      <c r="N462" s="23">
        <f t="shared" si="253"/>
        <v>0</v>
      </c>
      <c r="O462" s="23">
        <f t="shared" si="253"/>
        <v>0</v>
      </c>
      <c r="P462" s="23">
        <f t="shared" si="253"/>
        <v>0</v>
      </c>
      <c r="Q462" s="23">
        <f t="shared" si="253"/>
        <v>0</v>
      </c>
      <c r="R462" s="23">
        <f t="shared" si="253"/>
        <v>0</v>
      </c>
      <c r="S462" s="23">
        <f t="shared" si="253"/>
        <v>0</v>
      </c>
      <c r="T462" s="23">
        <f t="shared" si="253"/>
        <v>0</v>
      </c>
      <c r="U462" s="23">
        <f t="shared" si="253"/>
        <v>0</v>
      </c>
    </row>
    <row r="463" spans="1:21">
      <c r="A463" s="18" t="str">
        <f t="shared" si="248"/>
        <v>TDPLANT</v>
      </c>
      <c r="B463" s="18" t="str">
        <f>$B$11</f>
        <v>CUSTOMER</v>
      </c>
      <c r="C463" s="22"/>
      <c r="D463" s="23">
        <f t="shared" si="246"/>
        <v>7.3206691810327587E-2</v>
      </c>
      <c r="E463" s="23">
        <f t="shared" ref="E463:U463" si="254">E455/$D456</f>
        <v>3.423316666601911E-2</v>
      </c>
      <c r="F463" s="23">
        <f t="shared" si="254"/>
        <v>1.1567565174749722E-2</v>
      </c>
      <c r="G463" s="23">
        <f t="shared" si="254"/>
        <v>7.8217676811214538E-4</v>
      </c>
      <c r="H463" s="23">
        <f t="shared" si="254"/>
        <v>1.3175521616435985E-4</v>
      </c>
      <c r="I463" s="23">
        <f t="shared" si="254"/>
        <v>9.4414978917739241E-4</v>
      </c>
      <c r="J463" s="23">
        <f t="shared" si="254"/>
        <v>2.7514288109345197E-4</v>
      </c>
      <c r="K463" s="23">
        <f t="shared" si="254"/>
        <v>3.2403835411225332E-4</v>
      </c>
      <c r="L463" s="23">
        <f t="shared" si="254"/>
        <v>4.0504236204122908E-5</v>
      </c>
      <c r="M463" s="23">
        <f t="shared" si="254"/>
        <v>6.2055295945538991E-6</v>
      </c>
      <c r="N463" s="23">
        <f t="shared" si="254"/>
        <v>1.9509327962176164E-4</v>
      </c>
      <c r="O463" s="23">
        <f t="shared" si="254"/>
        <v>5.446922657147879E-4</v>
      </c>
      <c r="P463" s="23">
        <f t="shared" si="254"/>
        <v>1.6201644876323945E-4</v>
      </c>
      <c r="Q463" s="23">
        <f t="shared" si="254"/>
        <v>1.8988156637326505E-4</v>
      </c>
      <c r="R463" s="23">
        <f t="shared" si="254"/>
        <v>3.5948979188918807E-6</v>
      </c>
      <c r="S463" s="23">
        <f t="shared" si="254"/>
        <v>1.8528308003087647E-5</v>
      </c>
      <c r="T463" s="23">
        <f t="shared" si="254"/>
        <v>2.0984380549150406E-2</v>
      </c>
      <c r="U463" s="23">
        <f t="shared" si="254"/>
        <v>2.8037998795550209E-3</v>
      </c>
    </row>
    <row r="464" spans="1:21">
      <c r="A464" s="18" t="str">
        <f t="shared" si="248"/>
        <v>TDPLANT</v>
      </c>
      <c r="B464" s="18" t="str">
        <f>$B$12</f>
        <v>TOTAL</v>
      </c>
      <c r="C464" s="22"/>
      <c r="D464" s="23">
        <f t="shared" si="246"/>
        <v>1</v>
      </c>
      <c r="E464" s="23">
        <f t="shared" ref="E464:U464" si="255">SUM(E457:E463)</f>
        <v>0.59738114938697562</v>
      </c>
      <c r="F464" s="23">
        <f t="shared" si="255"/>
        <v>0.13922757893053037</v>
      </c>
      <c r="G464" s="23">
        <f t="shared" si="255"/>
        <v>2.2137340273713116E-3</v>
      </c>
      <c r="H464" s="23">
        <f t="shared" si="255"/>
        <v>2.3390467138983105E-4</v>
      </c>
      <c r="I464" s="23">
        <f t="shared" si="255"/>
        <v>7.3582378116207312E-2</v>
      </c>
      <c r="J464" s="23">
        <f t="shared" si="255"/>
        <v>1.1070865192070357E-2</v>
      </c>
      <c r="K464" s="23">
        <f t="shared" si="255"/>
        <v>1.4546482560699584E-3</v>
      </c>
      <c r="L464" s="23">
        <f t="shared" si="255"/>
        <v>7.2539962500367606E-5</v>
      </c>
      <c r="M464" s="23">
        <f t="shared" si="255"/>
        <v>3.2415648312744774E-3</v>
      </c>
      <c r="N464" s="23">
        <f t="shared" si="255"/>
        <v>3.8172319146796668E-2</v>
      </c>
      <c r="O464" s="23">
        <f t="shared" si="255"/>
        <v>7.6286537665546758E-2</v>
      </c>
      <c r="P464" s="23">
        <f t="shared" si="255"/>
        <v>1.0446033753746288E-2</v>
      </c>
      <c r="Q464" s="23">
        <f t="shared" si="255"/>
        <v>2.021596698400481E-2</v>
      </c>
      <c r="R464" s="23">
        <f t="shared" si="255"/>
        <v>3.3410164382423454E-4</v>
      </c>
      <c r="S464" s="23">
        <f t="shared" si="255"/>
        <v>2.7793752683867156E-4</v>
      </c>
      <c r="T464" s="23">
        <f t="shared" si="255"/>
        <v>2.2642024444172289E-2</v>
      </c>
      <c r="U464" s="23">
        <f t="shared" si="255"/>
        <v>3.1467154606807384E-3</v>
      </c>
    </row>
    <row r="466" spans="1:21" ht="12">
      <c r="A466" s="37" t="s">
        <v>308</v>
      </c>
      <c r="B466" s="18" t="str">
        <f>$B$5</f>
        <v>PRODUCTION</v>
      </c>
      <c r="D466" s="24">
        <f ca="1">+COSS!H210</f>
        <v>926475584.47683001</v>
      </c>
      <c r="E466" s="24">
        <f ca="1">+COSS!I210</f>
        <v>476566051.43231618</v>
      </c>
      <c r="F466" s="24">
        <f ca="1">+COSS!J210</f>
        <v>111135276.4630031</v>
      </c>
      <c r="G466" s="24">
        <f ca="1">+COSS!K210</f>
        <v>1545220.4085829784</v>
      </c>
      <c r="H466" s="24">
        <f ca="1">+COSS!L210</f>
        <v>215208.57488334677</v>
      </c>
      <c r="I466" s="24">
        <f ca="1">+COSS!N210</f>
        <v>66148627.543574437</v>
      </c>
      <c r="J466" s="24">
        <f ca="1">+COSS!O210</f>
        <v>11853277.441750677</v>
      </c>
      <c r="K466" s="24">
        <f ca="1">+COSS!P210</f>
        <v>2403723.7046829797</v>
      </c>
      <c r="L466" s="24">
        <f ca="1">+COSS!Q210</f>
        <v>91280.320668667249</v>
      </c>
      <c r="M466" s="24">
        <f ca="1">+COSS!S210</f>
        <v>3132611.9848972224</v>
      </c>
      <c r="N466" s="24">
        <f ca="1">+COSS!T210</f>
        <v>42292070.721680328</v>
      </c>
      <c r="O466" s="24">
        <f ca="1">+COSS!U210</f>
        <v>161750193.21142602</v>
      </c>
      <c r="P466" s="24">
        <f ca="1">+COSS!V210</f>
        <v>29302547.683178827</v>
      </c>
      <c r="Q466" s="24">
        <f ca="1">+COSS!X210</f>
        <v>18155126.796814729</v>
      </c>
      <c r="R466" s="24">
        <f ca="1">+COSS!Y210</f>
        <v>362604.44809460605</v>
      </c>
      <c r="S466" s="24">
        <f ca="1">+COSS!AA210</f>
        <v>239495.49387842388</v>
      </c>
      <c r="T466" s="24">
        <f ca="1">+COSS!AB210</f>
        <v>1063975.3436078778</v>
      </c>
      <c r="U466" s="24">
        <f ca="1">+COSS!AC210</f>
        <v>218292.90378968959</v>
      </c>
    </row>
    <row r="467" spans="1:21">
      <c r="B467" s="18" t="str">
        <f>$B$6</f>
        <v>BULKTRAN</v>
      </c>
      <c r="D467" s="24">
        <f ca="1">+COSS!H211</f>
        <v>503126706.10594511</v>
      </c>
      <c r="E467" s="24">
        <f ca="1">+COSS!I211</f>
        <v>258801323.76554173</v>
      </c>
      <c r="F467" s="24">
        <f ca="1">+COSS!J211</f>
        <v>60352508.491175108</v>
      </c>
      <c r="G467" s="24">
        <f ca="1">+COSS!K211</f>
        <v>839138.84769780375</v>
      </c>
      <c r="H467" s="24">
        <f ca="1">+COSS!L211</f>
        <v>116869.97824983779</v>
      </c>
      <c r="I467" s="24">
        <f ca="1">+COSS!N211</f>
        <v>35922307.772655517</v>
      </c>
      <c r="J467" s="24">
        <f ca="1">+COSS!O211</f>
        <v>6436975.2811085172</v>
      </c>
      <c r="K467" s="24">
        <f ca="1">+COSS!P211</f>
        <v>1305352.8988665666</v>
      </c>
      <c r="L467" s="24">
        <f ca="1">+COSS!Q211</f>
        <v>49570.186025198491</v>
      </c>
      <c r="M467" s="24">
        <f ca="1">+COSS!S211</f>
        <v>1701178.9364739181</v>
      </c>
      <c r="N467" s="24">
        <f ca="1">+COSS!T211</f>
        <v>22966897.987510692</v>
      </c>
      <c r="O467" s="24">
        <f ca="1">+COSS!U211</f>
        <v>87839165.20414272</v>
      </c>
      <c r="P467" s="24">
        <f ca="1">+COSS!V211</f>
        <v>15912879.457773611</v>
      </c>
      <c r="Q467" s="24">
        <f ca="1">+COSS!X211</f>
        <v>9859222.7331875339</v>
      </c>
      <c r="R467" s="24">
        <f ca="1">+COSS!Y211</f>
        <v>196913.96583561637</v>
      </c>
      <c r="S467" s="24">
        <f ca="1">+COSS!AA211</f>
        <v>130059.09813620284</v>
      </c>
      <c r="T467" s="24">
        <f ca="1">+COSS!AB211</f>
        <v>577796.56471968268</v>
      </c>
      <c r="U467" s="24">
        <f ca="1">+COSS!AC211</f>
        <v>118544.93684474983</v>
      </c>
    </row>
    <row r="468" spans="1:21">
      <c r="B468" s="18" t="str">
        <f>$B$7</f>
        <v>SUBTRAN</v>
      </c>
      <c r="D468" s="24">
        <f ca="1">+COSS!H212</f>
        <v>139302538.66026828</v>
      </c>
      <c r="E468" s="24">
        <f ca="1">+COSS!I212</f>
        <v>71177100.36278373</v>
      </c>
      <c r="F468" s="24">
        <f ca="1">+COSS!J212</f>
        <v>16685114.729975855</v>
      </c>
      <c r="G468" s="24">
        <f ca="1">+COSS!K212</f>
        <v>233084.58284185803</v>
      </c>
      <c r="H468" s="24">
        <f ca="1">+COSS!L212</f>
        <v>42187.226524756254</v>
      </c>
      <c r="I468" s="24">
        <f ca="1">+COSS!N212</f>
        <v>9642802.5284877736</v>
      </c>
      <c r="J468" s="24">
        <f ca="1">+COSS!O212</f>
        <v>1732763.168707534</v>
      </c>
      <c r="K468" s="24">
        <f ca="1">+COSS!P212</f>
        <v>454836.97217999824</v>
      </c>
      <c r="L468" s="24">
        <f ca="1">+COSS!Q212</f>
        <v>0</v>
      </c>
      <c r="M468" s="24">
        <f ca="1">+COSS!S212</f>
        <v>434641.93807898089</v>
      </c>
      <c r="N468" s="24">
        <f ca="1">+COSS!T212</f>
        <v>6098447.8546605716</v>
      </c>
      <c r="O468" s="24">
        <f ca="1">+COSS!U212</f>
        <v>30070052.187454738</v>
      </c>
      <c r="P468" s="24">
        <f ca="1">+COSS!V212</f>
        <v>0</v>
      </c>
      <c r="Q468" s="24">
        <f ca="1">+COSS!X212</f>
        <v>2643286.710485897</v>
      </c>
      <c r="R468" s="24">
        <f ca="1">+COSS!Y212</f>
        <v>53073.277301016613</v>
      </c>
      <c r="S468" s="24">
        <f ca="1">+COSS!AA212</f>
        <v>35147.120785546991</v>
      </c>
      <c r="T468" s="24">
        <f ca="1">+COSS!AB212</f>
        <v>0</v>
      </c>
      <c r="U468" s="24">
        <f ca="1">+COSS!AC212</f>
        <v>0</v>
      </c>
    </row>
    <row r="469" spans="1:21">
      <c r="B469" s="18" t="str">
        <f>$B$8</f>
        <v>DISTPRI</v>
      </c>
      <c r="D469" s="24">
        <f ca="1">+COSS!H213</f>
        <v>557327470.27140415</v>
      </c>
      <c r="E469" s="24">
        <f ca="1">+COSS!I213</f>
        <v>364941966.72856832</v>
      </c>
      <c r="F469" s="24">
        <f ca="1">+COSS!J213</f>
        <v>85410505.712128773</v>
      </c>
      <c r="G469" s="24">
        <f ca="1">+COSS!K213</f>
        <v>1192992.6656817801</v>
      </c>
      <c r="H469" s="24">
        <f ca="1">+COSS!L213</f>
        <v>0</v>
      </c>
      <c r="I469" s="24">
        <f ca="1">+COSS!N213</f>
        <v>49582474.052918583</v>
      </c>
      <c r="J469" s="24">
        <f ca="1">+COSS!O213</f>
        <v>8908938.8340082113</v>
      </c>
      <c r="K469" s="24">
        <f ca="1">+COSS!P213</f>
        <v>0</v>
      </c>
      <c r="L469" s="24">
        <f ca="1">+COSS!Q213</f>
        <v>0</v>
      </c>
      <c r="M469" s="24">
        <f ca="1">+COSS!S213</f>
        <v>2241958.6862551309</v>
      </c>
      <c r="N469" s="24">
        <f ca="1">+COSS!T213</f>
        <v>31001497.147311684</v>
      </c>
      <c r="O469" s="24">
        <f ca="1">+COSS!U213</f>
        <v>0</v>
      </c>
      <c r="P469" s="24">
        <f ca="1">+COSS!V213</f>
        <v>0</v>
      </c>
      <c r="Q469" s="24">
        <f ca="1">+COSS!X213</f>
        <v>13595104.684929928</v>
      </c>
      <c r="R469" s="24">
        <f ca="1">+COSS!Y213</f>
        <v>272875.19063781784</v>
      </c>
      <c r="S469" s="24">
        <f ca="1">+COSS!AA213</f>
        <v>179156.56896387757</v>
      </c>
      <c r="T469" s="24">
        <f ca="1">+COSS!AB213</f>
        <v>0</v>
      </c>
      <c r="U469" s="24">
        <f ca="1">+COSS!AC213</f>
        <v>0</v>
      </c>
    </row>
    <row r="470" spans="1:21">
      <c r="B470" s="18" t="str">
        <f>$B$9</f>
        <v>DISTSEC</v>
      </c>
      <c r="D470" s="24">
        <f ca="1">+COSS!H214</f>
        <v>267175281.79257917</v>
      </c>
      <c r="E470" s="24">
        <f ca="1">+COSS!I214</f>
        <v>198272134.94844282</v>
      </c>
      <c r="F470" s="24">
        <f ca="1">+COSS!J214</f>
        <v>39980520.6381955</v>
      </c>
      <c r="G470" s="24">
        <f ca="1">+COSS!K214</f>
        <v>0</v>
      </c>
      <c r="H470" s="24">
        <f ca="1">+COSS!L214</f>
        <v>0</v>
      </c>
      <c r="I470" s="24">
        <f ca="1">+COSS!N214</f>
        <v>19983682.730079465</v>
      </c>
      <c r="J470" s="24">
        <f ca="1">+COSS!O214</f>
        <v>0</v>
      </c>
      <c r="K470" s="24">
        <f ca="1">+COSS!P214</f>
        <v>0</v>
      </c>
      <c r="L470" s="24">
        <f ca="1">+COSS!Q214</f>
        <v>0</v>
      </c>
      <c r="M470" s="24">
        <f ca="1">+COSS!S214</f>
        <v>746943.27057743014</v>
      </c>
      <c r="N470" s="24">
        <f ca="1">+COSS!T214</f>
        <v>0</v>
      </c>
      <c r="O470" s="24">
        <f ca="1">+COSS!U214</f>
        <v>0</v>
      </c>
      <c r="P470" s="24">
        <f ca="1">+COSS!V214</f>
        <v>0</v>
      </c>
      <c r="Q470" s="24">
        <f ca="1">+COSS!X214</f>
        <v>5644925.587199905</v>
      </c>
      <c r="R470" s="24">
        <f ca="1">+COSS!Y214</f>
        <v>0</v>
      </c>
      <c r="S470" s="24">
        <f ca="1">+COSS!AA214</f>
        <v>66743.182685628955</v>
      </c>
      <c r="T470" s="24">
        <f ca="1">+COSS!AB214</f>
        <v>2054335.8172136054</v>
      </c>
      <c r="U470" s="24">
        <f ca="1">+COSS!AC214</f>
        <v>425995.618184797</v>
      </c>
    </row>
    <row r="471" spans="1:21">
      <c r="B471" s="18" t="str">
        <f>$B$10</f>
        <v>ENERGY</v>
      </c>
      <c r="D471" s="24">
        <f ca="1">+COSS!H215</f>
        <v>17297092.8537498</v>
      </c>
      <c r="E471" s="24">
        <f ca="1">+COSS!I215</f>
        <v>6768113.8931390261</v>
      </c>
      <c r="F471" s="24">
        <f ca="1">+COSS!J215</f>
        <v>1952581.2211342817</v>
      </c>
      <c r="G471" s="24">
        <f ca="1">+COSS!K215</f>
        <v>27214.814533927907</v>
      </c>
      <c r="H471" s="24">
        <f ca="1">+COSS!L215</f>
        <v>3804.6080069790064</v>
      </c>
      <c r="I471" s="24">
        <f ca="1">+COSS!N215</f>
        <v>1266882.176541727</v>
      </c>
      <c r="J471" s="24">
        <f ca="1">+COSS!O215</f>
        <v>225934.4565470049</v>
      </c>
      <c r="K471" s="24">
        <f ca="1">+COSS!P215</f>
        <v>46008.52942092278</v>
      </c>
      <c r="L471" s="24">
        <f ca="1">+COSS!Q215</f>
        <v>1737.7577269001217</v>
      </c>
      <c r="M471" s="24">
        <f ca="1">+COSS!S215</f>
        <v>66346.642615288511</v>
      </c>
      <c r="N471" s="24">
        <f ca="1">+COSS!T215</f>
        <v>1048953.034549193</v>
      </c>
      <c r="O471" s="24">
        <f ca="1">+COSS!U215</f>
        <v>4511376.2788919806</v>
      </c>
      <c r="P471" s="24">
        <f ca="1">+COSS!V215</f>
        <v>848636.99821651622</v>
      </c>
      <c r="Q471" s="24">
        <f ca="1">+COSS!X215</f>
        <v>347999.97523427341</v>
      </c>
      <c r="R471" s="24">
        <f ca="1">+COSS!Y215</f>
        <v>6982.5500851452744</v>
      </c>
      <c r="S471" s="24">
        <f ca="1">+COSS!AA215</f>
        <v>6228.4646182581109</v>
      </c>
      <c r="T471" s="24">
        <f ca="1">+COSS!AB215</f>
        <v>139515.47431922585</v>
      </c>
      <c r="U471" s="24">
        <f ca="1">+COSS!AC215</f>
        <v>28775.978169141235</v>
      </c>
    </row>
    <row r="472" spans="1:21">
      <c r="B472" s="18" t="str">
        <f>$B$11</f>
        <v>CUSTOMER</v>
      </c>
      <c r="D472" s="24">
        <f ca="1">+COSS!H216</f>
        <v>125917987.50922395</v>
      </c>
      <c r="E472" s="24">
        <f ca="1">+COSS!I216</f>
        <v>62367956.092727929</v>
      </c>
      <c r="F472" s="24">
        <f ca="1">+COSS!J216</f>
        <v>19877568.18556479</v>
      </c>
      <c r="G472" s="24">
        <f ca="1">+COSS!K216</f>
        <v>1268809.6200251654</v>
      </c>
      <c r="H472" s="24">
        <f ca="1">+COSS!L216</f>
        <v>213396.89451929621</v>
      </c>
      <c r="I472" s="24">
        <f ca="1">+COSS!N216</f>
        <v>1549732.1011704062</v>
      </c>
      <c r="J472" s="24">
        <f ca="1">+COSS!O216</f>
        <v>447958.43241329514</v>
      </c>
      <c r="K472" s="24">
        <f ca="1">+COSS!P216</f>
        <v>524733.01427853818</v>
      </c>
      <c r="L472" s="24">
        <f ca="1">+COSS!Q216</f>
        <v>65564.108112352638</v>
      </c>
      <c r="M472" s="24">
        <f ca="1">+COSS!S216</f>
        <v>10261.199797840574</v>
      </c>
      <c r="N472" s="24">
        <f ca="1">+COSS!T216</f>
        <v>317948.25025374425</v>
      </c>
      <c r="O472" s="24">
        <f ca="1">+COSS!U216</f>
        <v>882029.42525094922</v>
      </c>
      <c r="P472" s="24">
        <f ca="1">+COSS!V216</f>
        <v>262265.58076427405</v>
      </c>
      <c r="Q472" s="24">
        <f ca="1">+COSS!X216</f>
        <v>313174.8504270633</v>
      </c>
      <c r="R472" s="24">
        <f ca="1">+COSS!Y216</f>
        <v>5864.167318732535</v>
      </c>
      <c r="S472" s="24">
        <f ca="1">+COSS!AA216</f>
        <v>30296.063089186788</v>
      </c>
      <c r="T472" s="24">
        <f ca="1">+COSS!AB216</f>
        <v>33293618.321099598</v>
      </c>
      <c r="U472" s="24">
        <f ca="1">+COSS!AC216</f>
        <v>4486811.202410792</v>
      </c>
    </row>
    <row r="473" spans="1:21">
      <c r="B473" s="18" t="str">
        <f>$B$12</f>
        <v>TOTAL</v>
      </c>
      <c r="D473" s="24">
        <f ca="1">+COSS!H217</f>
        <v>2536622661.6700001</v>
      </c>
      <c r="E473" s="24">
        <f ca="1">+COSS!I217</f>
        <v>1438894647.2235196</v>
      </c>
      <c r="F473" s="24">
        <f ca="1">+COSS!J217</f>
        <v>335394075.44117737</v>
      </c>
      <c r="G473" s="24">
        <f ca="1">+COSS!K217</f>
        <v>5106460.9393635131</v>
      </c>
      <c r="H473" s="24">
        <f ca="1">+COSS!L217</f>
        <v>591467.28218421608</v>
      </c>
      <c r="I473" s="24">
        <f ca="1">+COSS!N217</f>
        <v>184096508.9054279</v>
      </c>
      <c r="J473" s="24">
        <f ca="1">+COSS!O217</f>
        <v>29605847.614535239</v>
      </c>
      <c r="K473" s="24">
        <f ca="1">+COSS!P217</f>
        <v>4734655.1194290044</v>
      </c>
      <c r="L473" s="24">
        <f ca="1">+COSS!Q217</f>
        <v>208152.3725331185</v>
      </c>
      <c r="M473" s="24">
        <f ca="1">+COSS!S217</f>
        <v>8333942.6586958105</v>
      </c>
      <c r="N473" s="24">
        <f ca="1">+COSS!T217</f>
        <v>103725814.99596623</v>
      </c>
      <c r="O473" s="24">
        <f ca="1">+COSS!U217</f>
        <v>285052816.30716646</v>
      </c>
      <c r="P473" s="24">
        <f ca="1">+COSS!V217</f>
        <v>46326329.719933219</v>
      </c>
      <c r="Q473" s="24">
        <f ca="1">+COSS!X217</f>
        <v>50558841.338279322</v>
      </c>
      <c r="R473" s="24">
        <f ca="1">+COSS!Y217</f>
        <v>898313.5992729346</v>
      </c>
      <c r="S473" s="24">
        <f ca="1">+COSS!AA217</f>
        <v>687125.99215712515</v>
      </c>
      <c r="T473" s="24">
        <f ca="1">+COSS!AB217</f>
        <v>37129241.520959988</v>
      </c>
      <c r="U473" s="24">
        <f ca="1">+COSS!AC217</f>
        <v>5278420.639399169</v>
      </c>
    </row>
    <row r="474" spans="1:21">
      <c r="A474" s="119" t="s">
        <v>309</v>
      </c>
      <c r="B474" s="18" t="str">
        <f>$B$5</f>
        <v>PRODUCTION</v>
      </c>
      <c r="D474" s="23">
        <f t="shared" ref="D474:D481" ca="1" si="256">SUM(E474:U474)</f>
        <v>0.36523981216302775</v>
      </c>
      <c r="E474" s="23">
        <f t="shared" ref="E474:E481" ca="1" si="257">E466/$D$473</f>
        <v>0.18787423870074793</v>
      </c>
      <c r="F474" s="23">
        <f t="shared" ref="F474:U481" ca="1" si="258">F466/$D$473</f>
        <v>4.3812301349478819E-2</v>
      </c>
      <c r="G474" s="23">
        <f t="shared" ca="1" si="258"/>
        <v>6.0916447366502423E-4</v>
      </c>
      <c r="H474" s="23">
        <f t="shared" ca="1" si="258"/>
        <v>8.4840594596621228E-5</v>
      </c>
      <c r="I474" s="23">
        <f t="shared" ca="1" si="258"/>
        <v>2.6077440899319692E-2</v>
      </c>
      <c r="J474" s="23">
        <f t="shared" ca="1" si="258"/>
        <v>4.6728579779962247E-3</v>
      </c>
      <c r="K474" s="23">
        <f t="shared" ca="1" si="258"/>
        <v>9.4760791228620279E-4</v>
      </c>
      <c r="L474" s="23">
        <f t="shared" ca="1" si="258"/>
        <v>3.5984981939951733E-5</v>
      </c>
      <c r="M474" s="23">
        <f t="shared" ca="1" si="258"/>
        <v>1.2349538747851638E-3</v>
      </c>
      <c r="N474" s="23">
        <f t="shared" ca="1" si="258"/>
        <v>1.6672590433232628E-2</v>
      </c>
      <c r="O474" s="23">
        <f t="shared" ca="1" si="258"/>
        <v>6.3765965531876495E-2</v>
      </c>
      <c r="P474" s="23">
        <f t="shared" ca="1" si="258"/>
        <v>1.1551796065673926E-2</v>
      </c>
      <c r="Q474" s="23">
        <f t="shared" ca="1" si="258"/>
        <v>7.1572043690811297E-3</v>
      </c>
      <c r="R474" s="23">
        <f t="shared" ca="1" si="258"/>
        <v>1.4294772871574179E-4</v>
      </c>
      <c r="S474" s="23">
        <f t="shared" ca="1" si="258"/>
        <v>9.4415104578759318E-5</v>
      </c>
      <c r="T474" s="23">
        <f t="shared" ca="1" si="258"/>
        <v>4.1944565097727367E-4</v>
      </c>
      <c r="U474" s="23">
        <f t="shared" ca="1" si="258"/>
        <v>8.6056514076072785E-5</v>
      </c>
    </row>
    <row r="475" spans="1:21">
      <c r="A475" s="18" t="str">
        <f t="shared" ref="A475:A481" si="259">A474</f>
        <v>RB_GUP_EPIS</v>
      </c>
      <c r="B475" s="18" t="str">
        <f>$B$6</f>
        <v>BULKTRAN</v>
      </c>
      <c r="D475" s="23">
        <f t="shared" ca="1" si="256"/>
        <v>0.19834511206909611</v>
      </c>
      <c r="E475" s="23">
        <f t="shared" ca="1" si="257"/>
        <v>0.10202594484240647</v>
      </c>
      <c r="F475" s="23">
        <f t="shared" ref="F475:S475" ca="1" si="260">F467/$D$473</f>
        <v>2.3792466023086652E-2</v>
      </c>
      <c r="G475" s="23">
        <f t="shared" ca="1" si="260"/>
        <v>3.3080948947501396E-4</v>
      </c>
      <c r="H475" s="23">
        <f t="shared" ca="1" si="260"/>
        <v>4.6073064005860363E-5</v>
      </c>
      <c r="I475" s="23">
        <f t="shared" ca="1" si="260"/>
        <v>1.4161470807410457E-2</v>
      </c>
      <c r="J475" s="23">
        <f t="shared" ca="1" si="260"/>
        <v>2.5376164056149751E-3</v>
      </c>
      <c r="K475" s="23">
        <f t="shared" ca="1" si="260"/>
        <v>5.1460271115262373E-4</v>
      </c>
      <c r="L475" s="23">
        <f t="shared" ca="1" si="260"/>
        <v>1.954180524136912E-5</v>
      </c>
      <c r="M475" s="23">
        <f t="shared" ca="1" si="260"/>
        <v>6.7064722009301035E-4</v>
      </c>
      <c r="N475" s="23">
        <f t="shared" ca="1" si="260"/>
        <v>9.0541247362310884E-3</v>
      </c>
      <c r="O475" s="23">
        <f t="shared" ca="1" si="260"/>
        <v>3.4628392520278641E-2</v>
      </c>
      <c r="P475" s="23">
        <f t="shared" ca="1" si="260"/>
        <v>6.2732544726606188E-3</v>
      </c>
      <c r="Q475" s="23">
        <f t="shared" ca="1" si="260"/>
        <v>3.8867518145945515E-3</v>
      </c>
      <c r="R475" s="23">
        <f t="shared" ca="1" si="260"/>
        <v>7.7628402840955834E-5</v>
      </c>
      <c r="S475" s="23">
        <f t="shared" ca="1" si="260"/>
        <v>5.1272544435354722E-5</v>
      </c>
      <c r="T475" s="23">
        <f t="shared" ca="1" si="258"/>
        <v>2.2778183505594286E-4</v>
      </c>
      <c r="U475" s="23">
        <f t="shared" ca="1" si="258"/>
        <v>4.6733374512512271E-5</v>
      </c>
    </row>
    <row r="476" spans="1:21">
      <c r="A476" s="18" t="str">
        <f t="shared" si="259"/>
        <v>RB_GUP_EPIS</v>
      </c>
      <c r="B476" s="18" t="str">
        <f>$B$7</f>
        <v>SUBTRAN</v>
      </c>
      <c r="D476" s="23">
        <f t="shared" ca="1" si="256"/>
        <v>5.4916539525259017E-2</v>
      </c>
      <c r="E476" s="23">
        <f t="shared" ca="1" si="257"/>
        <v>2.8059790460093059E-2</v>
      </c>
      <c r="F476" s="23">
        <f t="shared" ca="1" si="258"/>
        <v>6.5776889019004163E-3</v>
      </c>
      <c r="G476" s="23">
        <f t="shared" ca="1" si="258"/>
        <v>9.1887763349242279E-5</v>
      </c>
      <c r="H476" s="23">
        <f t="shared" ca="1" si="258"/>
        <v>1.6631258232543761E-5</v>
      </c>
      <c r="I476" s="23">
        <f t="shared" ca="1" si="258"/>
        <v>3.8014335652664156E-3</v>
      </c>
      <c r="J476" s="23">
        <f t="shared" ca="1" si="258"/>
        <v>6.8309851318869774E-4</v>
      </c>
      <c r="K476" s="23">
        <f t="shared" ca="1" si="258"/>
        <v>1.793080930218268E-4</v>
      </c>
      <c r="L476" s="23">
        <f t="shared" ca="1" si="258"/>
        <v>0</v>
      </c>
      <c r="M476" s="23">
        <f t="shared" ca="1" si="258"/>
        <v>1.713467062510716E-4</v>
      </c>
      <c r="N476" s="23">
        <f t="shared" ca="1" si="258"/>
        <v>2.4041604401048846E-3</v>
      </c>
      <c r="O476" s="23">
        <f t="shared" ca="1" si="258"/>
        <v>1.1854365508056269E-2</v>
      </c>
      <c r="P476" s="23">
        <f t="shared" ca="1" si="258"/>
        <v>0</v>
      </c>
      <c r="Q476" s="23">
        <f t="shared" ca="1" si="258"/>
        <v>1.0420496317515644E-3</v>
      </c>
      <c r="R476" s="23">
        <f t="shared" ca="1" si="258"/>
        <v>2.0922811304569642E-5</v>
      </c>
      <c r="S476" s="23">
        <f t="shared" ca="1" si="258"/>
        <v>1.3855872738441784E-5</v>
      </c>
      <c r="T476" s="23">
        <f t="shared" ca="1" si="258"/>
        <v>0</v>
      </c>
      <c r="U476" s="23">
        <f t="shared" ca="1" si="258"/>
        <v>0</v>
      </c>
    </row>
    <row r="477" spans="1:21">
      <c r="A477" s="18" t="str">
        <f t="shared" si="259"/>
        <v>RB_GUP_EPIS</v>
      </c>
      <c r="B477" s="18" t="str">
        <f>$B$8</f>
        <v>DISTPRI</v>
      </c>
      <c r="D477" s="23">
        <f t="shared" ca="1" si="256"/>
        <v>0.21971240685222154</v>
      </c>
      <c r="E477" s="23">
        <f t="shared" ca="1" si="257"/>
        <v>0.14386923693581871</v>
      </c>
      <c r="F477" s="23">
        <f t="shared" ca="1" si="258"/>
        <v>3.367095429790818E-2</v>
      </c>
      <c r="G477" s="23">
        <f t="shared" ca="1" si="258"/>
        <v>4.7030750127272244E-4</v>
      </c>
      <c r="H477" s="23">
        <f t="shared" ca="1" si="258"/>
        <v>0</v>
      </c>
      <c r="I477" s="23">
        <f t="shared" ca="1" si="258"/>
        <v>1.9546649488763803E-2</v>
      </c>
      <c r="J477" s="23">
        <f t="shared" ca="1" si="258"/>
        <v>3.5121261702136496E-3</v>
      </c>
      <c r="K477" s="23">
        <f t="shared" ca="1" si="258"/>
        <v>0</v>
      </c>
      <c r="L477" s="23">
        <f t="shared" ca="1" si="258"/>
        <v>0</v>
      </c>
      <c r="M477" s="23">
        <f t="shared" ca="1" si="258"/>
        <v>8.8383610228378413E-4</v>
      </c>
      <c r="N477" s="23">
        <f t="shared" ca="1" si="258"/>
        <v>1.2221564372093747E-2</v>
      </c>
      <c r="O477" s="23">
        <f t="shared" ca="1" si="258"/>
        <v>0</v>
      </c>
      <c r="P477" s="23">
        <f t="shared" ca="1" si="258"/>
        <v>0</v>
      </c>
      <c r="Q477" s="23">
        <f t="shared" ca="1" si="258"/>
        <v>5.359529775697704E-3</v>
      </c>
      <c r="R477" s="23">
        <f t="shared" ca="1" si="258"/>
        <v>1.07574214628426E-4</v>
      </c>
      <c r="S477" s="23">
        <f t="shared" ca="1" si="258"/>
        <v>7.0627993540800751E-5</v>
      </c>
      <c r="T477" s="23">
        <f t="shared" ca="1" si="258"/>
        <v>0</v>
      </c>
      <c r="U477" s="23">
        <f t="shared" ca="1" si="258"/>
        <v>0</v>
      </c>
    </row>
    <row r="478" spans="1:21">
      <c r="A478" s="18" t="str">
        <f t="shared" si="259"/>
        <v>RB_GUP_EPIS</v>
      </c>
      <c r="B478" s="18" t="str">
        <f>$B$9</f>
        <v>DISTSEC</v>
      </c>
      <c r="D478" s="23">
        <f t="shared" ca="1" si="256"/>
        <v>0.10532716821850154</v>
      </c>
      <c r="E478" s="23">
        <f t="shared" ca="1" si="257"/>
        <v>7.8163827022624338E-2</v>
      </c>
      <c r="F478" s="23">
        <f t="shared" ca="1" si="258"/>
        <v>1.5761319664263387E-2</v>
      </c>
      <c r="G478" s="23">
        <f t="shared" ca="1" si="258"/>
        <v>0</v>
      </c>
      <c r="H478" s="23">
        <f t="shared" ca="1" si="258"/>
        <v>0</v>
      </c>
      <c r="I478" s="23">
        <f t="shared" ca="1" si="258"/>
        <v>7.8780667822793519E-3</v>
      </c>
      <c r="J478" s="23">
        <f t="shared" ca="1" si="258"/>
        <v>0</v>
      </c>
      <c r="K478" s="23">
        <f t="shared" ca="1" si="258"/>
        <v>0</v>
      </c>
      <c r="L478" s="23">
        <f t="shared" ca="1" si="258"/>
        <v>0</v>
      </c>
      <c r="M478" s="23">
        <f t="shared" ca="1" si="258"/>
        <v>2.9446369058521132E-4</v>
      </c>
      <c r="N478" s="23">
        <f t="shared" ca="1" si="258"/>
        <v>0</v>
      </c>
      <c r="O478" s="23">
        <f t="shared" ca="1" si="258"/>
        <v>0</v>
      </c>
      <c r="P478" s="23">
        <f t="shared" ca="1" si="258"/>
        <v>0</v>
      </c>
      <c r="Q478" s="23">
        <f t="shared" ca="1" si="258"/>
        <v>2.2253706365153799E-3</v>
      </c>
      <c r="R478" s="23">
        <f t="shared" ca="1" si="258"/>
        <v>0</v>
      </c>
      <c r="S478" s="23">
        <f t="shared" ca="1" si="258"/>
        <v>2.6311829384070942E-5</v>
      </c>
      <c r="T478" s="23">
        <f t="shared" ca="1" si="258"/>
        <v>8.0987048182449087E-4</v>
      </c>
      <c r="U478" s="23">
        <f t="shared" ca="1" si="258"/>
        <v>1.6793811102528759E-4</v>
      </c>
    </row>
    <row r="479" spans="1:21">
      <c r="A479" s="18" t="str">
        <f t="shared" si="259"/>
        <v>RB_GUP_EPIS</v>
      </c>
      <c r="B479" s="18" t="str">
        <f>$B$10</f>
        <v>ENERGY</v>
      </c>
      <c r="D479" s="23">
        <f t="shared" ca="1" si="256"/>
        <v>6.8189459611474731E-3</v>
      </c>
      <c r="E479" s="23">
        <f t="shared" ca="1" si="257"/>
        <v>2.6681595159617471E-3</v>
      </c>
      <c r="F479" s="23">
        <f t="shared" ca="1" si="258"/>
        <v>7.6975627894485053E-4</v>
      </c>
      <c r="G479" s="23">
        <f t="shared" ca="1" si="258"/>
        <v>1.0728759521532808E-5</v>
      </c>
      <c r="H479" s="23">
        <f t="shared" ca="1" si="258"/>
        <v>1.4998714883648564E-6</v>
      </c>
      <c r="I479" s="23">
        <f t="shared" ca="1" si="258"/>
        <v>4.9943659168749514E-4</v>
      </c>
      <c r="J479" s="23">
        <f t="shared" ca="1" si="258"/>
        <v>8.9069005004575514E-5</v>
      </c>
      <c r="K479" s="23">
        <f t="shared" ca="1" si="258"/>
        <v>1.8137711263145778E-5</v>
      </c>
      <c r="L479" s="23">
        <f t="shared" ca="1" si="258"/>
        <v>6.8506749275671101E-7</v>
      </c>
      <c r="M479" s="23">
        <f t="shared" ca="1" si="258"/>
        <v>2.6155503385595719E-5</v>
      </c>
      <c r="N479" s="23">
        <f t="shared" ca="1" si="258"/>
        <v>4.1352348159604029E-4</v>
      </c>
      <c r="O479" s="23">
        <f t="shared" ca="1" si="258"/>
        <v>1.7784971911911764E-3</v>
      </c>
      <c r="P479" s="23">
        <f t="shared" ca="1" si="258"/>
        <v>3.3455389760564988E-4</v>
      </c>
      <c r="Q479" s="23">
        <f t="shared" ca="1" si="258"/>
        <v>1.3719028079847148E-4</v>
      </c>
      <c r="R479" s="23">
        <f t="shared" ca="1" si="258"/>
        <v>2.7526956179395925E-6</v>
      </c>
      <c r="S479" s="23">
        <f t="shared" ca="1" si="258"/>
        <v>2.4554162952078832E-6</v>
      </c>
      <c r="T479" s="23">
        <f t="shared" ca="1" si="258"/>
        <v>5.5000484079636438E-5</v>
      </c>
      <c r="U479" s="23">
        <f t="shared" ca="1" si="258"/>
        <v>1.1344209213283779E-5</v>
      </c>
    </row>
    <row r="480" spans="1:21">
      <c r="A480" s="18" t="str">
        <f t="shared" si="259"/>
        <v>RB_GUP_EPIS</v>
      </c>
      <c r="B480" s="18" t="str">
        <f>$B$11</f>
        <v>CUSTOMER</v>
      </c>
      <c r="D480" s="23">
        <f t="shared" ca="1" si="256"/>
        <v>4.9640015210746853E-2</v>
      </c>
      <c r="E480" s="23">
        <f t="shared" ca="1" si="257"/>
        <v>2.4587005799146976E-2</v>
      </c>
      <c r="F480" s="23">
        <f t="shared" ca="1" si="258"/>
        <v>7.8362337788460343E-3</v>
      </c>
      <c r="G480" s="23">
        <f t="shared" ca="1" si="258"/>
        <v>5.0019643804247865E-4</v>
      </c>
      <c r="H480" s="23">
        <f t="shared" ca="1" si="258"/>
        <v>8.4126384954238774E-5</v>
      </c>
      <c r="I480" s="23">
        <f t="shared" ca="1" si="258"/>
        <v>6.1094309555293934E-4</v>
      </c>
      <c r="J480" s="23">
        <f t="shared" ca="1" si="258"/>
        <v>1.7659640086885414E-4</v>
      </c>
      <c r="K480" s="23">
        <f t="shared" ca="1" si="258"/>
        <v>2.0686285832244248E-4</v>
      </c>
      <c r="L480" s="23">
        <f t="shared" ca="1" si="258"/>
        <v>2.5847008742399286E-5</v>
      </c>
      <c r="M480" s="23">
        <f t="shared" ca="1" si="258"/>
        <v>4.0452212120052001E-6</v>
      </c>
      <c r="N480" s="23">
        <f t="shared" ca="1" si="258"/>
        <v>1.2534314033306839E-4</v>
      </c>
      <c r="O480" s="23">
        <f t="shared" ca="1" si="258"/>
        <v>3.4771802624764854E-4</v>
      </c>
      <c r="P480" s="23">
        <f t="shared" ca="1" si="258"/>
        <v>1.033916414637761E-4</v>
      </c>
      <c r="Q480" s="23">
        <f t="shared" ca="1" si="258"/>
        <v>1.2346134691585656E-4</v>
      </c>
      <c r="R480" s="23">
        <f t="shared" ca="1" si="258"/>
        <v>2.3118012021826796E-6</v>
      </c>
      <c r="S480" s="23">
        <f t="shared" ca="1" si="258"/>
        <v>1.1943464649661846E-5</v>
      </c>
      <c r="T480" s="23">
        <f t="shared" ca="1" si="258"/>
        <v>1.3125175779664664E-2</v>
      </c>
      <c r="U480" s="23">
        <f t="shared" ca="1" si="258"/>
        <v>1.7688130245816199E-3</v>
      </c>
    </row>
    <row r="481" spans="1:21">
      <c r="A481" s="18" t="str">
        <f t="shared" si="259"/>
        <v>RB_GUP_EPIS</v>
      </c>
      <c r="B481" s="18" t="str">
        <f>$B$12</f>
        <v>TOTAL</v>
      </c>
      <c r="D481" s="23">
        <f t="shared" ca="1" si="256"/>
        <v>1</v>
      </c>
      <c r="E481" s="23">
        <f t="shared" ca="1" si="257"/>
        <v>0.56724820327679915</v>
      </c>
      <c r="F481" s="23">
        <f t="shared" ca="1" si="258"/>
        <v>0.13222072029442833</v>
      </c>
      <c r="G481" s="23">
        <f t="shared" ca="1" si="258"/>
        <v>2.013094425326014E-3</v>
      </c>
      <c r="H481" s="23">
        <f t="shared" ca="1" si="258"/>
        <v>2.3317117327762902E-4</v>
      </c>
      <c r="I481" s="23">
        <f t="shared" ca="1" si="258"/>
        <v>7.2575441230280147E-2</v>
      </c>
      <c r="J481" s="23">
        <f t="shared" ca="1" si="258"/>
        <v>1.1671364472886976E-2</v>
      </c>
      <c r="K481" s="23">
        <f t="shared" ca="1" si="258"/>
        <v>1.866519286046241E-3</v>
      </c>
      <c r="L481" s="23">
        <f t="shared" ca="1" si="258"/>
        <v>8.2058863416476844E-5</v>
      </c>
      <c r="M481" s="23">
        <f t="shared" ca="1" si="258"/>
        <v>3.2854483185958418E-3</v>
      </c>
      <c r="N481" s="23">
        <f t="shared" ca="1" si="258"/>
        <v>4.0891306603591464E-2</v>
      </c>
      <c r="O481" s="23">
        <f t="shared" ca="1" si="258"/>
        <v>0.11237493877765024</v>
      </c>
      <c r="P481" s="23">
        <f t="shared" ca="1" si="258"/>
        <v>1.8262996077403965E-2</v>
      </c>
      <c r="Q481" s="23">
        <f t="shared" ca="1" si="258"/>
        <v>1.9931557855354654E-2</v>
      </c>
      <c r="R481" s="23">
        <f t="shared" ca="1" si="258"/>
        <v>3.541376543098155E-4</v>
      </c>
      <c r="S481" s="23">
        <f t="shared" ca="1" si="258"/>
        <v>2.7088222562229723E-4</v>
      </c>
      <c r="T481" s="23">
        <f t="shared" ca="1" si="258"/>
        <v>1.4637274231602007E-2</v>
      </c>
      <c r="U481" s="23">
        <f t="shared" ca="1" si="258"/>
        <v>2.080885233408776E-3</v>
      </c>
    </row>
    <row r="483" spans="1:21" ht="13.2">
      <c r="A483" s="37" t="s">
        <v>205</v>
      </c>
      <c r="B483" s="18" t="str">
        <f>$B$5</f>
        <v>PRODUCTION</v>
      </c>
      <c r="C483" s="118" t="s">
        <v>571</v>
      </c>
      <c r="D483" s="24">
        <f t="shared" ref="D483:D490" ca="1" si="261">+D466</f>
        <v>926475584.47683001</v>
      </c>
      <c r="E483" s="24">
        <f ca="1">+E466</f>
        <v>476566051.43231618</v>
      </c>
      <c r="F483" s="24">
        <f t="shared" ref="E483:U490" ca="1" si="262">+F466</f>
        <v>111135276.4630031</v>
      </c>
      <c r="G483" s="24">
        <f t="shared" ca="1" si="262"/>
        <v>1545220.4085829784</v>
      </c>
      <c r="H483" s="24">
        <f t="shared" ca="1" si="262"/>
        <v>215208.57488334677</v>
      </c>
      <c r="I483" s="24">
        <f t="shared" ca="1" si="262"/>
        <v>66148627.543574437</v>
      </c>
      <c r="J483" s="24">
        <f t="shared" ca="1" si="262"/>
        <v>11853277.441750677</v>
      </c>
      <c r="K483" s="24">
        <f t="shared" ca="1" si="262"/>
        <v>2403723.7046829797</v>
      </c>
      <c r="L483" s="24">
        <f t="shared" ca="1" si="262"/>
        <v>91280.320668667249</v>
      </c>
      <c r="M483" s="24">
        <f t="shared" ca="1" si="262"/>
        <v>3132611.9848972224</v>
      </c>
      <c r="N483" s="24">
        <f t="shared" ca="1" si="262"/>
        <v>42292070.721680328</v>
      </c>
      <c r="O483" s="24">
        <f t="shared" ca="1" si="262"/>
        <v>161750193.21142602</v>
      </c>
      <c r="P483" s="24">
        <f t="shared" ca="1" si="262"/>
        <v>29302547.683178827</v>
      </c>
      <c r="Q483" s="24">
        <f t="shared" ca="1" si="262"/>
        <v>18155126.796814729</v>
      </c>
      <c r="R483" s="24">
        <f t="shared" ca="1" si="262"/>
        <v>362604.44809460605</v>
      </c>
      <c r="S483" s="24">
        <f t="shared" ca="1" si="262"/>
        <v>239495.49387842388</v>
      </c>
      <c r="T483" s="24">
        <f t="shared" ca="1" si="262"/>
        <v>1063975.3436078778</v>
      </c>
      <c r="U483" s="24">
        <f t="shared" ca="1" si="262"/>
        <v>218292.90378968959</v>
      </c>
    </row>
    <row r="484" spans="1:21" ht="13.2">
      <c r="B484" s="18" t="str">
        <f>$B$6</f>
        <v>BULKTRAN</v>
      </c>
      <c r="C484" s="118" t="s">
        <v>309</v>
      </c>
      <c r="D484" s="24">
        <f t="shared" ca="1" si="261"/>
        <v>503126706.10594511</v>
      </c>
      <c r="E484" s="24">
        <f t="shared" ref="E484:R484" ca="1" si="263">+E467</f>
        <v>258801323.76554173</v>
      </c>
      <c r="F484" s="24">
        <f t="shared" ca="1" si="263"/>
        <v>60352508.491175108</v>
      </c>
      <c r="G484" s="24">
        <f t="shared" ca="1" si="263"/>
        <v>839138.84769780375</v>
      </c>
      <c r="H484" s="24">
        <f t="shared" ca="1" si="263"/>
        <v>116869.97824983779</v>
      </c>
      <c r="I484" s="24">
        <f t="shared" ca="1" si="263"/>
        <v>35922307.772655517</v>
      </c>
      <c r="J484" s="24">
        <f t="shared" ca="1" si="263"/>
        <v>6436975.2811085172</v>
      </c>
      <c r="K484" s="24">
        <f t="shared" ca="1" si="263"/>
        <v>1305352.8988665666</v>
      </c>
      <c r="L484" s="24">
        <f t="shared" ca="1" si="263"/>
        <v>49570.186025198491</v>
      </c>
      <c r="M484" s="24">
        <f t="shared" ca="1" si="263"/>
        <v>1701178.9364739181</v>
      </c>
      <c r="N484" s="24">
        <f t="shared" ca="1" si="263"/>
        <v>22966897.987510692</v>
      </c>
      <c r="O484" s="24">
        <f t="shared" ca="1" si="263"/>
        <v>87839165.20414272</v>
      </c>
      <c r="P484" s="24">
        <f t="shared" ca="1" si="263"/>
        <v>15912879.457773611</v>
      </c>
      <c r="Q484" s="24">
        <f t="shared" ca="1" si="263"/>
        <v>9859222.7331875339</v>
      </c>
      <c r="R484" s="24">
        <f t="shared" ca="1" si="263"/>
        <v>196913.96583561637</v>
      </c>
      <c r="S484" s="24">
        <f t="shared" ca="1" si="262"/>
        <v>130059.09813620284</v>
      </c>
      <c r="T484" s="24">
        <f t="shared" ca="1" si="262"/>
        <v>577796.56471968268</v>
      </c>
      <c r="U484" s="24">
        <f t="shared" ca="1" si="262"/>
        <v>118544.93684474983</v>
      </c>
    </row>
    <row r="485" spans="1:21">
      <c r="B485" s="18" t="str">
        <f>$B$7</f>
        <v>SUBTRAN</v>
      </c>
      <c r="D485" s="24">
        <f t="shared" ca="1" si="261"/>
        <v>139302538.66026828</v>
      </c>
      <c r="E485" s="24">
        <f t="shared" ca="1" si="262"/>
        <v>71177100.36278373</v>
      </c>
      <c r="F485" s="24">
        <f t="shared" ca="1" si="262"/>
        <v>16685114.729975855</v>
      </c>
      <c r="G485" s="24">
        <f t="shared" ca="1" si="262"/>
        <v>233084.58284185803</v>
      </c>
      <c r="H485" s="24">
        <f t="shared" ca="1" si="262"/>
        <v>42187.226524756254</v>
      </c>
      <c r="I485" s="24">
        <f t="shared" ca="1" si="262"/>
        <v>9642802.5284877736</v>
      </c>
      <c r="J485" s="24">
        <f t="shared" ca="1" si="262"/>
        <v>1732763.168707534</v>
      </c>
      <c r="K485" s="24">
        <f t="shared" ca="1" si="262"/>
        <v>454836.97217999824</v>
      </c>
      <c r="L485" s="24">
        <f t="shared" ca="1" si="262"/>
        <v>0</v>
      </c>
      <c r="M485" s="24">
        <f t="shared" ca="1" si="262"/>
        <v>434641.93807898089</v>
      </c>
      <c r="N485" s="24">
        <f t="shared" ca="1" si="262"/>
        <v>6098447.8546605716</v>
      </c>
      <c r="O485" s="24">
        <f t="shared" ca="1" si="262"/>
        <v>30070052.187454738</v>
      </c>
      <c r="P485" s="24">
        <f t="shared" ca="1" si="262"/>
        <v>0</v>
      </c>
      <c r="Q485" s="24">
        <f t="shared" ca="1" si="262"/>
        <v>2643286.710485897</v>
      </c>
      <c r="R485" s="24">
        <f t="shared" ca="1" si="262"/>
        <v>53073.277301016613</v>
      </c>
      <c r="S485" s="24">
        <f t="shared" ca="1" si="262"/>
        <v>35147.120785546991</v>
      </c>
      <c r="T485" s="24">
        <f t="shared" ca="1" si="262"/>
        <v>0</v>
      </c>
      <c r="U485" s="24">
        <f t="shared" ca="1" si="262"/>
        <v>0</v>
      </c>
    </row>
    <row r="486" spans="1:21">
      <c r="B486" s="18" t="str">
        <f>$B$8</f>
        <v>DISTPRI</v>
      </c>
      <c r="D486" s="24">
        <f t="shared" ca="1" si="261"/>
        <v>557327470.27140415</v>
      </c>
      <c r="E486" s="24">
        <f t="shared" ca="1" si="262"/>
        <v>364941966.72856832</v>
      </c>
      <c r="F486" s="24">
        <f t="shared" ca="1" si="262"/>
        <v>85410505.712128773</v>
      </c>
      <c r="G486" s="24">
        <f t="shared" ca="1" si="262"/>
        <v>1192992.6656817801</v>
      </c>
      <c r="H486" s="24">
        <f t="shared" ca="1" si="262"/>
        <v>0</v>
      </c>
      <c r="I486" s="24">
        <f t="shared" ca="1" si="262"/>
        <v>49582474.052918583</v>
      </c>
      <c r="J486" s="24">
        <f t="shared" ca="1" si="262"/>
        <v>8908938.8340082113</v>
      </c>
      <c r="K486" s="24">
        <f t="shared" ca="1" si="262"/>
        <v>0</v>
      </c>
      <c r="L486" s="24">
        <f t="shared" ca="1" si="262"/>
        <v>0</v>
      </c>
      <c r="M486" s="24">
        <f t="shared" ca="1" si="262"/>
        <v>2241958.6862551309</v>
      </c>
      <c r="N486" s="24">
        <f t="shared" ca="1" si="262"/>
        <v>31001497.147311684</v>
      </c>
      <c r="O486" s="24">
        <f t="shared" ca="1" si="262"/>
        <v>0</v>
      </c>
      <c r="P486" s="24">
        <f t="shared" ca="1" si="262"/>
        <v>0</v>
      </c>
      <c r="Q486" s="24">
        <f t="shared" ca="1" si="262"/>
        <v>13595104.684929928</v>
      </c>
      <c r="R486" s="24">
        <f t="shared" ca="1" si="262"/>
        <v>272875.19063781784</v>
      </c>
      <c r="S486" s="24">
        <f t="shared" ca="1" si="262"/>
        <v>179156.56896387757</v>
      </c>
      <c r="T486" s="24">
        <f t="shared" ca="1" si="262"/>
        <v>0</v>
      </c>
      <c r="U486" s="24">
        <f t="shared" ca="1" si="262"/>
        <v>0</v>
      </c>
    </row>
    <row r="487" spans="1:21">
      <c r="B487" s="18" t="str">
        <f>$B$9</f>
        <v>DISTSEC</v>
      </c>
      <c r="D487" s="24">
        <f t="shared" ca="1" si="261"/>
        <v>267175281.79257917</v>
      </c>
      <c r="E487" s="24">
        <f t="shared" ca="1" si="262"/>
        <v>198272134.94844282</v>
      </c>
      <c r="F487" s="24">
        <f t="shared" ca="1" si="262"/>
        <v>39980520.6381955</v>
      </c>
      <c r="G487" s="24">
        <f t="shared" ca="1" si="262"/>
        <v>0</v>
      </c>
      <c r="H487" s="24">
        <f t="shared" ca="1" si="262"/>
        <v>0</v>
      </c>
      <c r="I487" s="24">
        <f t="shared" ca="1" si="262"/>
        <v>19983682.730079465</v>
      </c>
      <c r="J487" s="24">
        <f t="shared" ca="1" si="262"/>
        <v>0</v>
      </c>
      <c r="K487" s="24">
        <f t="shared" ca="1" si="262"/>
        <v>0</v>
      </c>
      <c r="L487" s="24">
        <f t="shared" ca="1" si="262"/>
        <v>0</v>
      </c>
      <c r="M487" s="24">
        <f t="shared" ca="1" si="262"/>
        <v>746943.27057743014</v>
      </c>
      <c r="N487" s="24">
        <f t="shared" ca="1" si="262"/>
        <v>0</v>
      </c>
      <c r="O487" s="24">
        <f t="shared" ca="1" si="262"/>
        <v>0</v>
      </c>
      <c r="P487" s="24">
        <f t="shared" ca="1" si="262"/>
        <v>0</v>
      </c>
      <c r="Q487" s="24">
        <f t="shared" ca="1" si="262"/>
        <v>5644925.587199905</v>
      </c>
      <c r="R487" s="24">
        <f t="shared" ca="1" si="262"/>
        <v>0</v>
      </c>
      <c r="S487" s="24">
        <f t="shared" ca="1" si="262"/>
        <v>66743.182685628955</v>
      </c>
      <c r="T487" s="24">
        <f t="shared" ca="1" si="262"/>
        <v>2054335.8172136054</v>
      </c>
      <c r="U487" s="24">
        <f t="shared" ca="1" si="262"/>
        <v>425995.618184797</v>
      </c>
    </row>
    <row r="488" spans="1:21">
      <c r="B488" s="18" t="str">
        <f>$B$10</f>
        <v>ENERGY</v>
      </c>
      <c r="D488" s="24">
        <f t="shared" ca="1" si="261"/>
        <v>17297092.8537498</v>
      </c>
      <c r="E488" s="24">
        <f t="shared" ca="1" si="262"/>
        <v>6768113.8931390261</v>
      </c>
      <c r="F488" s="24">
        <f t="shared" ca="1" si="262"/>
        <v>1952581.2211342817</v>
      </c>
      <c r="G488" s="24">
        <f t="shared" ca="1" si="262"/>
        <v>27214.814533927907</v>
      </c>
      <c r="H488" s="24">
        <f t="shared" ca="1" si="262"/>
        <v>3804.6080069790064</v>
      </c>
      <c r="I488" s="24">
        <f t="shared" ca="1" si="262"/>
        <v>1266882.176541727</v>
      </c>
      <c r="J488" s="24">
        <f t="shared" ca="1" si="262"/>
        <v>225934.4565470049</v>
      </c>
      <c r="K488" s="24">
        <f t="shared" ca="1" si="262"/>
        <v>46008.52942092278</v>
      </c>
      <c r="L488" s="24">
        <f t="shared" ca="1" si="262"/>
        <v>1737.7577269001217</v>
      </c>
      <c r="M488" s="24">
        <f t="shared" ca="1" si="262"/>
        <v>66346.642615288511</v>
      </c>
      <c r="N488" s="24">
        <f t="shared" ca="1" si="262"/>
        <v>1048953.034549193</v>
      </c>
      <c r="O488" s="24">
        <f t="shared" ca="1" si="262"/>
        <v>4511376.2788919806</v>
      </c>
      <c r="P488" s="24">
        <f t="shared" ca="1" si="262"/>
        <v>848636.99821651622</v>
      </c>
      <c r="Q488" s="24">
        <f t="shared" ca="1" si="262"/>
        <v>347999.97523427341</v>
      </c>
      <c r="R488" s="24">
        <f t="shared" ca="1" si="262"/>
        <v>6982.5500851452744</v>
      </c>
      <c r="S488" s="24">
        <f t="shared" ca="1" si="262"/>
        <v>6228.4646182581109</v>
      </c>
      <c r="T488" s="24">
        <f t="shared" ca="1" si="262"/>
        <v>139515.47431922585</v>
      </c>
      <c r="U488" s="24">
        <f t="shared" ca="1" si="262"/>
        <v>28775.978169141235</v>
      </c>
    </row>
    <row r="489" spans="1:21">
      <c r="B489" s="18" t="str">
        <f>$B$11</f>
        <v>CUSTOMER</v>
      </c>
      <c r="D489" s="24">
        <f t="shared" ca="1" si="261"/>
        <v>125917987.50922395</v>
      </c>
      <c r="E489" s="24">
        <f ca="1">+E472</f>
        <v>62367956.092727929</v>
      </c>
      <c r="F489" s="24">
        <f t="shared" ca="1" si="262"/>
        <v>19877568.18556479</v>
      </c>
      <c r="G489" s="24">
        <f t="shared" ca="1" si="262"/>
        <v>1268809.6200251654</v>
      </c>
      <c r="H489" s="24">
        <f t="shared" ca="1" si="262"/>
        <v>213396.89451929621</v>
      </c>
      <c r="I489" s="24">
        <f t="shared" ca="1" si="262"/>
        <v>1549732.1011704062</v>
      </c>
      <c r="J489" s="24">
        <f t="shared" ca="1" si="262"/>
        <v>447958.43241329514</v>
      </c>
      <c r="K489" s="24">
        <f t="shared" ca="1" si="262"/>
        <v>524733.01427853818</v>
      </c>
      <c r="L489" s="24">
        <f t="shared" ca="1" si="262"/>
        <v>65564.108112352638</v>
      </c>
      <c r="M489" s="24">
        <f t="shared" ca="1" si="262"/>
        <v>10261.199797840574</v>
      </c>
      <c r="N489" s="24">
        <f t="shared" ca="1" si="262"/>
        <v>317948.25025374425</v>
      </c>
      <c r="O489" s="24">
        <f t="shared" ca="1" si="262"/>
        <v>882029.42525094922</v>
      </c>
      <c r="P489" s="24">
        <f t="shared" ca="1" si="262"/>
        <v>262265.58076427405</v>
      </c>
      <c r="Q489" s="24">
        <f t="shared" ca="1" si="262"/>
        <v>313174.8504270633</v>
      </c>
      <c r="R489" s="24">
        <f t="shared" ca="1" si="262"/>
        <v>5864.167318732535</v>
      </c>
      <c r="S489" s="24">
        <f t="shared" ca="1" si="262"/>
        <v>30296.063089186788</v>
      </c>
      <c r="T489" s="24">
        <f t="shared" ca="1" si="262"/>
        <v>33293618.321099598</v>
      </c>
      <c r="U489" s="24">
        <f t="shared" ca="1" si="262"/>
        <v>4486811.202410792</v>
      </c>
    </row>
    <row r="490" spans="1:21">
      <c r="B490" s="18" t="str">
        <f>$B$12</f>
        <v>TOTAL</v>
      </c>
      <c r="D490" s="24">
        <f t="shared" ca="1" si="261"/>
        <v>2536622661.6700001</v>
      </c>
      <c r="E490" s="24">
        <f t="shared" ca="1" si="262"/>
        <v>1438894647.2235196</v>
      </c>
      <c r="F490" s="24">
        <f t="shared" ca="1" si="262"/>
        <v>335394075.44117737</v>
      </c>
      <c r="G490" s="24">
        <f t="shared" ca="1" si="262"/>
        <v>5106460.9393635131</v>
      </c>
      <c r="H490" s="24">
        <f t="shared" ca="1" si="262"/>
        <v>591467.28218421608</v>
      </c>
      <c r="I490" s="24">
        <f t="shared" ca="1" si="262"/>
        <v>184096508.9054279</v>
      </c>
      <c r="J490" s="24">
        <f t="shared" ca="1" si="262"/>
        <v>29605847.614535239</v>
      </c>
      <c r="K490" s="24">
        <f t="shared" ca="1" si="262"/>
        <v>4734655.1194290044</v>
      </c>
      <c r="L490" s="24">
        <f t="shared" ca="1" si="262"/>
        <v>208152.3725331185</v>
      </c>
      <c r="M490" s="24">
        <f t="shared" ca="1" si="262"/>
        <v>8333942.6586958105</v>
      </c>
      <c r="N490" s="24">
        <f t="shared" ca="1" si="262"/>
        <v>103725814.99596623</v>
      </c>
      <c r="O490" s="24">
        <f t="shared" ca="1" si="262"/>
        <v>285052816.30716646</v>
      </c>
      <c r="P490" s="24">
        <f t="shared" ca="1" si="262"/>
        <v>46326329.719933219</v>
      </c>
      <c r="Q490" s="24">
        <f t="shared" ca="1" si="262"/>
        <v>50558841.338279322</v>
      </c>
      <c r="R490" s="24">
        <f t="shared" ca="1" si="262"/>
        <v>898313.5992729346</v>
      </c>
      <c r="S490" s="24">
        <f t="shared" ca="1" si="262"/>
        <v>687125.99215712515</v>
      </c>
      <c r="T490" s="24">
        <f t="shared" ca="1" si="262"/>
        <v>37129241.520959988</v>
      </c>
      <c r="U490" s="24">
        <f t="shared" ca="1" si="262"/>
        <v>5278420.639399169</v>
      </c>
    </row>
    <row r="491" spans="1:21">
      <c r="A491" s="119" t="s">
        <v>73</v>
      </c>
      <c r="B491" s="18" t="str">
        <f>$B$5</f>
        <v>PRODUCTION</v>
      </c>
      <c r="C491" s="22"/>
      <c r="D491" s="23">
        <f t="shared" ref="D491:D498" ca="1" si="264">SUM(E491:U491)</f>
        <v>0.36523981216302775</v>
      </c>
      <c r="E491" s="23">
        <f ca="1">E483/$D490</f>
        <v>0.18787423870074793</v>
      </c>
      <c r="F491" s="23">
        <f t="shared" ref="F491:U491" ca="1" si="265">F483/$D490</f>
        <v>4.3812301349478819E-2</v>
      </c>
      <c r="G491" s="23">
        <f t="shared" ca="1" si="265"/>
        <v>6.0916447366502423E-4</v>
      </c>
      <c r="H491" s="23">
        <f ca="1">H483/$D490</f>
        <v>8.4840594596621228E-5</v>
      </c>
      <c r="I491" s="23">
        <f t="shared" ca="1" si="265"/>
        <v>2.6077440899319692E-2</v>
      </c>
      <c r="J491" s="23">
        <f t="shared" ca="1" si="265"/>
        <v>4.6728579779962247E-3</v>
      </c>
      <c r="K491" s="23">
        <f t="shared" ca="1" si="265"/>
        <v>9.4760791228620279E-4</v>
      </c>
      <c r="L491" s="23">
        <f ca="1">L483/$D490</f>
        <v>3.5984981939951733E-5</v>
      </c>
      <c r="M491" s="23">
        <f ca="1">M483/$D490</f>
        <v>1.2349538747851638E-3</v>
      </c>
      <c r="N491" s="23">
        <f t="shared" ca="1" si="265"/>
        <v>1.6672590433232628E-2</v>
      </c>
      <c r="O491" s="23">
        <f t="shared" ca="1" si="265"/>
        <v>6.3765965531876495E-2</v>
      </c>
      <c r="P491" s="23">
        <f ca="1">P483/$D490</f>
        <v>1.1551796065673926E-2</v>
      </c>
      <c r="Q491" s="23">
        <f t="shared" ca="1" si="265"/>
        <v>7.1572043690811297E-3</v>
      </c>
      <c r="R491" s="23">
        <f t="shared" ca="1" si="265"/>
        <v>1.4294772871574179E-4</v>
      </c>
      <c r="S491" s="23">
        <f t="shared" ca="1" si="265"/>
        <v>9.4415104578759318E-5</v>
      </c>
      <c r="T491" s="23">
        <f ca="1">T483/$D490</f>
        <v>4.1944565097727367E-4</v>
      </c>
      <c r="U491" s="23">
        <f t="shared" ca="1" si="265"/>
        <v>8.6056514076072785E-5</v>
      </c>
    </row>
    <row r="492" spans="1:21">
      <c r="A492" s="18" t="str">
        <f t="shared" ref="A492:A498" si="266">A491</f>
        <v>RB_GUP</v>
      </c>
      <c r="B492" s="18" t="str">
        <f>$B$6</f>
        <v>BULKTRAN</v>
      </c>
      <c r="C492" s="22"/>
      <c r="D492" s="23">
        <f t="shared" ca="1" si="264"/>
        <v>0.19834511206909611</v>
      </c>
      <c r="E492" s="23">
        <f t="shared" ref="E492:U492" ca="1" si="267">E484/$D490</f>
        <v>0.10202594484240647</v>
      </c>
      <c r="F492" s="23">
        <f t="shared" ca="1" si="267"/>
        <v>2.3792466023086652E-2</v>
      </c>
      <c r="G492" s="23">
        <f t="shared" ca="1" si="267"/>
        <v>3.3080948947501396E-4</v>
      </c>
      <c r="H492" s="23">
        <f ca="1">H484/$D490</f>
        <v>4.6073064005860363E-5</v>
      </c>
      <c r="I492" s="23">
        <f t="shared" ca="1" si="267"/>
        <v>1.4161470807410457E-2</v>
      </c>
      <c r="J492" s="23">
        <f t="shared" ca="1" si="267"/>
        <v>2.5376164056149751E-3</v>
      </c>
      <c r="K492" s="23">
        <f t="shared" ca="1" si="267"/>
        <v>5.1460271115262373E-4</v>
      </c>
      <c r="L492" s="23">
        <f ca="1">L484/$D490</f>
        <v>1.954180524136912E-5</v>
      </c>
      <c r="M492" s="23">
        <f ca="1">M484/$D490</f>
        <v>6.7064722009301035E-4</v>
      </c>
      <c r="N492" s="23">
        <f t="shared" ca="1" si="267"/>
        <v>9.0541247362310884E-3</v>
      </c>
      <c r="O492" s="23">
        <f t="shared" ca="1" si="267"/>
        <v>3.4628392520278641E-2</v>
      </c>
      <c r="P492" s="23">
        <f ca="1">P484/$D490</f>
        <v>6.2732544726606188E-3</v>
      </c>
      <c r="Q492" s="23">
        <f t="shared" ca="1" si="267"/>
        <v>3.8867518145945515E-3</v>
      </c>
      <c r="R492" s="23">
        <f t="shared" ca="1" si="267"/>
        <v>7.7628402840955834E-5</v>
      </c>
      <c r="S492" s="23">
        <f t="shared" ca="1" si="267"/>
        <v>5.1272544435354722E-5</v>
      </c>
      <c r="T492" s="23">
        <f ca="1">T484/$D490</f>
        <v>2.2778183505594286E-4</v>
      </c>
      <c r="U492" s="23">
        <f t="shared" ca="1" si="267"/>
        <v>4.6733374512512271E-5</v>
      </c>
    </row>
    <row r="493" spans="1:21">
      <c r="A493" s="18" t="str">
        <f t="shared" si="266"/>
        <v>RB_GUP</v>
      </c>
      <c r="B493" s="18" t="str">
        <f>$B$7</f>
        <v>SUBTRAN</v>
      </c>
      <c r="C493" s="22"/>
      <c r="D493" s="23">
        <f t="shared" ca="1" si="264"/>
        <v>5.4916539525259017E-2</v>
      </c>
      <c r="E493" s="23">
        <f t="shared" ref="E493:U493" ca="1" si="268">E485/$D490</f>
        <v>2.8059790460093059E-2</v>
      </c>
      <c r="F493" s="23">
        <f t="shared" ca="1" si="268"/>
        <v>6.5776889019004163E-3</v>
      </c>
      <c r="G493" s="23">
        <f t="shared" ca="1" si="268"/>
        <v>9.1887763349242279E-5</v>
      </c>
      <c r="H493" s="23">
        <f ca="1">H485/$D490</f>
        <v>1.6631258232543761E-5</v>
      </c>
      <c r="I493" s="23">
        <f t="shared" ca="1" si="268"/>
        <v>3.8014335652664156E-3</v>
      </c>
      <c r="J493" s="23">
        <f t="shared" ca="1" si="268"/>
        <v>6.8309851318869774E-4</v>
      </c>
      <c r="K493" s="23">
        <f t="shared" ca="1" si="268"/>
        <v>1.793080930218268E-4</v>
      </c>
      <c r="L493" s="23">
        <f ca="1">L485/$D490</f>
        <v>0</v>
      </c>
      <c r="M493" s="23">
        <f ca="1">M485/$D490</f>
        <v>1.713467062510716E-4</v>
      </c>
      <c r="N493" s="23">
        <f t="shared" ca="1" si="268"/>
        <v>2.4041604401048846E-3</v>
      </c>
      <c r="O493" s="23">
        <f t="shared" ca="1" si="268"/>
        <v>1.1854365508056269E-2</v>
      </c>
      <c r="P493" s="23">
        <f ca="1">P485/$D490</f>
        <v>0</v>
      </c>
      <c r="Q493" s="23">
        <f t="shared" ca="1" si="268"/>
        <v>1.0420496317515644E-3</v>
      </c>
      <c r="R493" s="23">
        <f t="shared" ca="1" si="268"/>
        <v>2.0922811304569642E-5</v>
      </c>
      <c r="S493" s="23">
        <f t="shared" ca="1" si="268"/>
        <v>1.3855872738441784E-5</v>
      </c>
      <c r="T493" s="23">
        <f ca="1">T485/$D490</f>
        <v>0</v>
      </c>
      <c r="U493" s="23">
        <f t="shared" ca="1" si="268"/>
        <v>0</v>
      </c>
    </row>
    <row r="494" spans="1:21">
      <c r="A494" s="18" t="str">
        <f t="shared" si="266"/>
        <v>RB_GUP</v>
      </c>
      <c r="B494" s="18" t="str">
        <f>$B$8</f>
        <v>DISTPRI</v>
      </c>
      <c r="C494" s="22"/>
      <c r="D494" s="23">
        <f t="shared" ca="1" si="264"/>
        <v>0.21971240685222154</v>
      </c>
      <c r="E494" s="23">
        <f t="shared" ref="E494:U494" ca="1" si="269">E486/$D490</f>
        <v>0.14386923693581871</v>
      </c>
      <c r="F494" s="23">
        <f t="shared" ca="1" si="269"/>
        <v>3.367095429790818E-2</v>
      </c>
      <c r="G494" s="23">
        <f t="shared" ca="1" si="269"/>
        <v>4.7030750127272244E-4</v>
      </c>
      <c r="H494" s="23">
        <f ca="1">H486/$D490</f>
        <v>0</v>
      </c>
      <c r="I494" s="23">
        <f t="shared" ca="1" si="269"/>
        <v>1.9546649488763803E-2</v>
      </c>
      <c r="J494" s="23">
        <f t="shared" ca="1" si="269"/>
        <v>3.5121261702136496E-3</v>
      </c>
      <c r="K494" s="23">
        <f t="shared" ca="1" si="269"/>
        <v>0</v>
      </c>
      <c r="L494" s="23">
        <f ca="1">L486/$D490</f>
        <v>0</v>
      </c>
      <c r="M494" s="23">
        <f ca="1">M486/$D490</f>
        <v>8.8383610228378413E-4</v>
      </c>
      <c r="N494" s="23">
        <f t="shared" ca="1" si="269"/>
        <v>1.2221564372093747E-2</v>
      </c>
      <c r="O494" s="23">
        <f t="shared" ca="1" si="269"/>
        <v>0</v>
      </c>
      <c r="P494" s="23">
        <f ca="1">P486/$D490</f>
        <v>0</v>
      </c>
      <c r="Q494" s="23">
        <f t="shared" ca="1" si="269"/>
        <v>5.359529775697704E-3</v>
      </c>
      <c r="R494" s="23">
        <f t="shared" ca="1" si="269"/>
        <v>1.07574214628426E-4</v>
      </c>
      <c r="S494" s="23">
        <f t="shared" ca="1" si="269"/>
        <v>7.0627993540800751E-5</v>
      </c>
      <c r="T494" s="23">
        <f ca="1">T486/$D490</f>
        <v>0</v>
      </c>
      <c r="U494" s="23">
        <f t="shared" ca="1" si="269"/>
        <v>0</v>
      </c>
    </row>
    <row r="495" spans="1:21">
      <c r="A495" s="18" t="str">
        <f t="shared" si="266"/>
        <v>RB_GUP</v>
      </c>
      <c r="B495" s="18" t="str">
        <f>$B$9</f>
        <v>DISTSEC</v>
      </c>
      <c r="C495" s="22"/>
      <c r="D495" s="23">
        <f t="shared" ca="1" si="264"/>
        <v>0.10532716821850154</v>
      </c>
      <c r="E495" s="23">
        <f t="shared" ref="E495:U495" ca="1" si="270">E487/$D490</f>
        <v>7.8163827022624338E-2</v>
      </c>
      <c r="F495" s="23">
        <f t="shared" ca="1" si="270"/>
        <v>1.5761319664263387E-2</v>
      </c>
      <c r="G495" s="23">
        <f t="shared" ca="1" si="270"/>
        <v>0</v>
      </c>
      <c r="H495" s="23">
        <f ca="1">H487/$D490</f>
        <v>0</v>
      </c>
      <c r="I495" s="23">
        <f t="shared" ca="1" si="270"/>
        <v>7.8780667822793519E-3</v>
      </c>
      <c r="J495" s="23">
        <f t="shared" ca="1" si="270"/>
        <v>0</v>
      </c>
      <c r="K495" s="23">
        <f t="shared" ca="1" si="270"/>
        <v>0</v>
      </c>
      <c r="L495" s="23">
        <f ca="1">L487/$D490</f>
        <v>0</v>
      </c>
      <c r="M495" s="23">
        <f ca="1">M487/$D490</f>
        <v>2.9446369058521132E-4</v>
      </c>
      <c r="N495" s="23">
        <f t="shared" ca="1" si="270"/>
        <v>0</v>
      </c>
      <c r="O495" s="23">
        <f t="shared" ca="1" si="270"/>
        <v>0</v>
      </c>
      <c r="P495" s="23">
        <f ca="1">P487/$D490</f>
        <v>0</v>
      </c>
      <c r="Q495" s="23">
        <f t="shared" ca="1" si="270"/>
        <v>2.2253706365153799E-3</v>
      </c>
      <c r="R495" s="23">
        <f t="shared" ca="1" si="270"/>
        <v>0</v>
      </c>
      <c r="S495" s="23">
        <f t="shared" ca="1" si="270"/>
        <v>2.6311829384070942E-5</v>
      </c>
      <c r="T495" s="23">
        <f ca="1">T487/$D490</f>
        <v>8.0987048182449087E-4</v>
      </c>
      <c r="U495" s="23">
        <f t="shared" ca="1" si="270"/>
        <v>1.6793811102528759E-4</v>
      </c>
    </row>
    <row r="496" spans="1:21">
      <c r="A496" s="18" t="str">
        <f t="shared" si="266"/>
        <v>RB_GUP</v>
      </c>
      <c r="B496" s="18" t="str">
        <f>$B$10</f>
        <v>ENERGY</v>
      </c>
      <c r="C496" s="22"/>
      <c r="D496" s="23">
        <f t="shared" ca="1" si="264"/>
        <v>6.8189459611474731E-3</v>
      </c>
      <c r="E496" s="23">
        <f t="shared" ref="E496:U496" ca="1" si="271">E488/$D490</f>
        <v>2.6681595159617471E-3</v>
      </c>
      <c r="F496" s="23">
        <f t="shared" ca="1" si="271"/>
        <v>7.6975627894485053E-4</v>
      </c>
      <c r="G496" s="23">
        <f t="shared" ca="1" si="271"/>
        <v>1.0728759521532808E-5</v>
      </c>
      <c r="H496" s="23">
        <f ca="1">H488/$D490</f>
        <v>1.4998714883648564E-6</v>
      </c>
      <c r="I496" s="23">
        <f t="shared" ca="1" si="271"/>
        <v>4.9943659168749514E-4</v>
      </c>
      <c r="J496" s="23">
        <f t="shared" ca="1" si="271"/>
        <v>8.9069005004575514E-5</v>
      </c>
      <c r="K496" s="23">
        <f t="shared" ca="1" si="271"/>
        <v>1.8137711263145778E-5</v>
      </c>
      <c r="L496" s="23">
        <f ca="1">L488/$D490</f>
        <v>6.8506749275671101E-7</v>
      </c>
      <c r="M496" s="23">
        <f ca="1">M488/$D490</f>
        <v>2.6155503385595719E-5</v>
      </c>
      <c r="N496" s="23">
        <f t="shared" ca="1" si="271"/>
        <v>4.1352348159604029E-4</v>
      </c>
      <c r="O496" s="23">
        <f t="shared" ca="1" si="271"/>
        <v>1.7784971911911764E-3</v>
      </c>
      <c r="P496" s="23">
        <f ca="1">P488/$D490</f>
        <v>3.3455389760564988E-4</v>
      </c>
      <c r="Q496" s="23">
        <f t="shared" ca="1" si="271"/>
        <v>1.3719028079847148E-4</v>
      </c>
      <c r="R496" s="23">
        <f t="shared" ca="1" si="271"/>
        <v>2.7526956179395925E-6</v>
      </c>
      <c r="S496" s="23">
        <f t="shared" ca="1" si="271"/>
        <v>2.4554162952078832E-6</v>
      </c>
      <c r="T496" s="23">
        <f ca="1">T488/$D490</f>
        <v>5.5000484079636438E-5</v>
      </c>
      <c r="U496" s="23">
        <f t="shared" ca="1" si="271"/>
        <v>1.1344209213283779E-5</v>
      </c>
    </row>
    <row r="497" spans="1:21">
      <c r="A497" s="18" t="str">
        <f t="shared" si="266"/>
        <v>RB_GUP</v>
      </c>
      <c r="B497" s="18" t="str">
        <f>$B$11</f>
        <v>CUSTOMER</v>
      </c>
      <c r="C497" s="22"/>
      <c r="D497" s="23">
        <f t="shared" ca="1" si="264"/>
        <v>4.9640015210746853E-2</v>
      </c>
      <c r="E497" s="23">
        <f t="shared" ref="E497:U497" ca="1" si="272">E489/$D490</f>
        <v>2.4587005799146976E-2</v>
      </c>
      <c r="F497" s="23">
        <f t="shared" ca="1" si="272"/>
        <v>7.8362337788460343E-3</v>
      </c>
      <c r="G497" s="23">
        <f t="shared" ca="1" si="272"/>
        <v>5.0019643804247865E-4</v>
      </c>
      <c r="H497" s="23">
        <f ca="1">H489/$D490</f>
        <v>8.4126384954238774E-5</v>
      </c>
      <c r="I497" s="23">
        <f t="shared" ca="1" si="272"/>
        <v>6.1094309555293934E-4</v>
      </c>
      <c r="J497" s="23">
        <f t="shared" ca="1" si="272"/>
        <v>1.7659640086885414E-4</v>
      </c>
      <c r="K497" s="23">
        <f t="shared" ca="1" si="272"/>
        <v>2.0686285832244248E-4</v>
      </c>
      <c r="L497" s="23">
        <f ca="1">L489/$D490</f>
        <v>2.5847008742399286E-5</v>
      </c>
      <c r="M497" s="23">
        <f ca="1">M489/$D490</f>
        <v>4.0452212120052001E-6</v>
      </c>
      <c r="N497" s="23">
        <f t="shared" ca="1" si="272"/>
        <v>1.2534314033306839E-4</v>
      </c>
      <c r="O497" s="23">
        <f t="shared" ca="1" si="272"/>
        <v>3.4771802624764854E-4</v>
      </c>
      <c r="P497" s="23">
        <f ca="1">P489/$D490</f>
        <v>1.033916414637761E-4</v>
      </c>
      <c r="Q497" s="23">
        <f t="shared" ca="1" si="272"/>
        <v>1.2346134691585656E-4</v>
      </c>
      <c r="R497" s="23">
        <f t="shared" ca="1" si="272"/>
        <v>2.3118012021826796E-6</v>
      </c>
      <c r="S497" s="23">
        <f t="shared" ca="1" si="272"/>
        <v>1.1943464649661846E-5</v>
      </c>
      <c r="T497" s="23">
        <f ca="1">T489/$D490</f>
        <v>1.3125175779664664E-2</v>
      </c>
      <c r="U497" s="23">
        <f t="shared" ca="1" si="272"/>
        <v>1.7688130245816199E-3</v>
      </c>
    </row>
    <row r="498" spans="1:21">
      <c r="A498" s="18" t="str">
        <f t="shared" si="266"/>
        <v>RB_GUP</v>
      </c>
      <c r="B498" s="18" t="str">
        <f>$B$12</f>
        <v>TOTAL</v>
      </c>
      <c r="C498" s="22"/>
      <c r="D498" s="23">
        <f t="shared" ca="1" si="264"/>
        <v>1.0000000000000002</v>
      </c>
      <c r="E498" s="23">
        <f t="shared" ref="E498:U498" ca="1" si="273">SUM(E491:E497)</f>
        <v>0.56724820327679926</v>
      </c>
      <c r="F498" s="23">
        <f t="shared" ca="1" si="273"/>
        <v>0.13222072029442836</v>
      </c>
      <c r="G498" s="23">
        <f t="shared" ca="1" si="273"/>
        <v>2.0130944253260144E-3</v>
      </c>
      <c r="H498" s="23">
        <f t="shared" ca="1" si="273"/>
        <v>2.3317117327762902E-4</v>
      </c>
      <c r="I498" s="23">
        <f t="shared" ca="1" si="273"/>
        <v>7.257544123028016E-2</v>
      </c>
      <c r="J498" s="23">
        <f t="shared" ca="1" si="273"/>
        <v>1.1671364472886978E-2</v>
      </c>
      <c r="K498" s="23">
        <f t="shared" ca="1" si="273"/>
        <v>1.8665192860462415E-3</v>
      </c>
      <c r="L498" s="23">
        <f t="shared" ca="1" si="273"/>
        <v>8.2058863416476857E-5</v>
      </c>
      <c r="M498" s="23">
        <f t="shared" ca="1" si="273"/>
        <v>3.2854483185958423E-3</v>
      </c>
      <c r="N498" s="23">
        <f t="shared" ca="1" si="273"/>
        <v>4.0891306603591464E-2</v>
      </c>
      <c r="O498" s="23">
        <f t="shared" ca="1" si="273"/>
        <v>0.11237493877765023</v>
      </c>
      <c r="P498" s="23">
        <f t="shared" ca="1" si="273"/>
        <v>1.8262996077403972E-2</v>
      </c>
      <c r="Q498" s="23">
        <f t="shared" ca="1" si="273"/>
        <v>1.9931557855354654E-2</v>
      </c>
      <c r="R498" s="23">
        <f t="shared" ca="1" si="273"/>
        <v>3.541376543098155E-4</v>
      </c>
      <c r="S498" s="23">
        <f t="shared" ca="1" si="273"/>
        <v>2.7088222562229723E-4</v>
      </c>
      <c r="T498" s="23">
        <f t="shared" ca="1" si="273"/>
        <v>1.4637274231602007E-2</v>
      </c>
      <c r="U498" s="23">
        <f t="shared" ca="1" si="273"/>
        <v>2.0808852334087764E-3</v>
      </c>
    </row>
    <row r="500" spans="1:21" ht="12">
      <c r="A500" s="37" t="s">
        <v>140</v>
      </c>
      <c r="B500" s="18" t="str">
        <f>$B$5</f>
        <v>PRODUCTION</v>
      </c>
      <c r="D500" s="24">
        <f ca="1">COSS!H305</f>
        <v>534126495.17160839</v>
      </c>
      <c r="E500" s="24">
        <f ca="1">COSS!I305</f>
        <v>274747180.64270961</v>
      </c>
      <c r="F500" s="24">
        <f ca="1">COSS!J305</f>
        <v>64071084.766504303</v>
      </c>
      <c r="G500" s="24">
        <f ca="1">COSS!K305</f>
        <v>890841.78248488728</v>
      </c>
      <c r="H500" s="24">
        <f ca="1">COSS!L305</f>
        <v>124070.83765540221</v>
      </c>
      <c r="I500" s="24">
        <f ca="1">COSS!N305</f>
        <v>38135634.853467792</v>
      </c>
      <c r="J500" s="24">
        <f ca="1">COSS!O305</f>
        <v>6833584.8697341597</v>
      </c>
      <c r="K500" s="24">
        <f ca="1">COSS!P305</f>
        <v>1385781.2761123476</v>
      </c>
      <c r="L500" s="24">
        <f ca="1">COSS!Q305</f>
        <v>52624.4172796278</v>
      </c>
      <c r="M500" s="24">
        <f ca="1">COSS!S305</f>
        <v>1805995.8494972882</v>
      </c>
      <c r="N500" s="24">
        <f ca="1">COSS!T305</f>
        <v>24381986.839811686</v>
      </c>
      <c r="O500" s="24">
        <f ca="1">COSS!U305</f>
        <v>93251312.005308554</v>
      </c>
      <c r="P500" s="24">
        <f ca="1">COSS!V305</f>
        <v>16893340.046789613</v>
      </c>
      <c r="Q500" s="24">
        <f ca="1">COSS!X305</f>
        <v>10466691.629930714</v>
      </c>
      <c r="R500" s="24">
        <f ca="1">COSS!Y305</f>
        <v>209046.67779645193</v>
      </c>
      <c r="S500" s="24">
        <f ca="1">COSS!AA305</f>
        <v>138072.5956495782</v>
      </c>
      <c r="T500" s="24">
        <f ca="1">COSS!AB305</f>
        <v>613397.08326063945</v>
      </c>
      <c r="U500" s="24">
        <f ca="1">COSS!AC305</f>
        <v>125848.99761590635</v>
      </c>
    </row>
    <row r="501" spans="1:21">
      <c r="B501" s="18" t="str">
        <f>$B$6</f>
        <v>BULKTRAN</v>
      </c>
      <c r="D501" s="24">
        <f ca="1">COSS!H306</f>
        <v>329344535.20493972</v>
      </c>
      <c r="E501" s="24">
        <f ca="1">COSS!I306</f>
        <v>169410211.48664144</v>
      </c>
      <c r="F501" s="24">
        <f ca="1">COSS!J306</f>
        <v>39506487.36442291</v>
      </c>
      <c r="G501" s="24">
        <f ca="1">COSS!K306</f>
        <v>549296.60940965149</v>
      </c>
      <c r="H501" s="24">
        <f ca="1">COSS!L306</f>
        <v>76502.575194247707</v>
      </c>
      <c r="I501" s="24">
        <f ca="1">COSS!N306</f>
        <v>23514585.1200011</v>
      </c>
      <c r="J501" s="24">
        <f ca="1">COSS!O306</f>
        <v>4213615.7877414646</v>
      </c>
      <c r="K501" s="24">
        <f ca="1">COSS!P306</f>
        <v>854478.28258415335</v>
      </c>
      <c r="L501" s="24">
        <f ca="1">COSS!Q306</f>
        <v>32448.426367281012</v>
      </c>
      <c r="M501" s="24">
        <f ca="1">COSS!S306</f>
        <v>1113584.2707889518</v>
      </c>
      <c r="N501" s="24">
        <f ca="1">COSS!T306</f>
        <v>15034030.69445332</v>
      </c>
      <c r="O501" s="24">
        <f ca="1">COSS!U306</f>
        <v>57499132.297812358</v>
      </c>
      <c r="P501" s="24">
        <f ca="1">COSS!V306</f>
        <v>10416501.102386532</v>
      </c>
      <c r="Q501" s="24">
        <f ca="1">COSS!X306</f>
        <v>6453803.9605869669</v>
      </c>
      <c r="R501" s="24">
        <f ca="1">COSS!Y306</f>
        <v>128899.01841115192</v>
      </c>
      <c r="S501" s="24">
        <f ca="1">COSS!AA306</f>
        <v>85136.115227048984</v>
      </c>
      <c r="T501" s="24">
        <f ca="1">COSS!AB306</f>
        <v>378223.097166589</v>
      </c>
      <c r="U501" s="24">
        <f ca="1">COSS!AC306</f>
        <v>77598.995744447369</v>
      </c>
    </row>
    <row r="502" spans="1:21">
      <c r="B502" s="18" t="str">
        <f>$B$7</f>
        <v>SUBTRAN</v>
      </c>
      <c r="D502" s="24">
        <f ca="1">COSS!H307</f>
        <v>87885209.62946716</v>
      </c>
      <c r="E502" s="24">
        <f ca="1">COSS!I307</f>
        <v>44905243.266647175</v>
      </c>
      <c r="F502" s="24">
        <f ca="1">COSS!J307</f>
        <v>10526547.612400951</v>
      </c>
      <c r="G502" s="24">
        <f ca="1">COSS!K307</f>
        <v>147051.78829807078</v>
      </c>
      <c r="H502" s="24">
        <f ca="1">COSS!L307</f>
        <v>26615.690442341573</v>
      </c>
      <c r="I502" s="24">
        <f ca="1">COSS!N307</f>
        <v>6083591.3672649767</v>
      </c>
      <c r="J502" s="24">
        <f ca="1">COSS!O307</f>
        <v>1093190.8045945447</v>
      </c>
      <c r="K502" s="24">
        <f ca="1">COSS!P307</f>
        <v>286954.15770389291</v>
      </c>
      <c r="L502" s="24">
        <f ca="1">COSS!Q307</f>
        <v>0</v>
      </c>
      <c r="M502" s="24">
        <f ca="1">COSS!S307</f>
        <v>274213.22116022627</v>
      </c>
      <c r="N502" s="24">
        <f ca="1">COSS!T307</f>
        <v>3847477.3918394162</v>
      </c>
      <c r="O502" s="24">
        <f ca="1">COSS!U307</f>
        <v>18971031.436178904</v>
      </c>
      <c r="P502" s="24">
        <f ca="1">COSS!V307</f>
        <v>0</v>
      </c>
      <c r="Q502" s="24">
        <f ca="1">COSS!X307</f>
        <v>1667635.1263661191</v>
      </c>
      <c r="R502" s="24">
        <f ca="1">COSS!Y307</f>
        <v>33483.640328322654</v>
      </c>
      <c r="S502" s="24">
        <f ca="1">COSS!AA307</f>
        <v>22174.126242187544</v>
      </c>
      <c r="T502" s="24">
        <f ca="1">COSS!AB307</f>
        <v>0</v>
      </c>
      <c r="U502" s="24">
        <f ca="1">COSS!AC307</f>
        <v>0</v>
      </c>
    </row>
    <row r="503" spans="1:21">
      <c r="B503" s="18" t="str">
        <f>$B$8</f>
        <v>DISTPRI</v>
      </c>
      <c r="D503" s="24">
        <f ca="1">COSS!H308</f>
        <v>392066858.75594282</v>
      </c>
      <c r="E503" s="24">
        <f ca="1">COSS!I308</f>
        <v>256728150.24496907</v>
      </c>
      <c r="F503" s="24">
        <f ca="1">COSS!J308</f>
        <v>60084295.975943387</v>
      </c>
      <c r="G503" s="24">
        <f ca="1">COSS!K308</f>
        <v>839242.47754190245</v>
      </c>
      <c r="H503" s="24">
        <f ca="1">COSS!L308</f>
        <v>0</v>
      </c>
      <c r="I503" s="24">
        <f ca="1">COSS!N308</f>
        <v>34880112.480027631</v>
      </c>
      <c r="J503" s="24">
        <f ca="1">COSS!O308</f>
        <v>6267230.3983104918</v>
      </c>
      <c r="K503" s="24">
        <f ca="1">COSS!P308</f>
        <v>0</v>
      </c>
      <c r="L503" s="24">
        <f ca="1">COSS!Q308</f>
        <v>0</v>
      </c>
      <c r="M503" s="24">
        <f ca="1">COSS!S308</f>
        <v>1577165.5740432106</v>
      </c>
      <c r="N503" s="24">
        <f ca="1">COSS!T308</f>
        <v>21808829.192214061</v>
      </c>
      <c r="O503" s="24">
        <f ca="1">COSS!U308</f>
        <v>0</v>
      </c>
      <c r="P503" s="24">
        <f ca="1">COSS!V308</f>
        <v>0</v>
      </c>
      <c r="Q503" s="24">
        <f ca="1">COSS!X308</f>
        <v>9563838.6273746975</v>
      </c>
      <c r="R503" s="24">
        <f ca="1">COSS!Y308</f>
        <v>191961.32351721189</v>
      </c>
      <c r="S503" s="24">
        <f ca="1">COSS!AA308</f>
        <v>126032.46200111792</v>
      </c>
      <c r="T503" s="24">
        <f ca="1">COSS!AB308</f>
        <v>0</v>
      </c>
      <c r="U503" s="24">
        <f ca="1">COSS!AC308</f>
        <v>0</v>
      </c>
    </row>
    <row r="504" spans="1:21">
      <c r="B504" s="18" t="str">
        <f>$B$9</f>
        <v>DISTSEC</v>
      </c>
      <c r="D504" s="24">
        <f ca="1">COSS!H309</f>
        <v>186945969.61000597</v>
      </c>
      <c r="E504" s="24">
        <f ca="1">COSS!I309</f>
        <v>138733554.48861778</v>
      </c>
      <c r="F504" s="24">
        <f ca="1">COSS!J309</f>
        <v>27974882.803802505</v>
      </c>
      <c r="G504" s="24">
        <f ca="1">COSS!K309</f>
        <v>0</v>
      </c>
      <c r="H504" s="24">
        <f ca="1">COSS!L309</f>
        <v>0</v>
      </c>
      <c r="I504" s="24">
        <f ca="1">COSS!N309</f>
        <v>13982838.978546558</v>
      </c>
      <c r="J504" s="24">
        <f ca="1">COSS!O309</f>
        <v>0</v>
      </c>
      <c r="K504" s="24">
        <f ca="1">COSS!P309</f>
        <v>0</v>
      </c>
      <c r="L504" s="24">
        <f ca="1">COSS!Q309</f>
        <v>0</v>
      </c>
      <c r="M504" s="24">
        <f ca="1">COSS!S309</f>
        <v>522645.78154417122</v>
      </c>
      <c r="N504" s="24">
        <f ca="1">COSS!T309</f>
        <v>0</v>
      </c>
      <c r="O504" s="24">
        <f ca="1">COSS!U309</f>
        <v>0</v>
      </c>
      <c r="P504" s="24">
        <f ca="1">COSS!V309</f>
        <v>0</v>
      </c>
      <c r="Q504" s="24">
        <f ca="1">COSS!X309</f>
        <v>3949826.7960832352</v>
      </c>
      <c r="R504" s="24">
        <f ca="1">COSS!Y309</f>
        <v>0</v>
      </c>
      <c r="S504" s="24">
        <f ca="1">COSS!AA309</f>
        <v>46701.060510939933</v>
      </c>
      <c r="T504" s="24">
        <f ca="1">COSS!AB309</f>
        <v>1437445.1059874524</v>
      </c>
      <c r="U504" s="24">
        <f ca="1">COSS!AC309</f>
        <v>298074.59491330356</v>
      </c>
    </row>
    <row r="505" spans="1:21">
      <c r="B505" s="18" t="str">
        <f>$B$10</f>
        <v>ENERGY</v>
      </c>
      <c r="D505" s="24">
        <f ca="1">COSS!H310</f>
        <v>10768310.796003096</v>
      </c>
      <c r="E505" s="24">
        <f ca="1">COSS!I310</f>
        <v>4213491.5109892404</v>
      </c>
      <c r="F505" s="24">
        <f ca="1">COSS!J310</f>
        <v>1215580.0758770276</v>
      </c>
      <c r="G505" s="24">
        <f ca="1">COSS!K310</f>
        <v>16942.591661776631</v>
      </c>
      <c r="H505" s="24">
        <f ca="1">COSS!L310</f>
        <v>2368.559955277698</v>
      </c>
      <c r="I505" s="24">
        <f ca="1">COSS!N310</f>
        <v>788697.912086464</v>
      </c>
      <c r="J505" s="24">
        <f ca="1">COSS!O310</f>
        <v>140655.56959167114</v>
      </c>
      <c r="K505" s="24">
        <f ca="1">COSS!P310</f>
        <v>28642.624992565969</v>
      </c>
      <c r="L505" s="24">
        <f ca="1">COSS!Q310</f>
        <v>1081.8416394960655</v>
      </c>
      <c r="M505" s="24">
        <f ca="1">COSS!S310</f>
        <v>41304.12399317653</v>
      </c>
      <c r="N505" s="24">
        <f ca="1">COSS!T310</f>
        <v>653026.05368089664</v>
      </c>
      <c r="O505" s="24">
        <f ca="1">COSS!U310</f>
        <v>2808558.7734064339</v>
      </c>
      <c r="P505" s="24">
        <f ca="1">COSS!V310</f>
        <v>528319.23994681402</v>
      </c>
      <c r="Q505" s="24">
        <f ca="1">COSS!X310</f>
        <v>216647.49805119116</v>
      </c>
      <c r="R505" s="24">
        <f ca="1">COSS!Y310</f>
        <v>4346.988832241932</v>
      </c>
      <c r="S505" s="24">
        <f ca="1">COSS!AA310</f>
        <v>3877.5326789537394</v>
      </c>
      <c r="T505" s="24">
        <f ca="1">COSS!AB310</f>
        <v>86855.404027938726</v>
      </c>
      <c r="U505" s="24">
        <f ca="1">COSS!AC310</f>
        <v>17914.494591912702</v>
      </c>
    </row>
    <row r="506" spans="1:21">
      <c r="B506" s="18" t="str">
        <f>$B$11</f>
        <v>CUSTOMER</v>
      </c>
      <c r="D506" s="24">
        <f ca="1">COSS!H311</f>
        <v>87426471.502033204</v>
      </c>
      <c r="E506" s="24">
        <f ca="1">COSS!I311</f>
        <v>43052724.599727638</v>
      </c>
      <c r="F506" s="24">
        <f ca="1">COSS!J311</f>
        <v>13802616.213750653</v>
      </c>
      <c r="G506" s="24">
        <f ca="1">COSS!K311</f>
        <v>886444.9699771317</v>
      </c>
      <c r="H506" s="24">
        <f ca="1">COSS!L311</f>
        <v>149113.36616089646</v>
      </c>
      <c r="I506" s="24">
        <f ca="1">COSS!N311</f>
        <v>1081326.3135538297</v>
      </c>
      <c r="J506" s="24">
        <f ca="1">COSS!O311</f>
        <v>312838.62644862616</v>
      </c>
      <c r="K506" s="24">
        <f ca="1">COSS!P311</f>
        <v>366670.02624554484</v>
      </c>
      <c r="L506" s="24">
        <f ca="1">COSS!Q311</f>
        <v>45816.552638667708</v>
      </c>
      <c r="M506" s="24">
        <f ca="1">COSS!S311</f>
        <v>7154.0859862029538</v>
      </c>
      <c r="N506" s="24">
        <f ca="1">COSS!T311</f>
        <v>222019.91082036524</v>
      </c>
      <c r="O506" s="24">
        <f ca="1">COSS!U311</f>
        <v>616341.19578894158</v>
      </c>
      <c r="P506" s="24">
        <f ca="1">COSS!V311</f>
        <v>183271.84461128552</v>
      </c>
      <c r="Q506" s="24">
        <f ca="1">COSS!X311</f>
        <v>218404.92712093695</v>
      </c>
      <c r="R506" s="24">
        <f ca="1">COSS!Y311</f>
        <v>4094.4715389713006</v>
      </c>
      <c r="S506" s="24">
        <f ca="1">COSS!AA311</f>
        <v>21147.845232524342</v>
      </c>
      <c r="T506" s="24">
        <f ca="1">COSS!AB311</f>
        <v>23317136.827380326</v>
      </c>
      <c r="U506" s="24">
        <f ca="1">COSS!AC311</f>
        <v>3139349.7250506566</v>
      </c>
    </row>
    <row r="507" spans="1:21">
      <c r="B507" s="18" t="str">
        <f>$B$12</f>
        <v>TOTAL</v>
      </c>
      <c r="D507" s="24">
        <f ca="1">COSS!H312</f>
        <v>1628563850.6700001</v>
      </c>
      <c r="E507" s="24">
        <f ca="1">COSS!I312</f>
        <v>931790556.24030173</v>
      </c>
      <c r="F507" s="24">
        <f ca="1">COSS!J312</f>
        <v>217181494.8127017</v>
      </c>
      <c r="G507" s="24">
        <f ca="1">COSS!K312</f>
        <v>3329820.2193734199</v>
      </c>
      <c r="H507" s="24">
        <f ca="1">COSS!L312</f>
        <v>378671.02940816572</v>
      </c>
      <c r="I507" s="24">
        <f ca="1">COSS!N312</f>
        <v>118466787.02494833</v>
      </c>
      <c r="J507" s="24">
        <f ca="1">COSS!O312</f>
        <v>18861116.05642096</v>
      </c>
      <c r="K507" s="24">
        <f ca="1">COSS!P312</f>
        <v>2922526.3676385032</v>
      </c>
      <c r="L507" s="24">
        <f ca="1">COSS!Q312</f>
        <v>131971.23792507258</v>
      </c>
      <c r="M507" s="24">
        <f ca="1">COSS!S312</f>
        <v>5342062.9070132263</v>
      </c>
      <c r="N507" s="24">
        <f ca="1">COSS!T312</f>
        <v>65947370.082819767</v>
      </c>
      <c r="O507" s="24">
        <f ca="1">COSS!U312</f>
        <v>173146375.70849526</v>
      </c>
      <c r="P507" s="24">
        <f ca="1">COSS!V312</f>
        <v>28021432.233734235</v>
      </c>
      <c r="Q507" s="24">
        <f ca="1">COSS!X312</f>
        <v>32536848.565513853</v>
      </c>
      <c r="R507" s="24">
        <f ca="1">COSS!Y312</f>
        <v>571832.12042435154</v>
      </c>
      <c r="S507" s="24">
        <f ca="1">COSS!AA312</f>
        <v>443141.73754235066</v>
      </c>
      <c r="T507" s="24">
        <f ca="1">COSS!AB312</f>
        <v>25833057.517822944</v>
      </c>
      <c r="U507" s="24">
        <f ca="1">COSS!AC312</f>
        <v>3658786.8079162259</v>
      </c>
    </row>
    <row r="508" spans="1:21">
      <c r="A508" s="119" t="s">
        <v>71</v>
      </c>
      <c r="B508" s="18" t="str">
        <f>$B$5</f>
        <v>PRODUCTION</v>
      </c>
      <c r="C508" s="22"/>
      <c r="D508" s="23">
        <f t="shared" ref="D508:D515" ca="1" si="274">SUM(E508:U508)</f>
        <v>0.32797393541055586</v>
      </c>
      <c r="E508" s="23">
        <f t="shared" ref="E508:U508" ca="1" si="275">E500/$D507</f>
        <v>0.16870519416827109</v>
      </c>
      <c r="F508" s="23">
        <f t="shared" ca="1" si="275"/>
        <v>3.9342077217387028E-2</v>
      </c>
      <c r="G508" s="23">
        <f t="shared" ca="1" si="275"/>
        <v>5.4701065734597389E-4</v>
      </c>
      <c r="H508" s="23">
        <f ca="1">H500/$D507</f>
        <v>7.618420217565236E-5</v>
      </c>
      <c r="I508" s="23">
        <f t="shared" ca="1" si="275"/>
        <v>2.3416726852790316E-2</v>
      </c>
      <c r="J508" s="23">
        <f t="shared" ca="1" si="275"/>
        <v>4.1960804096951958E-3</v>
      </c>
      <c r="K508" s="23">
        <f t="shared" ca="1" si="275"/>
        <v>8.5092228686166013E-4</v>
      </c>
      <c r="L508" s="23">
        <f ca="1">L500/$D507</f>
        <v>3.2313389037818704E-5</v>
      </c>
      <c r="M508" s="23">
        <f ca="1">M500/$D507</f>
        <v>1.1089499799189892E-3</v>
      </c>
      <c r="N508" s="23">
        <f t="shared" ca="1" si="275"/>
        <v>1.4971465091639363E-2</v>
      </c>
      <c r="O508" s="23">
        <f t="shared" ca="1" si="275"/>
        <v>5.7259843982748637E-2</v>
      </c>
      <c r="P508" s="23">
        <f ca="1">P500/$D507</f>
        <v>1.0373151804787758E-2</v>
      </c>
      <c r="Q508" s="23">
        <f t="shared" ca="1" si="275"/>
        <v>6.4269458183200245E-3</v>
      </c>
      <c r="R508" s="23">
        <f t="shared" ca="1" si="275"/>
        <v>1.2836259242181324E-4</v>
      </c>
      <c r="S508" s="23">
        <f t="shared" ca="1" si="275"/>
        <v>8.4781812879350339E-5</v>
      </c>
      <c r="T508" s="23">
        <f ca="1">T500/$D507</f>
        <v>3.7664908441157192E-4</v>
      </c>
      <c r="U508" s="23">
        <f t="shared" ca="1" si="275"/>
        <v>7.7276059863499598E-5</v>
      </c>
    </row>
    <row r="509" spans="1:21">
      <c r="A509" s="18" t="str">
        <f t="shared" ref="A509:A515" si="276">A508</f>
        <v>NP</v>
      </c>
      <c r="B509" s="18" t="str">
        <f>$B$6</f>
        <v>BULKTRAN</v>
      </c>
      <c r="C509" s="22"/>
      <c r="D509" s="23">
        <f t="shared" ca="1" si="274"/>
        <v>0.20223004156051089</v>
      </c>
      <c r="E509" s="23">
        <f t="shared" ref="E509:U509" ca="1" si="277">E501/$D507</f>
        <v>0.1040242981059325</v>
      </c>
      <c r="F509" s="23">
        <f t="shared" ca="1" si="277"/>
        <v>2.4258482311374972E-2</v>
      </c>
      <c r="G509" s="23">
        <f t="shared" ca="1" si="277"/>
        <v>3.3728896118114611E-4</v>
      </c>
      <c r="H509" s="23">
        <f ca="1">H501/$D507</f>
        <v>4.6975484051653317E-5</v>
      </c>
      <c r="I509" s="23">
        <f t="shared" ca="1" si="277"/>
        <v>1.4438847522206189E-2</v>
      </c>
      <c r="J509" s="23">
        <f t="shared" ca="1" si="277"/>
        <v>2.587319978893035E-3</v>
      </c>
      <c r="K509" s="23">
        <f t="shared" ca="1" si="277"/>
        <v>5.2468208859764165E-4</v>
      </c>
      <c r="L509" s="23">
        <f ca="1">L501/$D507</f>
        <v>1.9924565041727746E-5</v>
      </c>
      <c r="M509" s="23">
        <f ca="1">M501/$D507</f>
        <v>6.8378299710558914E-4</v>
      </c>
      <c r="N509" s="23">
        <f t="shared" ca="1" si="277"/>
        <v>9.2314653111502127E-3</v>
      </c>
      <c r="O509" s="23">
        <f t="shared" ca="1" si="277"/>
        <v>3.530664902954643E-2</v>
      </c>
      <c r="P509" s="23">
        <f ca="1">P501/$D507</f>
        <v>6.3961269299334664E-3</v>
      </c>
      <c r="Q509" s="23">
        <f t="shared" ca="1" si="277"/>
        <v>3.9628805207310948E-3</v>
      </c>
      <c r="R509" s="23">
        <f t="shared" ca="1" si="277"/>
        <v>7.9148888364507264E-5</v>
      </c>
      <c r="S509" s="23">
        <f t="shared" ca="1" si="277"/>
        <v>5.2276805230586154E-5</v>
      </c>
      <c r="T509" s="23">
        <f ca="1">T501/$D507</f>
        <v>2.3224333329699412E-4</v>
      </c>
      <c r="U509" s="23">
        <f t="shared" ca="1" si="277"/>
        <v>4.7648727873041464E-5</v>
      </c>
    </row>
    <row r="510" spans="1:21">
      <c r="A510" s="18" t="str">
        <f t="shared" si="276"/>
        <v>NP</v>
      </c>
      <c r="B510" s="18" t="str">
        <f>$B$7</f>
        <v>SUBTRAN</v>
      </c>
      <c r="C510" s="22"/>
      <c r="D510" s="23">
        <f t="shared" ca="1" si="274"/>
        <v>5.3964853507776606E-2</v>
      </c>
      <c r="E510" s="23">
        <f t="shared" ref="E510:U510" ca="1" si="278">E502/$D507</f>
        <v>2.7573523290580784E-2</v>
      </c>
      <c r="F510" s="23">
        <f t="shared" ca="1" si="278"/>
        <v>6.4636996627858781E-3</v>
      </c>
      <c r="G510" s="23">
        <f t="shared" ca="1" si="278"/>
        <v>9.0295377880070756E-5</v>
      </c>
      <c r="H510" s="23">
        <f ca="1">H502/$D507</f>
        <v>1.6343043861247278E-5</v>
      </c>
      <c r="I510" s="23">
        <f t="shared" ca="1" si="278"/>
        <v>3.7355559407524328E-3</v>
      </c>
      <c r="J510" s="23">
        <f t="shared" ca="1" si="278"/>
        <v>6.7126063503423583E-4</v>
      </c>
      <c r="K510" s="23">
        <f t="shared" ca="1" si="278"/>
        <v>1.7620074127633277E-4</v>
      </c>
      <c r="L510" s="23">
        <f ca="1">L502/$D507</f>
        <v>0</v>
      </c>
      <c r="M510" s="23">
        <f ca="1">M502/$D507</f>
        <v>1.683773227849884E-4</v>
      </c>
      <c r="N510" s="23">
        <f t="shared" ca="1" si="278"/>
        <v>2.3624971107252214E-3</v>
      </c>
      <c r="O510" s="23">
        <f t="shared" ca="1" si="278"/>
        <v>1.164893315565989E-2</v>
      </c>
      <c r="P510" s="23">
        <f ca="1">P502/$D507</f>
        <v>0</v>
      </c>
      <c r="Q510" s="23">
        <f t="shared" ca="1" si="278"/>
        <v>1.0239912458329741E-3</v>
      </c>
      <c r="R510" s="23">
        <f t="shared" ca="1" si="278"/>
        <v>2.0560225694895108E-5</v>
      </c>
      <c r="S510" s="23">
        <f t="shared" ca="1" si="278"/>
        <v>1.361575490765375E-5</v>
      </c>
      <c r="T510" s="23">
        <f ca="1">T502/$D507</f>
        <v>0</v>
      </c>
      <c r="U510" s="23">
        <f t="shared" ca="1" si="278"/>
        <v>0</v>
      </c>
    </row>
    <row r="511" spans="1:21">
      <c r="A511" s="18" t="str">
        <f t="shared" si="276"/>
        <v>NP</v>
      </c>
      <c r="B511" s="18" t="str">
        <f>$B$8</f>
        <v>DISTPRI</v>
      </c>
      <c r="C511" s="22"/>
      <c r="D511" s="23">
        <f t="shared" ca="1" si="274"/>
        <v>0.24074392821297386</v>
      </c>
      <c r="E511" s="23">
        <f t="shared" ref="E511:U511" ca="1" si="279">E503/$D507</f>
        <v>0.15764082577379432</v>
      </c>
      <c r="F511" s="23">
        <f t="shared" ca="1" si="279"/>
        <v>3.6894037621690044E-2</v>
      </c>
      <c r="G511" s="23">
        <f t="shared" ca="1" si="279"/>
        <v>5.1532672618063665E-4</v>
      </c>
      <c r="H511" s="23">
        <f ca="1">H503/$D507</f>
        <v>0</v>
      </c>
      <c r="I511" s="23">
        <f t="shared" ca="1" si="279"/>
        <v>2.1417712585034821E-2</v>
      </c>
      <c r="J511" s="23">
        <f t="shared" ca="1" si="279"/>
        <v>3.8483172739786154E-3</v>
      </c>
      <c r="K511" s="23">
        <f t="shared" ca="1" si="279"/>
        <v>0</v>
      </c>
      <c r="L511" s="23">
        <f ca="1">L503/$D507</f>
        <v>0</v>
      </c>
      <c r="M511" s="23">
        <f ca="1">M503/$D507</f>
        <v>9.6843950784880563E-4</v>
      </c>
      <c r="N511" s="23">
        <f t="shared" ca="1" si="279"/>
        <v>1.3391448657810862E-2</v>
      </c>
      <c r="O511" s="23">
        <f t="shared" ca="1" si="279"/>
        <v>0</v>
      </c>
      <c r="P511" s="23">
        <f ca="1">P503/$D507</f>
        <v>0</v>
      </c>
      <c r="Q511" s="23">
        <f t="shared" ca="1" si="279"/>
        <v>5.8725598160858615E-3</v>
      </c>
      <c r="R511" s="23">
        <f t="shared" ca="1" si="279"/>
        <v>1.1787153659234052E-4</v>
      </c>
      <c r="S511" s="23">
        <f t="shared" ca="1" si="279"/>
        <v>7.7388713957556824E-5</v>
      </c>
      <c r="T511" s="23">
        <f ca="1">T503/$D507</f>
        <v>0</v>
      </c>
      <c r="U511" s="23">
        <f t="shared" ca="1" si="279"/>
        <v>0</v>
      </c>
    </row>
    <row r="512" spans="1:21">
      <c r="A512" s="18" t="str">
        <f t="shared" si="276"/>
        <v>NP</v>
      </c>
      <c r="B512" s="18" t="str">
        <f>$B$9</f>
        <v>DISTSEC</v>
      </c>
      <c r="C512" s="22"/>
      <c r="D512" s="23">
        <f t="shared" ca="1" si="274"/>
        <v>0.11479191898622541</v>
      </c>
      <c r="E512" s="23">
        <f t="shared" ref="E512:U512" ca="1" si="280">E504/$D507</f>
        <v>8.5187666686536143E-2</v>
      </c>
      <c r="F512" s="23">
        <f t="shared" ca="1" si="280"/>
        <v>1.7177639545599324E-2</v>
      </c>
      <c r="G512" s="23">
        <f t="shared" ca="1" si="280"/>
        <v>0</v>
      </c>
      <c r="H512" s="23">
        <f ca="1">H504/$D507</f>
        <v>0</v>
      </c>
      <c r="I512" s="23">
        <f t="shared" ca="1" si="280"/>
        <v>8.5859937102213957E-3</v>
      </c>
      <c r="J512" s="23">
        <f t="shared" ca="1" si="280"/>
        <v>0</v>
      </c>
      <c r="K512" s="23">
        <f t="shared" ca="1" si="280"/>
        <v>0</v>
      </c>
      <c r="L512" s="23">
        <f ca="1">L504/$D507</f>
        <v>0</v>
      </c>
      <c r="M512" s="23">
        <f ca="1">M504/$D507</f>
        <v>3.2092434160880574E-4</v>
      </c>
      <c r="N512" s="23">
        <f t="shared" ca="1" si="280"/>
        <v>0</v>
      </c>
      <c r="O512" s="23">
        <f t="shared" ca="1" si="280"/>
        <v>0</v>
      </c>
      <c r="P512" s="23">
        <f ca="1">P504/$D507</f>
        <v>0</v>
      </c>
      <c r="Q512" s="23">
        <f t="shared" ca="1" si="280"/>
        <v>2.4253435285685942E-3</v>
      </c>
      <c r="R512" s="23">
        <f t="shared" ca="1" si="280"/>
        <v>0</v>
      </c>
      <c r="S512" s="23">
        <f t="shared" ca="1" si="280"/>
        <v>2.8676223220678061E-5</v>
      </c>
      <c r="T512" s="23">
        <f ca="1">T504/$D507</f>
        <v>8.8264583878371093E-4</v>
      </c>
      <c r="U512" s="23">
        <f t="shared" ca="1" si="280"/>
        <v>1.8302911168676257E-4</v>
      </c>
    </row>
    <row r="513" spans="1:21">
      <c r="A513" s="18" t="str">
        <f t="shared" si="276"/>
        <v>NP</v>
      </c>
      <c r="B513" s="18" t="str">
        <f>$B$10</f>
        <v>ENERGY</v>
      </c>
      <c r="C513" s="22"/>
      <c r="D513" s="23">
        <f t="shared" ca="1" si="274"/>
        <v>6.6121514311968518E-3</v>
      </c>
      <c r="E513" s="23">
        <f t="shared" ref="E513:U513" ca="1" si="281">E505/$D507</f>
        <v>2.5872436682515009E-3</v>
      </c>
      <c r="F513" s="23">
        <f t="shared" ca="1" si="281"/>
        <v>7.4641229165005188E-4</v>
      </c>
      <c r="G513" s="23">
        <f t="shared" ca="1" si="281"/>
        <v>1.0403394165237276E-5</v>
      </c>
      <c r="H513" s="23">
        <f ca="1">H505/$D507</f>
        <v>1.4543856873055727E-6</v>
      </c>
      <c r="I513" s="23">
        <f t="shared" ca="1" si="281"/>
        <v>4.8429044508263482E-4</v>
      </c>
      <c r="J513" s="23">
        <f t="shared" ca="1" si="281"/>
        <v>8.6367856890477257E-5</v>
      </c>
      <c r="K513" s="23">
        <f t="shared" ca="1" si="281"/>
        <v>1.7587658586909095E-5</v>
      </c>
      <c r="L513" s="23">
        <f ca="1">L505/$D507</f>
        <v>6.6429181702086158E-7</v>
      </c>
      <c r="M513" s="23">
        <f ca="1">M505/$D507</f>
        <v>2.5362299412567573E-5</v>
      </c>
      <c r="N513" s="23">
        <f t="shared" ca="1" si="281"/>
        <v>4.0098277596683617E-4</v>
      </c>
      <c r="O513" s="23">
        <f t="shared" ca="1" si="281"/>
        <v>1.7245616573467338E-3</v>
      </c>
      <c r="P513" s="23">
        <f ca="1">P505/$D507</f>
        <v>3.2440806034682681E-4</v>
      </c>
      <c r="Q513" s="23">
        <f t="shared" ca="1" si="281"/>
        <v>1.330297844705697E-4</v>
      </c>
      <c r="R513" s="23">
        <f t="shared" ca="1" si="281"/>
        <v>2.6692160890428442E-6</v>
      </c>
      <c r="S513" s="23">
        <f t="shared" ca="1" si="281"/>
        <v>2.3809521974582091E-6</v>
      </c>
      <c r="T513" s="23">
        <f ca="1">T505/$D507</f>
        <v>5.3332513792570023E-5</v>
      </c>
      <c r="U513" s="23">
        <f t="shared" ca="1" si="281"/>
        <v>1.1000179443098028E-5</v>
      </c>
    </row>
    <row r="514" spans="1:21">
      <c r="A514" s="18" t="str">
        <f t="shared" si="276"/>
        <v>NP</v>
      </c>
      <c r="B514" s="18" t="str">
        <f>$B$11</f>
        <v>CUSTOMER</v>
      </c>
      <c r="C514" s="22"/>
      <c r="D514" s="23">
        <f t="shared" ca="1" si="274"/>
        <v>5.3683170890760891E-2</v>
      </c>
      <c r="E514" s="23">
        <f t="shared" ref="E514:U514" ca="1" si="282">E506/$D507</f>
        <v>2.643600653546099E-2</v>
      </c>
      <c r="F514" s="23">
        <f t="shared" ca="1" si="282"/>
        <v>8.4753300941023471E-3</v>
      </c>
      <c r="G514" s="23">
        <f t="shared" ca="1" si="282"/>
        <v>5.4431084762961146E-4</v>
      </c>
      <c r="H514" s="23">
        <f ca="1">H506/$D507</f>
        <v>9.1561264914206714E-5</v>
      </c>
      <c r="I514" s="23">
        <f t="shared" ca="1" si="282"/>
        <v>6.6397538733833873E-4</v>
      </c>
      <c r="J514" s="23">
        <f t="shared" ca="1" si="282"/>
        <v>1.9209478726911608E-4</v>
      </c>
      <c r="K514" s="23">
        <f t="shared" ca="1" si="282"/>
        <v>2.2514930937137943E-4</v>
      </c>
      <c r="L514" s="23">
        <f ca="1">L506/$D507</f>
        <v>2.8133101824542237E-5</v>
      </c>
      <c r="M514" s="23">
        <f ca="1">M506/$D507</f>
        <v>4.3928802565890948E-6</v>
      </c>
      <c r="N514" s="23">
        <f t="shared" ca="1" si="282"/>
        <v>1.3632864976649521E-4</v>
      </c>
      <c r="O514" s="23">
        <f t="shared" ca="1" si="282"/>
        <v>3.7845688121799793E-4</v>
      </c>
      <c r="P514" s="23">
        <f ca="1">P506/$D507</f>
        <v>1.1253586682271406E-4</v>
      </c>
      <c r="Q514" s="23">
        <f t="shared" ca="1" si="282"/>
        <v>1.3410891260485979E-4</v>
      </c>
      <c r="R514" s="23">
        <f t="shared" ca="1" si="282"/>
        <v>2.5141608892318299E-6</v>
      </c>
      <c r="S514" s="23">
        <f t="shared" ca="1" si="282"/>
        <v>1.2985579425592679E-5</v>
      </c>
      <c r="T514" s="23">
        <f ca="1">T506/$D507</f>
        <v>1.4317606778381779E-2</v>
      </c>
      <c r="U514" s="23">
        <f t="shared" ca="1" si="282"/>
        <v>1.927679853485088E-3</v>
      </c>
    </row>
    <row r="515" spans="1:21">
      <c r="A515" s="18" t="str">
        <f t="shared" si="276"/>
        <v>NP</v>
      </c>
      <c r="B515" s="18" t="str">
        <f>$B$12</f>
        <v>TOTAL</v>
      </c>
      <c r="C515" s="22"/>
      <c r="D515" s="23">
        <f t="shared" ca="1" si="274"/>
        <v>1.0000000000000004</v>
      </c>
      <c r="E515" s="23">
        <f t="shared" ref="E515:U515" ca="1" si="283">SUM(E508:E514)</f>
        <v>0.57215475822882722</v>
      </c>
      <c r="F515" s="23">
        <f t="shared" ca="1" si="283"/>
        <v>0.13335767874458965</v>
      </c>
      <c r="G515" s="23">
        <f t="shared" ca="1" si="283"/>
        <v>2.0446359643826761E-3</v>
      </c>
      <c r="H515" s="23">
        <f t="shared" ca="1" si="283"/>
        <v>2.3251838069006524E-4</v>
      </c>
      <c r="I515" s="23">
        <f t="shared" ca="1" si="283"/>
        <v>7.2743102443426133E-2</v>
      </c>
      <c r="J515" s="23">
        <f t="shared" ca="1" si="283"/>
        <v>1.1581440941760677E-2</v>
      </c>
      <c r="K515" s="23">
        <f t="shared" ca="1" si="283"/>
        <v>1.794542084693923E-3</v>
      </c>
      <c r="L515" s="23">
        <f t="shared" ca="1" si="283"/>
        <v>8.1035347721109555E-5</v>
      </c>
      <c r="M515" s="23">
        <f t="shared" ca="1" si="283"/>
        <v>3.2802293289363352E-3</v>
      </c>
      <c r="N515" s="23">
        <f t="shared" ca="1" si="283"/>
        <v>4.0494187597058993E-2</v>
      </c>
      <c r="O515" s="23">
        <f t="shared" ca="1" si="283"/>
        <v>0.10631844470651969</v>
      </c>
      <c r="P515" s="23">
        <f t="shared" ca="1" si="283"/>
        <v>1.7206222661890765E-2</v>
      </c>
      <c r="Q515" s="23">
        <f t="shared" ca="1" si="283"/>
        <v>1.9978859626613978E-2</v>
      </c>
      <c r="R515" s="23">
        <f t="shared" ca="1" si="283"/>
        <v>3.5112662005183079E-4</v>
      </c>
      <c r="S515" s="23">
        <f t="shared" ca="1" si="283"/>
        <v>2.7210584181887597E-4</v>
      </c>
      <c r="T515" s="23">
        <f t="shared" ca="1" si="283"/>
        <v>1.5862477548666626E-2</v>
      </c>
      <c r="U515" s="23">
        <f t="shared" ca="1" si="283"/>
        <v>2.2466339323514899E-3</v>
      </c>
    </row>
    <row r="517" spans="1:21" ht="12">
      <c r="A517" s="37" t="s">
        <v>9</v>
      </c>
      <c r="B517" s="18" t="str">
        <f>$B$5</f>
        <v>PRODUCTION</v>
      </c>
      <c r="D517" s="24">
        <f ca="1">COSS!H878</f>
        <v>520563678.35410708</v>
      </c>
      <c r="E517" s="24">
        <f ca="1">COSS!I878</f>
        <v>266648084.39174595</v>
      </c>
      <c r="F517" s="24">
        <f ca="1">COSS!J878</f>
        <v>62349306.301449686</v>
      </c>
      <c r="G517" s="24">
        <f ca="1">COSS!K878</f>
        <v>759228.68722430232</v>
      </c>
      <c r="H517" s="24">
        <f ca="1">COSS!L878</f>
        <v>40951.14665572693</v>
      </c>
      <c r="I517" s="24">
        <f ca="1">COSS!N878</f>
        <v>37429012.530802682</v>
      </c>
      <c r="J517" s="24">
        <f ca="1">COSS!O878</f>
        <v>6523333.8580993572</v>
      </c>
      <c r="K517" s="24">
        <f ca="1">COSS!P878</f>
        <v>1307138.1119514769</v>
      </c>
      <c r="L517" s="24">
        <f ca="1">COSS!Q878</f>
        <v>52510.028832878401</v>
      </c>
      <c r="M517" s="24">
        <f ca="1">COSS!S878</f>
        <v>1799344.3999285921</v>
      </c>
      <c r="N517" s="24">
        <f ca="1">COSS!T878</f>
        <v>23483724.244298134</v>
      </c>
      <c r="O517" s="24">
        <f ca="1">COSS!U878</f>
        <v>92107598.878339142</v>
      </c>
      <c r="P517" s="24">
        <f ca="1">COSS!V878</f>
        <v>16576024.726151574</v>
      </c>
      <c r="Q517" s="24">
        <f ca="1">COSS!X878</f>
        <v>10409037.049501382</v>
      </c>
      <c r="R517" s="24">
        <f ca="1">COSS!Y878</f>
        <v>208193.46600372333</v>
      </c>
      <c r="S517" s="24">
        <f ca="1">COSS!AA878</f>
        <v>137493.9614183348</v>
      </c>
      <c r="T517" s="24">
        <f ca="1">COSS!AB878</f>
        <v>607361.20651926729</v>
      </c>
      <c r="U517" s="24">
        <f ca="1">COSS!AC878</f>
        <v>125335.36518503427</v>
      </c>
    </row>
    <row r="518" spans="1:21">
      <c r="B518" s="18" t="str">
        <f>$B$6</f>
        <v>BULKTRAN</v>
      </c>
      <c r="D518" s="24">
        <f ca="1">COSS!H879</f>
        <v>270576297.31486785</v>
      </c>
      <c r="E518" s="24">
        <f ca="1">COSS!I879</f>
        <v>138353139.21090841</v>
      </c>
      <c r="F518" s="24">
        <f ca="1">COSS!J879</f>
        <v>32373744.624132119</v>
      </c>
      <c r="G518" s="24">
        <f ca="1">COSS!K879</f>
        <v>391752.56533814699</v>
      </c>
      <c r="H518" s="24">
        <f ca="1">COSS!L879</f>
        <v>18773.218097456222</v>
      </c>
      <c r="I518" s="24">
        <f ca="1">COSS!N879</f>
        <v>19454699.990986265</v>
      </c>
      <c r="J518" s="24">
        <f ca="1">COSS!O879</f>
        <v>3399048.3588601993</v>
      </c>
      <c r="K518" s="24">
        <f ca="1">COSS!P879</f>
        <v>679746.21567829256</v>
      </c>
      <c r="L518" s="24">
        <f ca="1">COSS!Q879</f>
        <v>27236.57311372921</v>
      </c>
      <c r="M518" s="24">
        <f ca="1">COSS!S879</f>
        <v>934702.09696944314</v>
      </c>
      <c r="N518" s="24">
        <f ca="1">COSS!T879</f>
        <v>12242698.022504132</v>
      </c>
      <c r="O518" s="24">
        <f ca="1">COSS!U879</f>
        <v>48070630.23409909</v>
      </c>
      <c r="P518" s="24">
        <f ca="1">COSS!V879</f>
        <v>8658442.4858862497</v>
      </c>
      <c r="Q518" s="24">
        <f ca="1">COSS!X879</f>
        <v>5411256.8573529897</v>
      </c>
      <c r="R518" s="24">
        <f ca="1">COSS!Y879</f>
        <v>108191.59488572986</v>
      </c>
      <c r="S518" s="24">
        <f ca="1">COSS!AA879</f>
        <v>71460.097969995797</v>
      </c>
      <c r="T518" s="24">
        <f ca="1">COSS!AB879</f>
        <v>315639.23610197147</v>
      </c>
      <c r="U518" s="24">
        <f ca="1">COSS!AC879</f>
        <v>65135.931983537484</v>
      </c>
    </row>
    <row r="519" spans="1:21">
      <c r="B519" s="18" t="str">
        <f>$B$7</f>
        <v>SUBTRAN</v>
      </c>
      <c r="D519" s="24">
        <f ca="1">COSS!H880</f>
        <v>71634108.43259418</v>
      </c>
      <c r="E519" s="24">
        <f ca="1">COSS!I880</f>
        <v>36363899.722183496</v>
      </c>
      <c r="F519" s="24">
        <f ca="1">COSS!J880</f>
        <v>8554647.4982807077</v>
      </c>
      <c r="G519" s="24">
        <f ca="1">COSS!K880</f>
        <v>103291.75764811425</v>
      </c>
      <c r="H519" s="24">
        <f ca="1">COSS!L880</f>
        <v>5777.0394607044691</v>
      </c>
      <c r="I519" s="24">
        <f ca="1">COSS!N880</f>
        <v>4993791.5357241351</v>
      </c>
      <c r="J519" s="24">
        <f ca="1">COSS!O880</f>
        <v>873919.56255940325</v>
      </c>
      <c r="K519" s="24">
        <f ca="1">COSS!P880</f>
        <v>226071.09958647744</v>
      </c>
      <c r="L519" s="24">
        <f ca="1">COSS!Q880</f>
        <v>0</v>
      </c>
      <c r="M519" s="24">
        <f ca="1">COSS!S880</f>
        <v>228510.59014081676</v>
      </c>
      <c r="N519" s="24">
        <f ca="1">COSS!T880</f>
        <v>3106293.5968450033</v>
      </c>
      <c r="O519" s="24">
        <f ca="1">COSS!U880</f>
        <v>15743396.031621158</v>
      </c>
      <c r="P519" s="24">
        <f ca="1">COSS!V880</f>
        <v>0</v>
      </c>
      <c r="Q519" s="24">
        <f ca="1">COSS!X880</f>
        <v>1388129.0668253149</v>
      </c>
      <c r="R519" s="24">
        <f ca="1">COSS!Y880</f>
        <v>27902.561028442964</v>
      </c>
      <c r="S519" s="24">
        <f ca="1">COSS!AA880</f>
        <v>18478.370690377124</v>
      </c>
      <c r="T519" s="24">
        <f ca="1">COSS!AB880</f>
        <v>0</v>
      </c>
      <c r="U519" s="24">
        <f ca="1">COSS!AC880</f>
        <v>0</v>
      </c>
    </row>
    <row r="520" spans="1:21">
      <c r="B520" s="18" t="str">
        <f>$B$8</f>
        <v>DISTPRI</v>
      </c>
      <c r="D520" s="24">
        <f ca="1">COSS!H881</f>
        <v>301116580.68053347</v>
      </c>
      <c r="E520" s="24">
        <f ca="1">COSS!I881</f>
        <v>196852793.09790516</v>
      </c>
      <c r="F520" s="24">
        <f ca="1">COSS!J881</f>
        <v>46217278.104655124</v>
      </c>
      <c r="G520" s="24">
        <f ca="1">COSS!K881</f>
        <v>562517.12111047725</v>
      </c>
      <c r="H520" s="24">
        <f ca="1">COSS!L881</f>
        <v>0</v>
      </c>
      <c r="I520" s="24">
        <f ca="1">COSS!N881</f>
        <v>27080177.770364866</v>
      </c>
      <c r="J520" s="24">
        <f ca="1">COSS!O881</f>
        <v>4739263.7541740416</v>
      </c>
      <c r="K520" s="24">
        <f ca="1">COSS!P881</f>
        <v>0</v>
      </c>
      <c r="L520" s="24">
        <f ca="1">COSS!Q881</f>
        <v>0</v>
      </c>
      <c r="M520" s="24">
        <f ca="1">COSS!S881</f>
        <v>1242644.0367567262</v>
      </c>
      <c r="N520" s="24">
        <f ca="1">COSS!T881</f>
        <v>16646259.568205649</v>
      </c>
      <c r="O520" s="24">
        <f ca="1">COSS!U881</f>
        <v>0</v>
      </c>
      <c r="P520" s="24">
        <f ca="1">COSS!V881</f>
        <v>0</v>
      </c>
      <c r="Q520" s="24">
        <f ca="1">COSS!X881</f>
        <v>7525141.6068989271</v>
      </c>
      <c r="R520" s="24">
        <f ca="1">COSS!Y881</f>
        <v>151222.9687957883</v>
      </c>
      <c r="S520" s="24">
        <f ca="1">COSS!AA881</f>
        <v>99282.65166662613</v>
      </c>
      <c r="T520" s="24">
        <f ca="1">COSS!AB881</f>
        <v>0</v>
      </c>
      <c r="U520" s="24">
        <f ca="1">COSS!AC881</f>
        <v>0</v>
      </c>
    </row>
    <row r="521" spans="1:21">
      <c r="B521" s="18" t="str">
        <f>$B$9</f>
        <v>DISTSEC</v>
      </c>
      <c r="D521" s="24">
        <f ca="1">COSS!H882</f>
        <v>142954881.23152566</v>
      </c>
      <c r="E521" s="24">
        <f ca="1">COSS!I882</f>
        <v>105844788.77471381</v>
      </c>
      <c r="F521" s="24">
        <f ca="1">COSS!J882</f>
        <v>21412263.656314351</v>
      </c>
      <c r="G521" s="24">
        <f ca="1">COSS!K882</f>
        <v>0</v>
      </c>
      <c r="H521" s="24">
        <f ca="1">COSS!L882</f>
        <v>0</v>
      </c>
      <c r="I521" s="24">
        <f ca="1">COSS!N882</f>
        <v>10803891.414671943</v>
      </c>
      <c r="J521" s="24">
        <f ca="1">COSS!O882</f>
        <v>0</v>
      </c>
      <c r="K521" s="24">
        <f ca="1">COSS!P882</f>
        <v>0</v>
      </c>
      <c r="L521" s="24">
        <f ca="1">COSS!Q882</f>
        <v>0</v>
      </c>
      <c r="M521" s="24">
        <f ca="1">COSS!S882</f>
        <v>409842.71789341653</v>
      </c>
      <c r="N521" s="24">
        <f ca="1">COSS!T882</f>
        <v>0</v>
      </c>
      <c r="O521" s="24">
        <f ca="1">COSS!U882</f>
        <v>0</v>
      </c>
      <c r="P521" s="24">
        <f ca="1">COSS!V882</f>
        <v>0</v>
      </c>
      <c r="Q521" s="24">
        <f ca="1">COSS!X882</f>
        <v>3093276.2043474377</v>
      </c>
      <c r="R521" s="24">
        <f ca="1">COSS!Y882</f>
        <v>0</v>
      </c>
      <c r="S521" s="24">
        <f ca="1">COSS!AA882</f>
        <v>36616.11738015528</v>
      </c>
      <c r="T521" s="24">
        <f ca="1">COSS!AB882</f>
        <v>1120482.9288852252</v>
      </c>
      <c r="U521" s="24">
        <f ca="1">COSS!AC882</f>
        <v>233719.41731924814</v>
      </c>
    </row>
    <row r="522" spans="1:21">
      <c r="B522" s="18" t="str">
        <f>$B$10</f>
        <v>ENERGY</v>
      </c>
      <c r="D522" s="24">
        <f ca="1">COSS!H883</f>
        <v>31909081.494150396</v>
      </c>
      <c r="E522" s="24">
        <f ca="1">COSS!I883</f>
        <v>13029219.086917948</v>
      </c>
      <c r="F522" s="24">
        <f ca="1">COSS!J883</f>
        <v>3717939.4636606337</v>
      </c>
      <c r="G522" s="24">
        <f ca="1">COSS!K883</f>
        <v>49690.586652140693</v>
      </c>
      <c r="H522" s="24">
        <f ca="1">COSS!L883</f>
        <v>7193.2062246287151</v>
      </c>
      <c r="I522" s="24">
        <f ca="1">COSS!N883</f>
        <v>2386409.6372999847</v>
      </c>
      <c r="J522" s="24">
        <f ca="1">COSS!O883</f>
        <v>390611.43434021948</v>
      </c>
      <c r="K522" s="24">
        <f ca="1">COSS!P883</f>
        <v>81755.756489168227</v>
      </c>
      <c r="L522" s="24">
        <f ca="1">COSS!Q883</f>
        <v>3480.9486272155409</v>
      </c>
      <c r="M522" s="24">
        <f ca="1">COSS!S883</f>
        <v>128800.90651850919</v>
      </c>
      <c r="N522" s="24">
        <f ca="1">COSS!T883</f>
        <v>1813244.9753934017</v>
      </c>
      <c r="O522" s="24">
        <f ca="1">COSS!U883</f>
        <v>7852716.5866870284</v>
      </c>
      <c r="P522" s="24">
        <f ca="1">COSS!V883</f>
        <v>1436901.2635622956</v>
      </c>
      <c r="Q522" s="24">
        <f ca="1">COSS!X883</f>
        <v>663841.27190567367</v>
      </c>
      <c r="R522" s="24">
        <f ca="1">COSS!Y883</f>
        <v>13443.944493786934</v>
      </c>
      <c r="S522" s="24">
        <f ca="1">COSS!AA883</f>
        <v>11960.509775841463</v>
      </c>
      <c r="T522" s="24">
        <f ca="1">COSS!AB883</f>
        <v>266521.31708405382</v>
      </c>
      <c r="U522" s="24">
        <f ca="1">COSS!AC883</f>
        <v>55350.598517850674</v>
      </c>
    </row>
    <row r="523" spans="1:21">
      <c r="B523" s="18" t="str">
        <f>$B$11</f>
        <v>CUSTOMER</v>
      </c>
      <c r="D523" s="24">
        <f ca="1">COSS!H884</f>
        <v>68620339.50698258</v>
      </c>
      <c r="E523" s="24">
        <f ca="1">COSS!I884</f>
        <v>34279791.454787977</v>
      </c>
      <c r="F523" s="24">
        <f ca="1">COSS!J884</f>
        <v>10827478.199365918</v>
      </c>
      <c r="G523" s="24">
        <f ca="1">COSS!K884</f>
        <v>595859.91435037134</v>
      </c>
      <c r="H523" s="24">
        <f ca="1">COSS!L884</f>
        <v>35303.055850764169</v>
      </c>
      <c r="I523" s="24">
        <f ca="1">COSS!N884</f>
        <v>845117.85428282444</v>
      </c>
      <c r="J523" s="24">
        <f ca="1">COSS!O884</f>
        <v>237554.62460212567</v>
      </c>
      <c r="K523" s="24">
        <f ca="1">COSS!P884</f>
        <v>274251.70746226644</v>
      </c>
      <c r="L523" s="24">
        <f ca="1">COSS!Q884</f>
        <v>36224.15928777284</v>
      </c>
      <c r="M523" s="24">
        <f ca="1">COSS!S884</f>
        <v>5688.1545658358791</v>
      </c>
      <c r="N523" s="24">
        <f ca="1">COSS!T884</f>
        <v>170230.62960767973</v>
      </c>
      <c r="O523" s="24">
        <f ca="1">COSS!U884</f>
        <v>484047.76767942577</v>
      </c>
      <c r="P523" s="24">
        <f ca="1">COSS!V884</f>
        <v>143023.41642349277</v>
      </c>
      <c r="Q523" s="24">
        <f ca="1">COSS!X884</f>
        <v>173237.69124538457</v>
      </c>
      <c r="R523" s="24">
        <f ca="1">COSS!Y884</f>
        <v>3243.3699657503516</v>
      </c>
      <c r="S523" s="24">
        <f ca="1">COSS!AA884</f>
        <v>16752.046808746192</v>
      </c>
      <c r="T523" s="24">
        <f ca="1">COSS!AB884</f>
        <v>18030563.465461619</v>
      </c>
      <c r="U523" s="24">
        <f ca="1">COSS!AC884</f>
        <v>2461971.9952346222</v>
      </c>
    </row>
    <row r="524" spans="1:21">
      <c r="B524" s="18" t="str">
        <f>$B$12</f>
        <v>TOTAL</v>
      </c>
      <c r="D524" s="24">
        <f ca="1">COSS!H885</f>
        <v>1407374967.014761</v>
      </c>
      <c r="E524" s="24">
        <f ca="1">COSS!I885</f>
        <v>791371715.73916245</v>
      </c>
      <c r="F524" s="24">
        <f ca="1">COSS!J885</f>
        <v>185452657.84785849</v>
      </c>
      <c r="G524" s="24">
        <f ca="1">COSS!K885</f>
        <v>2462340.6323235519</v>
      </c>
      <c r="H524" s="24">
        <f ca="1">COSS!L885</f>
        <v>107997.66628928063</v>
      </c>
      <c r="I524" s="24">
        <f ca="1">COSS!N885</f>
        <v>102993100.73413268</v>
      </c>
      <c r="J524" s="24">
        <f ca="1">COSS!O885</f>
        <v>16163731.592635345</v>
      </c>
      <c r="K524" s="24">
        <f ca="1">COSS!P885</f>
        <v>2568962.8911676798</v>
      </c>
      <c r="L524" s="24">
        <f ca="1">COSS!Q885</f>
        <v>119451.70986159598</v>
      </c>
      <c r="M524" s="24">
        <f ca="1">COSS!S885</f>
        <v>4749532.9027733393</v>
      </c>
      <c r="N524" s="24">
        <f ca="1">COSS!T885</f>
        <v>57462451.036854014</v>
      </c>
      <c r="O524" s="24">
        <f ca="1">COSS!U885</f>
        <v>164258389.49842587</v>
      </c>
      <c r="P524" s="24">
        <f ca="1">COSS!V885</f>
        <v>26814391.892023604</v>
      </c>
      <c r="Q524" s="24">
        <f ca="1">COSS!X885</f>
        <v>28663919.748077106</v>
      </c>
      <c r="R524" s="24">
        <f ca="1">COSS!Y885</f>
        <v>512197.90517322149</v>
      </c>
      <c r="S524" s="24">
        <f ca="1">COSS!AA885</f>
        <v>392043.75571007677</v>
      </c>
      <c r="T524" s="24">
        <f ca="1">COSS!AB885</f>
        <v>20340568.154052138</v>
      </c>
      <c r="U524" s="24">
        <f ca="1">COSS!AC885</f>
        <v>2941513.3082402917</v>
      </c>
    </row>
    <row r="525" spans="1:21">
      <c r="A525" s="119" t="s">
        <v>75</v>
      </c>
      <c r="B525" s="18" t="str">
        <f>$B$5</f>
        <v>PRODUCTION</v>
      </c>
      <c r="C525" s="22"/>
      <c r="D525" s="23">
        <f t="shared" ref="D525:D532" ca="1" si="284">SUM(E525:U525)</f>
        <v>0.36988271821993235</v>
      </c>
      <c r="E525" s="23">
        <f t="shared" ref="E525:U525" ca="1" si="285">E517/$D$524</f>
        <v>0.18946484813307701</v>
      </c>
      <c r="F525" s="23">
        <f t="shared" ca="1" si="285"/>
        <v>4.4301844044946512E-2</v>
      </c>
      <c r="G525" s="23">
        <f t="shared" ca="1" si="285"/>
        <v>5.3946439649607558E-4</v>
      </c>
      <c r="H525" s="23">
        <f ca="1">H517/$D$524</f>
        <v>2.9097538051703475E-5</v>
      </c>
      <c r="I525" s="23">
        <f t="shared" ca="1" si="285"/>
        <v>2.6594911383278935E-2</v>
      </c>
      <c r="J525" s="23">
        <f t="shared" ca="1" si="285"/>
        <v>4.6351072109348801E-3</v>
      </c>
      <c r="K525" s="23">
        <f t="shared" ca="1" si="285"/>
        <v>9.2877743500305364E-4</v>
      </c>
      <c r="L525" s="23">
        <f t="shared" ca="1" si="285"/>
        <v>3.7310617329125522E-5</v>
      </c>
      <c r="M525" s="23">
        <f t="shared" ca="1" si="285"/>
        <v>1.278511016680404E-3</v>
      </c>
      <c r="N525" s="23">
        <f t="shared" ca="1" si="285"/>
        <v>1.6686188680839192E-2</v>
      </c>
      <c r="O525" s="23">
        <f t="shared" ca="1" si="285"/>
        <v>6.544638141014561E-2</v>
      </c>
      <c r="P525" s="23">
        <f t="shared" ca="1" si="285"/>
        <v>1.1777973258478257E-2</v>
      </c>
      <c r="Q525" s="23">
        <f t="shared" ca="1" si="285"/>
        <v>7.3960652231724747E-3</v>
      </c>
      <c r="R525" s="23">
        <f t="shared" ca="1" si="285"/>
        <v>1.479303461289572E-4</v>
      </c>
      <c r="S525" s="23">
        <f t="shared" ca="1" si="285"/>
        <v>9.7695329703056122E-5</v>
      </c>
      <c r="T525" s="23">
        <f t="shared" ca="1" si="285"/>
        <v>4.3155606768220791E-4</v>
      </c>
      <c r="U525" s="23">
        <f t="shared" ca="1" si="285"/>
        <v>8.9056127984774453E-5</v>
      </c>
    </row>
    <row r="526" spans="1:21">
      <c r="A526" s="18" t="str">
        <f t="shared" ref="A526:A532" si="286">A525</f>
        <v>RATEBASE</v>
      </c>
      <c r="B526" s="18" t="str">
        <f>$B$6</f>
        <v>BULKTRAN</v>
      </c>
      <c r="C526" s="22"/>
      <c r="D526" s="23">
        <f t="shared" ca="1" si="284"/>
        <v>0.19225601112459598</v>
      </c>
      <c r="E526" s="23">
        <f t="shared" ref="E526:U526" ca="1" si="287">E518/$D$524</f>
        <v>9.8305812206092288E-2</v>
      </c>
      <c r="F526" s="23">
        <f t="shared" ca="1" si="287"/>
        <v>2.3002927707888223E-2</v>
      </c>
      <c r="G526" s="23">
        <f t="shared" ca="1" si="287"/>
        <v>2.7835692300901796E-4</v>
      </c>
      <c r="H526" s="23">
        <f t="shared" ca="1" si="287"/>
        <v>1.3339172954935273E-5</v>
      </c>
      <c r="I526" s="23">
        <f t="shared" ca="1" si="287"/>
        <v>1.3823394935219292E-2</v>
      </c>
      <c r="J526" s="23">
        <f t="shared" ca="1" si="287"/>
        <v>2.4151689766587622E-3</v>
      </c>
      <c r="K526" s="23">
        <f t="shared" ca="1" si="287"/>
        <v>4.8298870706797443E-4</v>
      </c>
      <c r="L526" s="23">
        <f t="shared" ca="1" si="287"/>
        <v>1.9352748025284113E-5</v>
      </c>
      <c r="M526" s="23">
        <f t="shared" ca="1" si="287"/>
        <v>6.6414574571556926E-4</v>
      </c>
      <c r="N526" s="23">
        <f t="shared" ca="1" si="287"/>
        <v>8.6989596301208956E-3</v>
      </c>
      <c r="O526" s="23">
        <f t="shared" ca="1" si="287"/>
        <v>3.4156235090683482E-2</v>
      </c>
      <c r="P526" s="23">
        <f t="shared" ca="1" si="287"/>
        <v>6.1521930464999075E-3</v>
      </c>
      <c r="Q526" s="23">
        <f t="shared" ca="1" si="287"/>
        <v>3.8449290233085655E-3</v>
      </c>
      <c r="R526" s="23">
        <f t="shared" ca="1" si="287"/>
        <v>7.6874747257455738E-5</v>
      </c>
      <c r="S526" s="23">
        <f t="shared" ca="1" si="287"/>
        <v>5.0775450498151642E-5</v>
      </c>
      <c r="T526" s="23">
        <f t="shared" ca="1" si="287"/>
        <v>2.2427515303294503E-4</v>
      </c>
      <c r="U526" s="23">
        <f t="shared" ca="1" si="287"/>
        <v>4.6281860563215719E-5</v>
      </c>
    </row>
    <row r="527" spans="1:21">
      <c r="A527" s="18" t="str">
        <f t="shared" si="286"/>
        <v>RATEBASE</v>
      </c>
      <c r="B527" s="18" t="str">
        <f>$B$7</f>
        <v>SUBTRAN</v>
      </c>
      <c r="C527" s="22"/>
      <c r="D527" s="23">
        <f t="shared" ca="1" si="284"/>
        <v>5.0899092360964834E-2</v>
      </c>
      <c r="E527" s="23">
        <f t="shared" ref="E527:U527" ca="1" si="288">E519/$D$524</f>
        <v>2.5838103259230489E-2</v>
      </c>
      <c r="F527" s="23">
        <f t="shared" ca="1" si="288"/>
        <v>6.0784422764221186E-3</v>
      </c>
      <c r="G527" s="23">
        <f t="shared" ca="1" si="288"/>
        <v>7.3393203708326934E-5</v>
      </c>
      <c r="H527" s="23">
        <f t="shared" ca="1" si="288"/>
        <v>4.1048331795742945E-6</v>
      </c>
      <c r="I527" s="23">
        <f t="shared" ca="1" si="288"/>
        <v>3.5483020891842812E-3</v>
      </c>
      <c r="J527" s="23">
        <f t="shared" ca="1" si="288"/>
        <v>6.209571599906376E-4</v>
      </c>
      <c r="K527" s="23">
        <f t="shared" ca="1" si="288"/>
        <v>1.6063316805044916E-4</v>
      </c>
      <c r="L527" s="23">
        <f t="shared" ca="1" si="288"/>
        <v>0</v>
      </c>
      <c r="M527" s="23">
        <f t="shared" ca="1" si="288"/>
        <v>1.6236653023999684E-4</v>
      </c>
      <c r="N527" s="23">
        <f t="shared" ca="1" si="288"/>
        <v>2.2071542194855762E-3</v>
      </c>
      <c r="O527" s="23">
        <f t="shared" ca="1" si="288"/>
        <v>1.1186355023078961E-2</v>
      </c>
      <c r="P527" s="23">
        <f t="shared" ca="1" si="288"/>
        <v>0</v>
      </c>
      <c r="Q527" s="23">
        <f t="shared" ca="1" si="288"/>
        <v>9.8632496623819494E-4</v>
      </c>
      <c r="R527" s="23">
        <f t="shared" ca="1" si="288"/>
        <v>1.9825960872125072E-5</v>
      </c>
      <c r="S527" s="23">
        <f t="shared" ca="1" si="288"/>
        <v>1.3129671284101586E-5</v>
      </c>
      <c r="T527" s="23">
        <f t="shared" ca="1" si="288"/>
        <v>0</v>
      </c>
      <c r="U527" s="23">
        <f t="shared" ca="1" si="288"/>
        <v>0</v>
      </c>
    </row>
    <row r="528" spans="1:21">
      <c r="A528" s="18" t="str">
        <f t="shared" si="286"/>
        <v>RATEBASE</v>
      </c>
      <c r="B528" s="18" t="str">
        <f>$B$8</f>
        <v>DISTPRI</v>
      </c>
      <c r="C528" s="22"/>
      <c r="D528" s="23">
        <f t="shared" ca="1" si="284"/>
        <v>0.21395618633124031</v>
      </c>
      <c r="E528" s="23">
        <f t="shared" ref="E528:U528" ca="1" si="289">E520/$D$524</f>
        <v>0.13987231385496179</v>
      </c>
      <c r="F528" s="23">
        <f t="shared" ca="1" si="289"/>
        <v>3.2839349276396777E-2</v>
      </c>
      <c r="G528" s="23">
        <f t="shared" ca="1" si="289"/>
        <v>3.996924304427943E-4</v>
      </c>
      <c r="H528" s="23">
        <f t="shared" ca="1" si="289"/>
        <v>0</v>
      </c>
      <c r="I528" s="23">
        <f t="shared" ca="1" si="289"/>
        <v>1.9241622456739948E-2</v>
      </c>
      <c r="J528" s="23">
        <f t="shared" ca="1" si="289"/>
        <v>3.3674492336798361E-3</v>
      </c>
      <c r="K528" s="23">
        <f t="shared" ca="1" si="289"/>
        <v>0</v>
      </c>
      <c r="L528" s="23">
        <f t="shared" ca="1" si="289"/>
        <v>0</v>
      </c>
      <c r="M528" s="23">
        <f t="shared" ca="1" si="289"/>
        <v>8.8295164109146256E-4</v>
      </c>
      <c r="N528" s="23">
        <f t="shared" ca="1" si="289"/>
        <v>1.1827878112337533E-2</v>
      </c>
      <c r="O528" s="23">
        <f t="shared" ca="1" si="289"/>
        <v>0</v>
      </c>
      <c r="P528" s="23">
        <f t="shared" ca="1" si="289"/>
        <v>0</v>
      </c>
      <c r="Q528" s="23">
        <f t="shared" ca="1" si="289"/>
        <v>5.3469343872591425E-3</v>
      </c>
      <c r="R528" s="23">
        <f t="shared" ca="1" si="289"/>
        <v>1.0745037558579953E-4</v>
      </c>
      <c r="S528" s="23">
        <f t="shared" ca="1" si="289"/>
        <v>7.0544562745220995E-5</v>
      </c>
      <c r="T528" s="23">
        <f t="shared" ca="1" si="289"/>
        <v>0</v>
      </c>
      <c r="U528" s="23">
        <f t="shared" ca="1" si="289"/>
        <v>0</v>
      </c>
    </row>
    <row r="529" spans="1:21">
      <c r="A529" s="18" t="str">
        <f t="shared" si="286"/>
        <v>RATEBASE</v>
      </c>
      <c r="B529" s="18" t="str">
        <f>$B$9</f>
        <v>DISTSEC</v>
      </c>
      <c r="C529" s="22"/>
      <c r="D529" s="23">
        <f t="shared" ca="1" si="284"/>
        <v>0.10157554637677894</v>
      </c>
      <c r="E529" s="23">
        <f t="shared" ref="E529:U529" ca="1" si="290">E521/$D$524</f>
        <v>7.5207241321923898E-2</v>
      </c>
      <c r="F529" s="23">
        <f t="shared" ca="1" si="290"/>
        <v>1.5214327494919676E-2</v>
      </c>
      <c r="G529" s="23">
        <f t="shared" ca="1" si="290"/>
        <v>0</v>
      </c>
      <c r="H529" s="23">
        <f t="shared" ca="1" si="290"/>
        <v>0</v>
      </c>
      <c r="I529" s="23">
        <f t="shared" ca="1" si="290"/>
        <v>7.6766261073894946E-3</v>
      </c>
      <c r="J529" s="23">
        <f t="shared" ca="1" si="290"/>
        <v>0</v>
      </c>
      <c r="K529" s="23">
        <f t="shared" ca="1" si="290"/>
        <v>0</v>
      </c>
      <c r="L529" s="23">
        <f t="shared" ca="1" si="290"/>
        <v>0</v>
      </c>
      <c r="M529" s="23">
        <f t="shared" ca="1" si="290"/>
        <v>2.9121074873368695E-4</v>
      </c>
      <c r="N529" s="23">
        <f t="shared" ca="1" si="290"/>
        <v>0</v>
      </c>
      <c r="O529" s="23">
        <f t="shared" ca="1" si="290"/>
        <v>0</v>
      </c>
      <c r="P529" s="23">
        <f t="shared" ca="1" si="290"/>
        <v>0</v>
      </c>
      <c r="Q529" s="23">
        <f t="shared" ca="1" si="290"/>
        <v>2.1979048063564106E-3</v>
      </c>
      <c r="R529" s="23">
        <f t="shared" ca="1" si="290"/>
        <v>0</v>
      </c>
      <c r="S529" s="23">
        <f t="shared" ca="1" si="290"/>
        <v>2.6017314673305E-5</v>
      </c>
      <c r="T529" s="23">
        <f t="shared" ca="1" si="290"/>
        <v>7.96150958448498E-4</v>
      </c>
      <c r="U529" s="23">
        <f t="shared" ca="1" si="290"/>
        <v>1.6606762433397525E-4</v>
      </c>
    </row>
    <row r="530" spans="1:21">
      <c r="A530" s="18" t="str">
        <f t="shared" si="286"/>
        <v>RATEBASE</v>
      </c>
      <c r="B530" s="18" t="str">
        <f>$B$10</f>
        <v>ENERGY</v>
      </c>
      <c r="C530" s="22"/>
      <c r="D530" s="23">
        <f t="shared" ca="1" si="284"/>
        <v>2.2672764715883795E-2</v>
      </c>
      <c r="E530" s="23">
        <f t="shared" ref="E530:U530" ca="1" si="291">E522/$D$524</f>
        <v>9.257816425820577E-3</v>
      </c>
      <c r="F530" s="23">
        <f t="shared" ca="1" si="291"/>
        <v>2.6417547212360206E-3</v>
      </c>
      <c r="G530" s="23">
        <f t="shared" ca="1" si="291"/>
        <v>3.5307283287510345E-5</v>
      </c>
      <c r="H530" s="23">
        <f t="shared" ca="1" si="291"/>
        <v>5.1110801266321451E-6</v>
      </c>
      <c r="I530" s="23">
        <f t="shared" ca="1" si="291"/>
        <v>1.6956459317745954E-3</v>
      </c>
      <c r="J530" s="23">
        <f t="shared" ca="1" si="291"/>
        <v>2.7754610071597401E-4</v>
      </c>
      <c r="K530" s="23">
        <f t="shared" ca="1" si="291"/>
        <v>5.8090955434985185E-5</v>
      </c>
      <c r="L530" s="23">
        <f t="shared" ca="1" si="291"/>
        <v>2.4733626139443987E-6</v>
      </c>
      <c r="M530" s="23">
        <f t="shared" ca="1" si="291"/>
        <v>9.151854305872295E-5</v>
      </c>
      <c r="N530" s="23">
        <f t="shared" ca="1" si="291"/>
        <v>1.2883879690140771E-3</v>
      </c>
      <c r="O530" s="23">
        <f t="shared" ca="1" si="291"/>
        <v>5.5796903957612224E-3</v>
      </c>
      <c r="P530" s="23">
        <f t="shared" ca="1" si="291"/>
        <v>1.0209796942815914E-3</v>
      </c>
      <c r="Q530" s="23">
        <f t="shared" ca="1" si="291"/>
        <v>4.7168756547785826E-4</v>
      </c>
      <c r="R530" s="23">
        <f t="shared" ca="1" si="291"/>
        <v>9.5524965335310876E-6</v>
      </c>
      <c r="S530" s="23">
        <f t="shared" ca="1" si="291"/>
        <v>8.498452833228501E-6</v>
      </c>
      <c r="T530" s="23">
        <f t="shared" ca="1" si="291"/>
        <v>1.8937477454880614E-4</v>
      </c>
      <c r="U530" s="23">
        <f t="shared" ca="1" si="291"/>
        <v>3.9328963364509056E-5</v>
      </c>
    </row>
    <row r="531" spans="1:21">
      <c r="A531" s="18" t="str">
        <f t="shared" si="286"/>
        <v>RATEBASE</v>
      </c>
      <c r="B531" s="18" t="str">
        <f>$B$11</f>
        <v>CUSTOMER</v>
      </c>
      <c r="C531" s="22"/>
      <c r="D531" s="23">
        <f t="shared" ca="1" si="284"/>
        <v>4.8757680870604017E-2</v>
      </c>
      <c r="E531" s="23">
        <f t="shared" ref="E531:U531" ca="1" si="292">E523/$D$524</f>
        <v>2.435725535711368E-2</v>
      </c>
      <c r="F531" s="23">
        <f t="shared" ca="1" si="292"/>
        <v>7.6933855249198529E-3</v>
      </c>
      <c r="G531" s="23">
        <f t="shared" ca="1" si="292"/>
        <v>4.2338390856437748E-4</v>
      </c>
      <c r="H531" s="23">
        <f t="shared" ca="1" si="292"/>
        <v>2.5084328397318937E-5</v>
      </c>
      <c r="I531" s="23">
        <f t="shared" ca="1" si="292"/>
        <v>6.0049231661085851E-4</v>
      </c>
      <c r="J531" s="23">
        <f t="shared" ca="1" si="292"/>
        <v>1.6879270284735293E-4</v>
      </c>
      <c r="K531" s="23">
        <f t="shared" ca="1" si="292"/>
        <v>1.9486754695089727E-4</v>
      </c>
      <c r="L531" s="23">
        <f t="shared" ca="1" si="292"/>
        <v>2.5738811714556318E-5</v>
      </c>
      <c r="M531" s="23">
        <f t="shared" ca="1" si="292"/>
        <v>4.041676666951985E-6</v>
      </c>
      <c r="N531" s="23">
        <f t="shared" ca="1" si="292"/>
        <v>1.2095613009854985E-4</v>
      </c>
      <c r="O531" s="23">
        <f t="shared" ca="1" si="292"/>
        <v>3.4393660468905364E-4</v>
      </c>
      <c r="P531" s="23">
        <f t="shared" ca="1" si="292"/>
        <v>1.0162424355668727E-4</v>
      </c>
      <c r="Q531" s="23">
        <f t="shared" ca="1" si="292"/>
        <v>1.230927757744945E-4</v>
      </c>
      <c r="R531" s="23">
        <f t="shared" ca="1" si="292"/>
        <v>2.3045528318796183E-6</v>
      </c>
      <c r="S531" s="23">
        <f t="shared" ca="1" si="292"/>
        <v>1.1903044463182137E-5</v>
      </c>
      <c r="T531" s="23">
        <f t="shared" ca="1" si="292"/>
        <v>1.2811485132286362E-2</v>
      </c>
      <c r="U531" s="23">
        <f t="shared" ca="1" si="292"/>
        <v>1.7493362131179645E-3</v>
      </c>
    </row>
    <row r="532" spans="1:21">
      <c r="A532" s="18" t="str">
        <f t="shared" si="286"/>
        <v>RATEBASE</v>
      </c>
      <c r="B532" s="18" t="str">
        <f>$B$12</f>
        <v>TOTAL</v>
      </c>
      <c r="C532" s="22"/>
      <c r="D532" s="23">
        <f t="shared" ca="1" si="284"/>
        <v>1</v>
      </c>
      <c r="E532" s="23">
        <f t="shared" ref="E532:U532" ca="1" si="293">E524/$D$524</f>
        <v>0.56230339055821954</v>
      </c>
      <c r="F532" s="23">
        <f t="shared" ca="1" si="293"/>
        <v>0.13177203104672913</v>
      </c>
      <c r="G532" s="23">
        <f t="shared" ca="1" si="293"/>
        <v>1.7495981455081019E-3</v>
      </c>
      <c r="H532" s="23">
        <f t="shared" ca="1" si="293"/>
        <v>7.673695271016421E-5</v>
      </c>
      <c r="I532" s="23">
        <f t="shared" ca="1" si="293"/>
        <v>7.3180995220197387E-2</v>
      </c>
      <c r="J532" s="23">
        <f t="shared" ca="1" si="293"/>
        <v>1.1485021384827442E-2</v>
      </c>
      <c r="K532" s="23">
        <f t="shared" ca="1" si="293"/>
        <v>1.8253578125073584E-3</v>
      </c>
      <c r="L532" s="23">
        <f t="shared" ca="1" si="293"/>
        <v>8.4875539682910343E-5</v>
      </c>
      <c r="M532" s="23">
        <f t="shared" ca="1" si="293"/>
        <v>3.3747459021867942E-3</v>
      </c>
      <c r="N532" s="23">
        <f t="shared" ca="1" si="293"/>
        <v>4.0829524741895835E-2</v>
      </c>
      <c r="O532" s="23">
        <f t="shared" ca="1" si="293"/>
        <v>0.11671259852435835</v>
      </c>
      <c r="P532" s="23">
        <f t="shared" ca="1" si="293"/>
        <v>1.9052770242816437E-2</v>
      </c>
      <c r="Q532" s="23">
        <f t="shared" ca="1" si="293"/>
        <v>2.0366938747587139E-2</v>
      </c>
      <c r="R532" s="23">
        <f t="shared" ca="1" si="293"/>
        <v>3.6393847920974807E-4</v>
      </c>
      <c r="S532" s="23">
        <f t="shared" ca="1" si="293"/>
        <v>2.7856382620024598E-4</v>
      </c>
      <c r="T532" s="23">
        <f t="shared" ca="1" si="293"/>
        <v>1.445284208599882E-2</v>
      </c>
      <c r="U532" s="23">
        <f t="shared" ca="1" si="293"/>
        <v>2.0900707893644383E-3</v>
      </c>
    </row>
    <row r="534" spans="1:21" ht="12">
      <c r="A534" s="37" t="str">
        <f>A152</f>
        <v>CUST_451</v>
      </c>
      <c r="B534" s="18" t="str">
        <f>B152</f>
        <v>TOTAL</v>
      </c>
      <c r="D534" s="23">
        <f t="shared" ref="D534:U534" si="294">D152</f>
        <v>0.99999999999999989</v>
      </c>
      <c r="E534" s="23">
        <f t="shared" si="294"/>
        <v>0.91293234303020221</v>
      </c>
      <c r="F534" s="23">
        <f t="shared" si="294"/>
        <v>7.8049350871337672E-2</v>
      </c>
      <c r="G534" s="23">
        <f t="shared" si="294"/>
        <v>5.7751731819291119E-4</v>
      </c>
      <c r="H534" s="23">
        <f t="shared" si="294"/>
        <v>1.933933988436116E-5</v>
      </c>
      <c r="I534" s="23">
        <f t="shared" si="294"/>
        <v>1.3981003859016507E-3</v>
      </c>
      <c r="J534" s="23">
        <f t="shared" si="294"/>
        <v>2.63312550733225E-4</v>
      </c>
      <c r="K534" s="23">
        <f t="shared" si="294"/>
        <v>1.9339339884361158E-4</v>
      </c>
      <c r="L534" s="23">
        <f t="shared" si="294"/>
        <v>1.933933988436116E-5</v>
      </c>
      <c r="M534" s="23">
        <f t="shared" si="294"/>
        <v>0</v>
      </c>
      <c r="N534" s="23">
        <f t="shared" si="294"/>
        <v>2.4248556931929762E-4</v>
      </c>
      <c r="O534" s="23">
        <f t="shared" si="294"/>
        <v>9.9671982480938282E-5</v>
      </c>
      <c r="P534" s="23">
        <f t="shared" si="294"/>
        <v>0</v>
      </c>
      <c r="Q534" s="23">
        <f t="shared" si="294"/>
        <v>0</v>
      </c>
      <c r="R534" s="23">
        <f t="shared" si="294"/>
        <v>0</v>
      </c>
      <c r="S534" s="23">
        <f t="shared" si="294"/>
        <v>0</v>
      </c>
      <c r="T534" s="23">
        <f t="shared" si="294"/>
        <v>6.2051462132196424E-3</v>
      </c>
      <c r="U534" s="23">
        <f t="shared" si="294"/>
        <v>0</v>
      </c>
    </row>
    <row r="535" spans="1:21">
      <c r="A535" s="18" t="str">
        <f t="shared" ref="A535:B542" si="295">A334</f>
        <v>RB_GUP_EPIS_D</v>
      </c>
      <c r="B535" s="18" t="str">
        <f t="shared" si="295"/>
        <v>PRODUCTION</v>
      </c>
      <c r="C535" s="18"/>
      <c r="D535" s="23">
        <f t="shared" ref="D535:U535" si="296">D334</f>
        <v>0</v>
      </c>
      <c r="E535" s="23">
        <f t="shared" si="296"/>
        <v>0</v>
      </c>
      <c r="F535" s="23">
        <f t="shared" si="296"/>
        <v>0</v>
      </c>
      <c r="G535" s="23">
        <f t="shared" si="296"/>
        <v>0</v>
      </c>
      <c r="H535" s="23">
        <f t="shared" si="296"/>
        <v>0</v>
      </c>
      <c r="I535" s="23">
        <f t="shared" si="296"/>
        <v>0</v>
      </c>
      <c r="J535" s="23">
        <f t="shared" si="296"/>
        <v>0</v>
      </c>
      <c r="K535" s="23">
        <f t="shared" si="296"/>
        <v>0</v>
      </c>
      <c r="L535" s="23">
        <f t="shared" si="296"/>
        <v>0</v>
      </c>
      <c r="M535" s="23">
        <f t="shared" si="296"/>
        <v>0</v>
      </c>
      <c r="N535" s="23">
        <f t="shared" si="296"/>
        <v>0</v>
      </c>
      <c r="O535" s="23">
        <f t="shared" si="296"/>
        <v>0</v>
      </c>
      <c r="P535" s="23">
        <f t="shared" si="296"/>
        <v>0</v>
      </c>
      <c r="Q535" s="23">
        <f t="shared" si="296"/>
        <v>0</v>
      </c>
      <c r="R535" s="23">
        <f t="shared" si="296"/>
        <v>0</v>
      </c>
      <c r="S535" s="23">
        <f t="shared" si="296"/>
        <v>0</v>
      </c>
      <c r="T535" s="23">
        <f t="shared" si="296"/>
        <v>0</v>
      </c>
      <c r="U535" s="23">
        <f t="shared" si="296"/>
        <v>0</v>
      </c>
    </row>
    <row r="536" spans="1:21">
      <c r="A536" s="18" t="str">
        <f t="shared" si="295"/>
        <v>RB_GUP_EPIS_D</v>
      </c>
      <c r="B536" s="18" t="str">
        <f t="shared" si="295"/>
        <v>BULKTRAN</v>
      </c>
      <c r="C536" s="18"/>
      <c r="D536" s="23">
        <f t="shared" ref="D536:U536" si="297">D335</f>
        <v>0</v>
      </c>
      <c r="E536" s="23">
        <f t="shared" si="297"/>
        <v>0</v>
      </c>
      <c r="F536" s="23">
        <f t="shared" si="297"/>
        <v>0</v>
      </c>
      <c r="G536" s="23">
        <f t="shared" si="297"/>
        <v>0</v>
      </c>
      <c r="H536" s="23">
        <f t="shared" si="297"/>
        <v>0</v>
      </c>
      <c r="I536" s="23">
        <f t="shared" si="297"/>
        <v>0</v>
      </c>
      <c r="J536" s="23">
        <f t="shared" si="297"/>
        <v>0</v>
      </c>
      <c r="K536" s="23">
        <f t="shared" si="297"/>
        <v>0</v>
      </c>
      <c r="L536" s="23">
        <f t="shared" si="297"/>
        <v>0</v>
      </c>
      <c r="M536" s="23">
        <f t="shared" si="297"/>
        <v>0</v>
      </c>
      <c r="N536" s="23">
        <f t="shared" si="297"/>
        <v>0</v>
      </c>
      <c r="O536" s="23">
        <f t="shared" si="297"/>
        <v>0</v>
      </c>
      <c r="P536" s="23">
        <f t="shared" si="297"/>
        <v>0</v>
      </c>
      <c r="Q536" s="23">
        <f t="shared" si="297"/>
        <v>0</v>
      </c>
      <c r="R536" s="23">
        <f t="shared" si="297"/>
        <v>0</v>
      </c>
      <c r="S536" s="23">
        <f t="shared" si="297"/>
        <v>0</v>
      </c>
      <c r="T536" s="23">
        <f t="shared" si="297"/>
        <v>0</v>
      </c>
      <c r="U536" s="23">
        <f t="shared" si="297"/>
        <v>0</v>
      </c>
    </row>
    <row r="537" spans="1:21">
      <c r="A537" s="18" t="str">
        <f t="shared" si="295"/>
        <v>RB_GUP_EPIS_D</v>
      </c>
      <c r="B537" s="18" t="str">
        <f t="shared" si="295"/>
        <v>SUBTRAN</v>
      </c>
      <c r="C537" s="18"/>
      <c r="D537" s="23">
        <f t="shared" ref="D537:U537" si="298">D336</f>
        <v>0</v>
      </c>
      <c r="E537" s="23">
        <f t="shared" si="298"/>
        <v>0</v>
      </c>
      <c r="F537" s="23">
        <f t="shared" si="298"/>
        <v>0</v>
      </c>
      <c r="G537" s="23">
        <f t="shared" si="298"/>
        <v>0</v>
      </c>
      <c r="H537" s="23">
        <f t="shared" si="298"/>
        <v>0</v>
      </c>
      <c r="I537" s="23">
        <f t="shared" si="298"/>
        <v>0</v>
      </c>
      <c r="J537" s="23">
        <f t="shared" si="298"/>
        <v>0</v>
      </c>
      <c r="K537" s="23">
        <f t="shared" si="298"/>
        <v>0</v>
      </c>
      <c r="L537" s="23">
        <f t="shared" si="298"/>
        <v>0</v>
      </c>
      <c r="M537" s="23">
        <f t="shared" si="298"/>
        <v>0</v>
      </c>
      <c r="N537" s="23">
        <f t="shared" si="298"/>
        <v>0</v>
      </c>
      <c r="O537" s="23">
        <f t="shared" si="298"/>
        <v>0</v>
      </c>
      <c r="P537" s="23">
        <f t="shared" si="298"/>
        <v>0</v>
      </c>
      <c r="Q537" s="23">
        <f t="shared" si="298"/>
        <v>0</v>
      </c>
      <c r="R537" s="23">
        <f t="shared" si="298"/>
        <v>0</v>
      </c>
      <c r="S537" s="23">
        <f t="shared" si="298"/>
        <v>0</v>
      </c>
      <c r="T537" s="23">
        <f t="shared" si="298"/>
        <v>0</v>
      </c>
      <c r="U537" s="23">
        <f t="shared" si="298"/>
        <v>0</v>
      </c>
    </row>
    <row r="538" spans="1:21">
      <c r="A538" s="18" t="str">
        <f t="shared" si="295"/>
        <v>RB_GUP_EPIS_D</v>
      </c>
      <c r="B538" s="18" t="str">
        <f t="shared" si="295"/>
        <v>DISTPRI</v>
      </c>
      <c r="C538" s="18"/>
      <c r="D538" s="23">
        <f t="shared" ref="D538:U538" si="299">D337</f>
        <v>0.59071726563173532</v>
      </c>
      <c r="E538" s="23">
        <f t="shared" si="299"/>
        <v>0.38680584072984409</v>
      </c>
      <c r="F538" s="23">
        <f t="shared" si="299"/>
        <v>9.0527496098340349E-2</v>
      </c>
      <c r="G538" s="23">
        <f t="shared" si="299"/>
        <v>1.2644655126133925E-3</v>
      </c>
      <c r="H538" s="23">
        <f t="shared" si="299"/>
        <v>0</v>
      </c>
      <c r="I538" s="23">
        <f t="shared" si="299"/>
        <v>5.2552987351464013E-2</v>
      </c>
      <c r="J538" s="23">
        <f t="shared" si="299"/>
        <v>9.4426782608489235E-3</v>
      </c>
      <c r="K538" s="23">
        <f t="shared" si="299"/>
        <v>0</v>
      </c>
      <c r="L538" s="23">
        <f t="shared" si="299"/>
        <v>0</v>
      </c>
      <c r="M538" s="23">
        <f t="shared" si="299"/>
        <v>2.3762756645729624E-3</v>
      </c>
      <c r="N538" s="23">
        <f t="shared" si="299"/>
        <v>3.2858813897028959E-2</v>
      </c>
      <c r="O538" s="23">
        <f t="shared" si="299"/>
        <v>0</v>
      </c>
      <c r="P538" s="23">
        <f t="shared" si="299"/>
        <v>0</v>
      </c>
      <c r="Q538" s="23">
        <f t="shared" si="299"/>
        <v>1.4409594886015901E-2</v>
      </c>
      <c r="R538" s="23">
        <f t="shared" si="299"/>
        <v>2.8922329343251984E-4</v>
      </c>
      <c r="S538" s="23">
        <f t="shared" si="299"/>
        <v>1.8988993757434617E-4</v>
      </c>
      <c r="T538" s="23">
        <f t="shared" si="299"/>
        <v>0</v>
      </c>
      <c r="U538" s="23">
        <f t="shared" si="299"/>
        <v>0</v>
      </c>
    </row>
    <row r="539" spans="1:21">
      <c r="A539" s="18" t="str">
        <f t="shared" si="295"/>
        <v>RB_GUP_EPIS_D</v>
      </c>
      <c r="B539" s="18" t="str">
        <f t="shared" si="295"/>
        <v>DISTSEC</v>
      </c>
      <c r="C539" s="18"/>
      <c r="D539" s="23">
        <f t="shared" ref="D539:U539" si="300">D338</f>
        <v>0.28455781816994852</v>
      </c>
      <c r="E539" s="23">
        <f t="shared" si="300"/>
        <v>0.21117180356762164</v>
      </c>
      <c r="F539" s="23">
        <f t="shared" si="300"/>
        <v>4.2581670152165629E-2</v>
      </c>
      <c r="G539" s="23">
        <f t="shared" si="300"/>
        <v>0</v>
      </c>
      <c r="H539" s="23">
        <f t="shared" si="300"/>
        <v>0</v>
      </c>
      <c r="I539" s="23">
        <f t="shared" si="300"/>
        <v>2.128382954635228E-2</v>
      </c>
      <c r="J539" s="23">
        <f t="shared" si="300"/>
        <v>0</v>
      </c>
      <c r="K539" s="23">
        <f t="shared" si="300"/>
        <v>0</v>
      </c>
      <c r="L539" s="23">
        <f t="shared" si="300"/>
        <v>0</v>
      </c>
      <c r="M539" s="23">
        <f t="shared" si="300"/>
        <v>7.955397144008648E-4</v>
      </c>
      <c r="N539" s="23">
        <f t="shared" si="300"/>
        <v>0</v>
      </c>
      <c r="O539" s="23">
        <f t="shared" si="300"/>
        <v>0</v>
      </c>
      <c r="P539" s="23">
        <f t="shared" si="300"/>
        <v>0</v>
      </c>
      <c r="Q539" s="23">
        <f t="shared" si="300"/>
        <v>6.0121868237510579E-3</v>
      </c>
      <c r="R539" s="23">
        <f t="shared" si="300"/>
        <v>0</v>
      </c>
      <c r="S539" s="23">
        <f t="shared" si="300"/>
        <v>7.1085522265811545E-5</v>
      </c>
      <c r="T539" s="23">
        <f t="shared" si="300"/>
        <v>2.1879917708424717E-3</v>
      </c>
      <c r="U539" s="23">
        <f t="shared" si="300"/>
        <v>4.5371107254874499E-4</v>
      </c>
    </row>
    <row r="540" spans="1:21">
      <c r="A540" s="18" t="str">
        <f t="shared" si="295"/>
        <v>RB_GUP_EPIS_D</v>
      </c>
      <c r="B540" s="18" t="str">
        <f t="shared" si="295"/>
        <v>ENERGY</v>
      </c>
      <c r="C540" s="18"/>
      <c r="D540" s="23">
        <f t="shared" ref="D540:U540" si="301">D339</f>
        <v>0</v>
      </c>
      <c r="E540" s="23">
        <f t="shared" si="301"/>
        <v>0</v>
      </c>
      <c r="F540" s="23">
        <f t="shared" si="301"/>
        <v>0</v>
      </c>
      <c r="G540" s="23">
        <f t="shared" si="301"/>
        <v>0</v>
      </c>
      <c r="H540" s="23">
        <f t="shared" si="301"/>
        <v>0</v>
      </c>
      <c r="I540" s="23">
        <f t="shared" si="301"/>
        <v>0</v>
      </c>
      <c r="J540" s="23">
        <f t="shared" si="301"/>
        <v>0</v>
      </c>
      <c r="K540" s="23">
        <f t="shared" si="301"/>
        <v>0</v>
      </c>
      <c r="L540" s="23">
        <f t="shared" si="301"/>
        <v>0</v>
      </c>
      <c r="M540" s="23">
        <f t="shared" si="301"/>
        <v>0</v>
      </c>
      <c r="N540" s="23">
        <f t="shared" si="301"/>
        <v>0</v>
      </c>
      <c r="O540" s="23">
        <f t="shared" si="301"/>
        <v>0</v>
      </c>
      <c r="P540" s="23">
        <f t="shared" si="301"/>
        <v>0</v>
      </c>
      <c r="Q540" s="23">
        <f t="shared" si="301"/>
        <v>0</v>
      </c>
      <c r="R540" s="23">
        <f t="shared" si="301"/>
        <v>0</v>
      </c>
      <c r="S540" s="23">
        <f t="shared" si="301"/>
        <v>0</v>
      </c>
      <c r="T540" s="23">
        <f t="shared" si="301"/>
        <v>0</v>
      </c>
      <c r="U540" s="23">
        <f t="shared" si="301"/>
        <v>0</v>
      </c>
    </row>
    <row r="541" spans="1:21">
      <c r="A541" s="18" t="str">
        <f t="shared" si="295"/>
        <v>RB_GUP_EPIS_D</v>
      </c>
      <c r="B541" s="18" t="str">
        <f t="shared" si="295"/>
        <v>CUSTOMER</v>
      </c>
      <c r="C541" s="18"/>
      <c r="D541" s="23">
        <f t="shared" ref="D541:U541" si="302">D340</f>
        <v>0.12472491619831613</v>
      </c>
      <c r="E541" s="23">
        <f t="shared" si="302"/>
        <v>5.8324297110498233E-2</v>
      </c>
      <c r="F541" s="23">
        <f t="shared" si="302"/>
        <v>1.9708083528447086E-2</v>
      </c>
      <c r="G541" s="23">
        <f t="shared" si="302"/>
        <v>1.3326231447231484E-3</v>
      </c>
      <c r="H541" s="23">
        <f t="shared" si="302"/>
        <v>2.2447617681410536E-4</v>
      </c>
      <c r="I541" s="23">
        <f t="shared" si="302"/>
        <v>1.6085825000658664E-3</v>
      </c>
      <c r="J541" s="23">
        <f t="shared" si="302"/>
        <v>4.6877098170010177E-4</v>
      </c>
      <c r="K541" s="23">
        <f t="shared" si="302"/>
        <v>5.5207598598232906E-4</v>
      </c>
      <c r="L541" s="23">
        <f t="shared" si="302"/>
        <v>6.9008547460730111E-5</v>
      </c>
      <c r="M541" s="23">
        <f t="shared" si="302"/>
        <v>1.0572587553228525E-5</v>
      </c>
      <c r="N541" s="23">
        <f t="shared" si="302"/>
        <v>3.3238755023548436E-4</v>
      </c>
      <c r="O541" s="23">
        <f t="shared" si="302"/>
        <v>9.2801211904461095E-4</v>
      </c>
      <c r="P541" s="23">
        <f t="shared" si="302"/>
        <v>2.7603334469886626E-4</v>
      </c>
      <c r="Q541" s="23">
        <f t="shared" si="302"/>
        <v>3.2350816391035764E-4</v>
      </c>
      <c r="R541" s="23">
        <f t="shared" si="302"/>
        <v>6.1247589610658652E-6</v>
      </c>
      <c r="S541" s="23">
        <f t="shared" si="302"/>
        <v>3.1567355467573295E-5</v>
      </c>
      <c r="T541" s="23">
        <f t="shared" si="302"/>
        <v>3.5751856022226775E-2</v>
      </c>
      <c r="U541" s="23">
        <f t="shared" si="302"/>
        <v>4.7769363205265704E-3</v>
      </c>
    </row>
    <row r="542" spans="1:21">
      <c r="A542" s="18" t="str">
        <f t="shared" si="295"/>
        <v>RB_GUP_EPIS_D</v>
      </c>
      <c r="B542" s="18" t="str">
        <f t="shared" si="295"/>
        <v>TOTAL</v>
      </c>
      <c r="C542" s="18"/>
      <c r="D542" s="23">
        <f t="shared" ref="D542:U542" si="303">D341</f>
        <v>1</v>
      </c>
      <c r="E542" s="23">
        <f t="shared" si="303"/>
        <v>0.65630194140796394</v>
      </c>
      <c r="F542" s="23">
        <f t="shared" si="303"/>
        <v>0.15281724977895306</v>
      </c>
      <c r="G542" s="23">
        <f t="shared" si="303"/>
        <v>2.5970886573365411E-3</v>
      </c>
      <c r="H542" s="23">
        <f t="shared" si="303"/>
        <v>2.2447617681410536E-4</v>
      </c>
      <c r="I542" s="23">
        <f t="shared" si="303"/>
        <v>7.5445399397882154E-2</v>
      </c>
      <c r="J542" s="23">
        <f t="shared" si="303"/>
        <v>9.9114492425490253E-3</v>
      </c>
      <c r="K542" s="23">
        <f t="shared" si="303"/>
        <v>5.5207598598232906E-4</v>
      </c>
      <c r="L542" s="23">
        <f t="shared" si="303"/>
        <v>6.9008547460730111E-5</v>
      </c>
      <c r="M542" s="23">
        <f t="shared" si="303"/>
        <v>3.1823879665270559E-3</v>
      </c>
      <c r="N542" s="23">
        <f t="shared" si="303"/>
        <v>3.3191201447264444E-2</v>
      </c>
      <c r="O542" s="23">
        <f t="shared" si="303"/>
        <v>9.2801211904461095E-4</v>
      </c>
      <c r="P542" s="23">
        <f t="shared" si="303"/>
        <v>2.7603334469886626E-4</v>
      </c>
      <c r="Q542" s="23">
        <f t="shared" si="303"/>
        <v>2.0745289873677318E-2</v>
      </c>
      <c r="R542" s="23">
        <f t="shared" si="303"/>
        <v>2.9534805239358569E-4</v>
      </c>
      <c r="S542" s="23">
        <f t="shared" si="303"/>
        <v>2.9254281530773096E-4</v>
      </c>
      <c r="T542" s="23">
        <f t="shared" si="303"/>
        <v>3.7939847793069248E-2</v>
      </c>
      <c r="U542" s="23">
        <f t="shared" si="303"/>
        <v>5.2306473930753151E-3</v>
      </c>
    </row>
    <row r="543" spans="1:21">
      <c r="A543" s="119" t="s">
        <v>147</v>
      </c>
      <c r="B543" s="18" t="str">
        <f>$B$5</f>
        <v>PRODUCTION</v>
      </c>
      <c r="C543" s="22"/>
      <c r="D543" s="23">
        <f t="shared" ref="D543:D550" si="304">SUM(E543:U543)</f>
        <v>0</v>
      </c>
      <c r="E543" s="23">
        <f t="shared" ref="E543:K543" si="305">E534*E535/E542</f>
        <v>0</v>
      </c>
      <c r="F543" s="23">
        <f t="shared" si="305"/>
        <v>0</v>
      </c>
      <c r="G543" s="23">
        <f t="shared" si="305"/>
        <v>0</v>
      </c>
      <c r="H543" s="23">
        <f t="shared" si="305"/>
        <v>0</v>
      </c>
      <c r="I543" s="23">
        <f t="shared" si="305"/>
        <v>0</v>
      </c>
      <c r="J543" s="23">
        <f t="shared" si="305"/>
        <v>0</v>
      </c>
      <c r="K543" s="23">
        <f t="shared" si="305"/>
        <v>0</v>
      </c>
      <c r="L543" s="23">
        <f t="shared" ref="L543" si="306">L534*L535/L542</f>
        <v>0</v>
      </c>
      <c r="M543" s="23">
        <f t="shared" ref="M543:M550" si="307">IF(M542=0,0,M534*M535/M542)</f>
        <v>0</v>
      </c>
      <c r="N543" s="23">
        <f t="shared" ref="N543:U543" si="308">N534*N535/N542</f>
        <v>0</v>
      </c>
      <c r="O543" s="23">
        <f t="shared" si="308"/>
        <v>0</v>
      </c>
      <c r="P543" s="23">
        <f t="shared" si="308"/>
        <v>0</v>
      </c>
      <c r="Q543" s="23">
        <f t="shared" si="308"/>
        <v>0</v>
      </c>
      <c r="R543" s="23">
        <f t="shared" si="308"/>
        <v>0</v>
      </c>
      <c r="S543" s="23">
        <f t="shared" si="308"/>
        <v>0</v>
      </c>
      <c r="T543" s="23">
        <f t="shared" si="308"/>
        <v>0</v>
      </c>
      <c r="U543" s="23">
        <f t="shared" si="308"/>
        <v>0</v>
      </c>
    </row>
    <row r="544" spans="1:21">
      <c r="A544" s="18" t="str">
        <f t="shared" ref="A544:A550" si="309">A543</f>
        <v>MISC_SERV_REV</v>
      </c>
      <c r="B544" s="18" t="str">
        <f>$B$6</f>
        <v>BULKTRAN</v>
      </c>
      <c r="C544" s="22"/>
      <c r="D544" s="23">
        <f t="shared" si="304"/>
        <v>0</v>
      </c>
      <c r="E544" s="23">
        <f t="shared" ref="E544:K544" si="310">E534*E536/E542</f>
        <v>0</v>
      </c>
      <c r="F544" s="23">
        <f t="shared" si="310"/>
        <v>0</v>
      </c>
      <c r="G544" s="23">
        <f t="shared" si="310"/>
        <v>0</v>
      </c>
      <c r="H544" s="23">
        <f t="shared" si="310"/>
        <v>0</v>
      </c>
      <c r="I544" s="23">
        <f t="shared" si="310"/>
        <v>0</v>
      </c>
      <c r="J544" s="23">
        <f t="shared" si="310"/>
        <v>0</v>
      </c>
      <c r="K544" s="23">
        <f t="shared" si="310"/>
        <v>0</v>
      </c>
      <c r="L544" s="23">
        <f t="shared" ref="L544" si="311">L534*L536/L542</f>
        <v>0</v>
      </c>
      <c r="M544" s="23">
        <f t="shared" si="307"/>
        <v>0</v>
      </c>
      <c r="N544" s="23">
        <f t="shared" ref="N544:U544" si="312">N534*N536/N542</f>
        <v>0</v>
      </c>
      <c r="O544" s="23">
        <f t="shared" si="312"/>
        <v>0</v>
      </c>
      <c r="P544" s="23">
        <f t="shared" si="312"/>
        <v>0</v>
      </c>
      <c r="Q544" s="23">
        <f t="shared" si="312"/>
        <v>0</v>
      </c>
      <c r="R544" s="23">
        <f t="shared" si="312"/>
        <v>0</v>
      </c>
      <c r="S544" s="23">
        <f t="shared" si="312"/>
        <v>0</v>
      </c>
      <c r="T544" s="23">
        <f t="shared" si="312"/>
        <v>0</v>
      </c>
      <c r="U544" s="23">
        <f t="shared" si="312"/>
        <v>0</v>
      </c>
    </row>
    <row r="545" spans="1:21">
      <c r="A545" s="18" t="str">
        <f t="shared" si="309"/>
        <v>MISC_SERV_REV</v>
      </c>
      <c r="B545" s="18" t="str">
        <f>$B$7</f>
        <v>SUBTRAN</v>
      </c>
      <c r="C545" s="22"/>
      <c r="D545" s="23">
        <f t="shared" si="304"/>
        <v>0</v>
      </c>
      <c r="E545" s="23">
        <f t="shared" ref="E545:K545" si="313">E534*E537/E542</f>
        <v>0</v>
      </c>
      <c r="F545" s="23">
        <f t="shared" si="313"/>
        <v>0</v>
      </c>
      <c r="G545" s="23">
        <f t="shared" si="313"/>
        <v>0</v>
      </c>
      <c r="H545" s="23">
        <f t="shared" si="313"/>
        <v>0</v>
      </c>
      <c r="I545" s="23">
        <f t="shared" si="313"/>
        <v>0</v>
      </c>
      <c r="J545" s="23">
        <f t="shared" si="313"/>
        <v>0</v>
      </c>
      <c r="K545" s="23">
        <f t="shared" si="313"/>
        <v>0</v>
      </c>
      <c r="L545" s="23">
        <f t="shared" ref="L545" si="314">L534*L537/L542</f>
        <v>0</v>
      </c>
      <c r="M545" s="23">
        <f t="shared" si="307"/>
        <v>0</v>
      </c>
      <c r="N545" s="23">
        <f t="shared" ref="N545:U545" si="315">N534*N537/N542</f>
        <v>0</v>
      </c>
      <c r="O545" s="23">
        <f t="shared" si="315"/>
        <v>0</v>
      </c>
      <c r="P545" s="23">
        <f t="shared" si="315"/>
        <v>0</v>
      </c>
      <c r="Q545" s="23">
        <f t="shared" si="315"/>
        <v>0</v>
      </c>
      <c r="R545" s="23">
        <f t="shared" si="315"/>
        <v>0</v>
      </c>
      <c r="S545" s="23">
        <f t="shared" si="315"/>
        <v>0</v>
      </c>
      <c r="T545" s="23">
        <f t="shared" si="315"/>
        <v>0</v>
      </c>
      <c r="U545" s="23">
        <f t="shared" si="315"/>
        <v>0</v>
      </c>
    </row>
    <row r="546" spans="1:21">
      <c r="A546" s="18" t="str">
        <f t="shared" si="309"/>
        <v>MISC_SERV_REV</v>
      </c>
      <c r="B546" s="18" t="str">
        <f>$B$8</f>
        <v>DISTPRI</v>
      </c>
      <c r="C546" s="22"/>
      <c r="D546" s="23">
        <f t="shared" si="304"/>
        <v>0.58603822613216661</v>
      </c>
      <c r="E546" s="23">
        <f t="shared" ref="E546:K546" si="316">E534*E538/E542</f>
        <v>0.53805655628215809</v>
      </c>
      <c r="F546" s="23">
        <f t="shared" si="316"/>
        <v>4.6235698631556833E-2</v>
      </c>
      <c r="G546" s="23">
        <f t="shared" si="316"/>
        <v>2.8118051716448676E-4</v>
      </c>
      <c r="H546" s="23">
        <f t="shared" si="316"/>
        <v>0</v>
      </c>
      <c r="I546" s="23">
        <f t="shared" si="316"/>
        <v>9.7387451697192437E-4</v>
      </c>
      <c r="J546" s="23">
        <f t="shared" si="316"/>
        <v>2.5085894481944167E-4</v>
      </c>
      <c r="K546" s="23">
        <f t="shared" si="316"/>
        <v>0</v>
      </c>
      <c r="L546" s="23">
        <f t="shared" ref="L546" si="317">L534*L538/L542</f>
        <v>0</v>
      </c>
      <c r="M546" s="23">
        <f t="shared" si="307"/>
        <v>0</v>
      </c>
      <c r="N546" s="23">
        <f t="shared" ref="N546:U546" si="318">N534*N538/N542</f>
        <v>2.4005723949575814E-4</v>
      </c>
      <c r="O546" s="23">
        <f t="shared" si="318"/>
        <v>0</v>
      </c>
      <c r="P546" s="23">
        <f t="shared" si="318"/>
        <v>0</v>
      </c>
      <c r="Q546" s="23">
        <f t="shared" si="318"/>
        <v>0</v>
      </c>
      <c r="R546" s="23">
        <f t="shared" si="318"/>
        <v>0</v>
      </c>
      <c r="S546" s="23">
        <f t="shared" si="318"/>
        <v>0</v>
      </c>
      <c r="T546" s="23">
        <f t="shared" si="318"/>
        <v>0</v>
      </c>
      <c r="U546" s="23">
        <f t="shared" si="318"/>
        <v>0</v>
      </c>
    </row>
    <row r="547" spans="1:21">
      <c r="A547" s="18" t="str">
        <f t="shared" si="309"/>
        <v>MISC_SERV_REV</v>
      </c>
      <c r="B547" s="18" t="str">
        <f>$B$9</f>
        <v>DISTSEC</v>
      </c>
      <c r="C547" s="22"/>
      <c r="D547" s="23">
        <f t="shared" si="304"/>
        <v>0.31624551898166919</v>
      </c>
      <c r="E547" s="23">
        <f t="shared" ref="E547:K547" si="319">E534*E539/E542</f>
        <v>0.29374523713783279</v>
      </c>
      <c r="F547" s="23">
        <f t="shared" si="319"/>
        <v>2.1748014175109642E-2</v>
      </c>
      <c r="G547" s="23">
        <f t="shared" si="319"/>
        <v>0</v>
      </c>
      <c r="H547" s="23">
        <f t="shared" si="319"/>
        <v>0</v>
      </c>
      <c r="I547" s="23">
        <f t="shared" si="319"/>
        <v>3.9441676417257312E-4</v>
      </c>
      <c r="J547" s="23">
        <f t="shared" si="319"/>
        <v>0</v>
      </c>
      <c r="K547" s="23">
        <f t="shared" si="319"/>
        <v>0</v>
      </c>
      <c r="L547" s="23">
        <f t="shared" ref="L547" si="320">L534*L539/L542</f>
        <v>0</v>
      </c>
      <c r="M547" s="23">
        <f t="shared" si="307"/>
        <v>0</v>
      </c>
      <c r="N547" s="23">
        <f t="shared" ref="N547:U547" si="321">N534*N539/N542</f>
        <v>0</v>
      </c>
      <c r="O547" s="23">
        <f t="shared" si="321"/>
        <v>0</v>
      </c>
      <c r="P547" s="23">
        <f t="shared" si="321"/>
        <v>0</v>
      </c>
      <c r="Q547" s="23">
        <f t="shared" si="321"/>
        <v>0</v>
      </c>
      <c r="R547" s="23">
        <f t="shared" si="321"/>
        <v>0</v>
      </c>
      <c r="S547" s="23">
        <f t="shared" si="321"/>
        <v>0</v>
      </c>
      <c r="T547" s="23">
        <f t="shared" si="321"/>
        <v>3.5785090455421067E-4</v>
      </c>
      <c r="U547" s="23">
        <f t="shared" si="321"/>
        <v>0</v>
      </c>
    </row>
    <row r="548" spans="1:21">
      <c r="A548" s="18" t="str">
        <f t="shared" si="309"/>
        <v>MISC_SERV_REV</v>
      </c>
      <c r="B548" s="18" t="str">
        <f>$B$10</f>
        <v>ENERGY</v>
      </c>
      <c r="C548" s="22"/>
      <c r="D548" s="23">
        <f t="shared" si="304"/>
        <v>0</v>
      </c>
      <c r="E548" s="23">
        <f t="shared" ref="E548:K548" si="322">E534*E540/E542</f>
        <v>0</v>
      </c>
      <c r="F548" s="23">
        <f t="shared" si="322"/>
        <v>0</v>
      </c>
      <c r="G548" s="23">
        <f t="shared" si="322"/>
        <v>0</v>
      </c>
      <c r="H548" s="23">
        <f t="shared" si="322"/>
        <v>0</v>
      </c>
      <c r="I548" s="23">
        <f t="shared" si="322"/>
        <v>0</v>
      </c>
      <c r="J548" s="23">
        <f t="shared" si="322"/>
        <v>0</v>
      </c>
      <c r="K548" s="23">
        <f t="shared" si="322"/>
        <v>0</v>
      </c>
      <c r="L548" s="23">
        <f t="shared" ref="L548" si="323">L534*L540/L542</f>
        <v>0</v>
      </c>
      <c r="M548" s="23">
        <f t="shared" si="307"/>
        <v>0</v>
      </c>
      <c r="N548" s="23">
        <f t="shared" ref="N548:U548" si="324">N534*N540/N542</f>
        <v>0</v>
      </c>
      <c r="O548" s="23">
        <f t="shared" si="324"/>
        <v>0</v>
      </c>
      <c r="P548" s="23">
        <f t="shared" si="324"/>
        <v>0</v>
      </c>
      <c r="Q548" s="23">
        <f t="shared" si="324"/>
        <v>0</v>
      </c>
      <c r="R548" s="23">
        <f t="shared" si="324"/>
        <v>0</v>
      </c>
      <c r="S548" s="23">
        <f t="shared" si="324"/>
        <v>0</v>
      </c>
      <c r="T548" s="23">
        <f t="shared" si="324"/>
        <v>0</v>
      </c>
      <c r="U548" s="23">
        <f t="shared" si="324"/>
        <v>0</v>
      </c>
    </row>
    <row r="549" spans="1:21">
      <c r="A549" s="18" t="str">
        <f t="shared" si="309"/>
        <v>MISC_SERV_REV</v>
      </c>
      <c r="B549" s="18" t="str">
        <f>$B$11</f>
        <v>CUSTOMER</v>
      </c>
      <c r="C549" s="22"/>
      <c r="D549" s="23">
        <f t="shared" si="304"/>
        <v>9.7716254886164103E-2</v>
      </c>
      <c r="E549" s="23">
        <f t="shared" ref="E549:K549" si="325">E534*E541/E542</f>
        <v>8.1130549610211294E-2</v>
      </c>
      <c r="F549" s="23">
        <f t="shared" si="325"/>
        <v>1.0065638064671204E-2</v>
      </c>
      <c r="G549" s="23">
        <f t="shared" si="325"/>
        <v>2.9633680102842438E-4</v>
      </c>
      <c r="H549" s="23">
        <f t="shared" si="325"/>
        <v>1.933933988436116E-5</v>
      </c>
      <c r="I549" s="23">
        <f t="shared" si="325"/>
        <v>2.9809104757153173E-5</v>
      </c>
      <c r="J549" s="23">
        <f t="shared" si="325"/>
        <v>1.2453605913783319E-5</v>
      </c>
      <c r="K549" s="23">
        <f t="shared" si="325"/>
        <v>1.9339339884361158E-4</v>
      </c>
      <c r="L549" s="23">
        <f t="shared" ref="L549" si="326">L534*L541/L542</f>
        <v>1.933933988436116E-5</v>
      </c>
      <c r="M549" s="23">
        <f t="shared" si="307"/>
        <v>0</v>
      </c>
      <c r="N549" s="23">
        <f t="shared" ref="N549:U549" si="327">N534*N541/N542</f>
        <v>2.428329823539452E-6</v>
      </c>
      <c r="O549" s="23">
        <f t="shared" si="327"/>
        <v>9.9671982480938282E-5</v>
      </c>
      <c r="P549" s="23">
        <f t="shared" si="327"/>
        <v>0</v>
      </c>
      <c r="Q549" s="23">
        <f t="shared" si="327"/>
        <v>0</v>
      </c>
      <c r="R549" s="23">
        <f t="shared" si="327"/>
        <v>0</v>
      </c>
      <c r="S549" s="23">
        <f t="shared" si="327"/>
        <v>0</v>
      </c>
      <c r="T549" s="23">
        <f t="shared" si="327"/>
        <v>5.8472953086654315E-3</v>
      </c>
      <c r="U549" s="23">
        <f t="shared" si="327"/>
        <v>0</v>
      </c>
    </row>
    <row r="550" spans="1:21">
      <c r="A550" s="18" t="str">
        <f t="shared" si="309"/>
        <v>MISC_SERV_REV</v>
      </c>
      <c r="B550" s="18" t="str">
        <f>$B$12</f>
        <v>TOTAL</v>
      </c>
      <c r="C550" s="22"/>
      <c r="D550" s="23">
        <f t="shared" si="304"/>
        <v>0.99999999999999978</v>
      </c>
      <c r="E550" s="23">
        <f t="shared" ref="E550:K550" si="328">E534*E542/E542</f>
        <v>0.9129323430302021</v>
      </c>
      <c r="F550" s="23">
        <f t="shared" si="328"/>
        <v>7.8049350871337672E-2</v>
      </c>
      <c r="G550" s="23">
        <f t="shared" si="328"/>
        <v>5.7751731819291119E-4</v>
      </c>
      <c r="H550" s="23">
        <f t="shared" si="328"/>
        <v>1.933933988436116E-5</v>
      </c>
      <c r="I550" s="23">
        <f t="shared" si="328"/>
        <v>1.3981003859016507E-3</v>
      </c>
      <c r="J550" s="23">
        <f t="shared" si="328"/>
        <v>2.63312550733225E-4</v>
      </c>
      <c r="K550" s="23">
        <f t="shared" si="328"/>
        <v>1.9339339884361158E-4</v>
      </c>
      <c r="L550" s="23">
        <f t="shared" ref="L550" si="329">L534*L542/L542</f>
        <v>1.933933988436116E-5</v>
      </c>
      <c r="M550" s="23">
        <f t="shared" si="307"/>
        <v>0</v>
      </c>
      <c r="N550" s="23">
        <f t="shared" ref="N550:U550" si="330">N534*N542/N542</f>
        <v>2.4248556931929762E-4</v>
      </c>
      <c r="O550" s="23">
        <f t="shared" si="330"/>
        <v>9.9671982480938282E-5</v>
      </c>
      <c r="P550" s="23">
        <f t="shared" si="330"/>
        <v>0</v>
      </c>
      <c r="Q550" s="23">
        <f t="shared" si="330"/>
        <v>0</v>
      </c>
      <c r="R550" s="23">
        <f t="shared" si="330"/>
        <v>0</v>
      </c>
      <c r="S550" s="23">
        <f t="shared" si="330"/>
        <v>0</v>
      </c>
      <c r="T550" s="23">
        <f t="shared" si="330"/>
        <v>6.2051462132196424E-3</v>
      </c>
      <c r="U550" s="23">
        <f t="shared" si="330"/>
        <v>0</v>
      </c>
    </row>
    <row r="551" spans="1:21" s="173" customFormat="1">
      <c r="C551" s="185"/>
      <c r="D551" s="186"/>
      <c r="E551" s="186">
        <f>E550-E534</f>
        <v>0</v>
      </c>
      <c r="F551" s="186">
        <f t="shared" ref="F551:U551" si="331">F550-F534</f>
        <v>0</v>
      </c>
      <c r="G551" s="186">
        <f t="shared" si="331"/>
        <v>0</v>
      </c>
      <c r="H551" s="186">
        <f t="shared" si="331"/>
        <v>0</v>
      </c>
      <c r="I551" s="186">
        <f t="shared" si="331"/>
        <v>0</v>
      </c>
      <c r="J551" s="186">
        <f t="shared" si="331"/>
        <v>0</v>
      </c>
      <c r="K551" s="186">
        <f t="shared" si="331"/>
        <v>0</v>
      </c>
      <c r="L551" s="186">
        <f t="shared" si="331"/>
        <v>0</v>
      </c>
      <c r="M551" s="186">
        <f t="shared" si="331"/>
        <v>0</v>
      </c>
      <c r="N551" s="186">
        <f t="shared" si="331"/>
        <v>0</v>
      </c>
      <c r="O551" s="186">
        <f t="shared" si="331"/>
        <v>0</v>
      </c>
      <c r="P551" s="186">
        <f t="shared" si="331"/>
        <v>0</v>
      </c>
      <c r="Q551" s="186">
        <f t="shared" si="331"/>
        <v>0</v>
      </c>
      <c r="R551" s="186">
        <f t="shared" si="331"/>
        <v>0</v>
      </c>
      <c r="S551" s="186">
        <f t="shared" si="331"/>
        <v>0</v>
      </c>
      <c r="T551" s="186">
        <f t="shared" si="331"/>
        <v>0</v>
      </c>
      <c r="U551" s="186">
        <f t="shared" si="331"/>
        <v>0</v>
      </c>
    </row>
    <row r="553" spans="1:21" ht="12">
      <c r="A553" s="37" t="str">
        <f>COSS!D83</f>
        <v>364 Poles</v>
      </c>
      <c r="B553" s="18" t="str">
        <f>$B$5</f>
        <v>PRODUCTION</v>
      </c>
      <c r="D553" s="24">
        <f>COSS!H76</f>
        <v>0</v>
      </c>
      <c r="E553" s="24">
        <f>COSS!I76</f>
        <v>0</v>
      </c>
      <c r="F553" s="24">
        <f>COSS!J76</f>
        <v>0</v>
      </c>
      <c r="G553" s="24">
        <f>COSS!K76</f>
        <v>0</v>
      </c>
      <c r="H553" s="24">
        <f>COSS!L76</f>
        <v>0</v>
      </c>
      <c r="I553" s="24">
        <f>COSS!N76</f>
        <v>0</v>
      </c>
      <c r="J553" s="24">
        <f>COSS!O76</f>
        <v>0</v>
      </c>
      <c r="K553" s="24">
        <f>COSS!P76</f>
        <v>0</v>
      </c>
      <c r="L553" s="24">
        <f>COSS!Q76</f>
        <v>0</v>
      </c>
      <c r="M553" s="24">
        <f>COSS!S76</f>
        <v>0</v>
      </c>
      <c r="N553" s="24">
        <f>COSS!T76</f>
        <v>0</v>
      </c>
      <c r="O553" s="24">
        <f>COSS!U76</f>
        <v>0</v>
      </c>
      <c r="P553" s="24">
        <f>COSS!V76</f>
        <v>0</v>
      </c>
      <c r="Q553" s="24">
        <f>COSS!X76</f>
        <v>0</v>
      </c>
      <c r="R553" s="24">
        <f>COSS!Y76</f>
        <v>0</v>
      </c>
      <c r="S553" s="24">
        <f>COSS!AA76</f>
        <v>0</v>
      </c>
      <c r="T553" s="24">
        <f>COSS!AB76</f>
        <v>0</v>
      </c>
      <c r="U553" s="24">
        <f>COSS!AC76</f>
        <v>0</v>
      </c>
    </row>
    <row r="554" spans="1:21">
      <c r="B554" s="18" t="str">
        <f>$B$6</f>
        <v>BULKTRAN</v>
      </c>
      <c r="D554" s="24">
        <f>COSS!H77</f>
        <v>0</v>
      </c>
      <c r="E554" s="24">
        <f>COSS!I77</f>
        <v>0</v>
      </c>
      <c r="F554" s="24">
        <f>COSS!J77</f>
        <v>0</v>
      </c>
      <c r="G554" s="24">
        <f>COSS!K77</f>
        <v>0</v>
      </c>
      <c r="H554" s="24">
        <f>COSS!L77</f>
        <v>0</v>
      </c>
      <c r="I554" s="24">
        <f>COSS!N77</f>
        <v>0</v>
      </c>
      <c r="J554" s="24">
        <f>COSS!O77</f>
        <v>0</v>
      </c>
      <c r="K554" s="24">
        <f>COSS!P77</f>
        <v>0</v>
      </c>
      <c r="L554" s="24">
        <f>COSS!Q77</f>
        <v>0</v>
      </c>
      <c r="M554" s="24">
        <f>COSS!S77</f>
        <v>0</v>
      </c>
      <c r="N554" s="24">
        <f>COSS!T77</f>
        <v>0</v>
      </c>
      <c r="O554" s="24">
        <f>COSS!U77</f>
        <v>0</v>
      </c>
      <c r="P554" s="24">
        <f>COSS!V77</f>
        <v>0</v>
      </c>
      <c r="Q554" s="24">
        <f>COSS!X77</f>
        <v>0</v>
      </c>
      <c r="R554" s="24">
        <f>COSS!Y77</f>
        <v>0</v>
      </c>
      <c r="S554" s="24">
        <f>COSS!AA77</f>
        <v>0</v>
      </c>
      <c r="T554" s="24">
        <f>COSS!AB77</f>
        <v>0</v>
      </c>
      <c r="U554" s="24">
        <f>COSS!AC77</f>
        <v>0</v>
      </c>
    </row>
    <row r="555" spans="1:21">
      <c r="B555" s="18" t="str">
        <f>$B$7</f>
        <v>SUBTRAN</v>
      </c>
      <c r="D555" s="24">
        <f>COSS!H78</f>
        <v>0</v>
      </c>
      <c r="E555" s="24">
        <f>COSS!I78</f>
        <v>0</v>
      </c>
      <c r="F555" s="24">
        <f>COSS!J78</f>
        <v>0</v>
      </c>
      <c r="G555" s="24">
        <f>COSS!K78</f>
        <v>0</v>
      </c>
      <c r="H555" s="24">
        <f>COSS!L78</f>
        <v>0</v>
      </c>
      <c r="I555" s="24">
        <f>COSS!N78</f>
        <v>0</v>
      </c>
      <c r="J555" s="24">
        <f>COSS!O78</f>
        <v>0</v>
      </c>
      <c r="K555" s="24">
        <f>COSS!P78</f>
        <v>0</v>
      </c>
      <c r="L555" s="24">
        <f>COSS!Q78</f>
        <v>0</v>
      </c>
      <c r="M555" s="24">
        <f>COSS!S78</f>
        <v>0</v>
      </c>
      <c r="N555" s="24">
        <f>COSS!T78</f>
        <v>0</v>
      </c>
      <c r="O555" s="24">
        <f>COSS!U78</f>
        <v>0</v>
      </c>
      <c r="P555" s="24">
        <f>COSS!V78</f>
        <v>0</v>
      </c>
      <c r="Q555" s="24">
        <f>COSS!X78</f>
        <v>0</v>
      </c>
      <c r="R555" s="24">
        <f>COSS!Y78</f>
        <v>0</v>
      </c>
      <c r="S555" s="24">
        <f>COSS!AA78</f>
        <v>0</v>
      </c>
      <c r="T555" s="24">
        <f>COSS!AB78</f>
        <v>0</v>
      </c>
      <c r="U555" s="24">
        <f>COSS!AC78</f>
        <v>0</v>
      </c>
    </row>
    <row r="556" spans="1:21">
      <c r="B556" s="18" t="str">
        <f>$B$8</f>
        <v>DISTPRI</v>
      </c>
      <c r="D556" s="24">
        <f>COSS!H79</f>
        <v>135758625.82632494</v>
      </c>
      <c r="E556" s="24">
        <f>COSS!I79</f>
        <v>88895707.734090641</v>
      </c>
      <c r="F556" s="24">
        <f>COSS!J79</f>
        <v>20805026.676620677</v>
      </c>
      <c r="G556" s="24">
        <f>COSS!K79</f>
        <v>290599.42951488262</v>
      </c>
      <c r="H556" s="24">
        <f>COSS!L79</f>
        <v>0</v>
      </c>
      <c r="I556" s="24">
        <f>COSS!N79</f>
        <v>12077726.115340581</v>
      </c>
      <c r="J556" s="24">
        <f>COSS!O79</f>
        <v>2170116.0595704317</v>
      </c>
      <c r="K556" s="24">
        <f>COSS!P79</f>
        <v>0</v>
      </c>
      <c r="L556" s="24">
        <f>COSS!Q79</f>
        <v>0</v>
      </c>
      <c r="M556" s="24">
        <f>COSS!S79</f>
        <v>546115.60822073114</v>
      </c>
      <c r="N556" s="24">
        <f>COSS!T79</f>
        <v>7551611.7108460991</v>
      </c>
      <c r="O556" s="24">
        <f>COSS!U79</f>
        <v>0</v>
      </c>
      <c r="P556" s="24">
        <f>COSS!V79</f>
        <v>0</v>
      </c>
      <c r="Q556" s="24">
        <f>COSS!X79</f>
        <v>3311612.7024787311</v>
      </c>
      <c r="R556" s="24">
        <f>COSS!Y79</f>
        <v>66469.289383935364</v>
      </c>
      <c r="S556" s="24">
        <f>COSS!AA79</f>
        <v>43640.500258225235</v>
      </c>
      <c r="T556" s="24">
        <f>COSS!AB79</f>
        <v>0</v>
      </c>
      <c r="U556" s="24">
        <f>COSS!AC79</f>
        <v>0</v>
      </c>
    </row>
    <row r="557" spans="1:21">
      <c r="B557" s="18" t="str">
        <f>$B$9</f>
        <v>DISTSEC</v>
      </c>
      <c r="D557" s="24">
        <f>COSS!H80</f>
        <v>101374804.33367535</v>
      </c>
      <c r="E557" s="24">
        <f>COSS!I80</f>
        <v>75230757.689713582</v>
      </c>
      <c r="F557" s="24">
        <f>COSS!J80</f>
        <v>15169881.845589625</v>
      </c>
      <c r="G557" s="24">
        <f>COSS!K80</f>
        <v>0</v>
      </c>
      <c r="H557" s="24">
        <f>COSS!L80</f>
        <v>0</v>
      </c>
      <c r="I557" s="24">
        <f>COSS!N80</f>
        <v>7582445.1762001337</v>
      </c>
      <c r="J557" s="24">
        <f>COSS!O80</f>
        <v>0</v>
      </c>
      <c r="K557" s="24">
        <f>COSS!P80</f>
        <v>0</v>
      </c>
      <c r="L557" s="24">
        <f>COSS!Q80</f>
        <v>0</v>
      </c>
      <c r="M557" s="24">
        <f>COSS!S80</f>
        <v>283414.04711955541</v>
      </c>
      <c r="N557" s="24">
        <f>COSS!T80</f>
        <v>0</v>
      </c>
      <c r="O557" s="24">
        <f>COSS!U80</f>
        <v>0</v>
      </c>
      <c r="P557" s="24">
        <f>COSS!V80</f>
        <v>0</v>
      </c>
      <c r="Q557" s="24">
        <f>COSS!X80</f>
        <v>2141864.4084178982</v>
      </c>
      <c r="R557" s="24">
        <f>COSS!Y80</f>
        <v>0</v>
      </c>
      <c r="S557" s="24">
        <f>COSS!AA80</f>
        <v>25324.487504855373</v>
      </c>
      <c r="T557" s="24">
        <f>COSS!AB80</f>
        <v>779480.38496828754</v>
      </c>
      <c r="U557" s="24">
        <f>COSS!AC80</f>
        <v>161636.29416142474</v>
      </c>
    </row>
    <row r="558" spans="1:21">
      <c r="B558" s="18" t="str">
        <f>$B$10</f>
        <v>ENERGY</v>
      </c>
      <c r="D558" s="24">
        <f>COSS!H81</f>
        <v>0</v>
      </c>
      <c r="E558" s="24">
        <f>COSS!I81</f>
        <v>0</v>
      </c>
      <c r="F558" s="24">
        <f>COSS!J81</f>
        <v>0</v>
      </c>
      <c r="G558" s="24">
        <f>COSS!K81</f>
        <v>0</v>
      </c>
      <c r="H558" s="24">
        <f>COSS!L81</f>
        <v>0</v>
      </c>
      <c r="I558" s="24">
        <f>COSS!N81</f>
        <v>0</v>
      </c>
      <c r="J558" s="24">
        <f>COSS!O81</f>
        <v>0</v>
      </c>
      <c r="K558" s="24">
        <f>COSS!P81</f>
        <v>0</v>
      </c>
      <c r="L558" s="24">
        <f>COSS!Q81</f>
        <v>0</v>
      </c>
      <c r="M558" s="24">
        <f>COSS!S81</f>
        <v>0</v>
      </c>
      <c r="N558" s="24">
        <f>COSS!T81</f>
        <v>0</v>
      </c>
      <c r="O558" s="24">
        <f>COSS!U81</f>
        <v>0</v>
      </c>
      <c r="P558" s="24">
        <f>COSS!V81</f>
        <v>0</v>
      </c>
      <c r="Q558" s="24">
        <f>COSS!X81</f>
        <v>0</v>
      </c>
      <c r="R558" s="24">
        <f>COSS!Y81</f>
        <v>0</v>
      </c>
      <c r="S558" s="24">
        <f>COSS!AA81</f>
        <v>0</v>
      </c>
      <c r="T558" s="24">
        <f>COSS!AB81</f>
        <v>0</v>
      </c>
      <c r="U558" s="24">
        <f>COSS!AC81</f>
        <v>0</v>
      </c>
    </row>
    <row r="559" spans="1:21">
      <c r="B559" s="18" t="str">
        <f>$B$11</f>
        <v>CUSTOMER</v>
      </c>
      <c r="D559" s="24">
        <f>COSS!H82</f>
        <v>0</v>
      </c>
      <c r="E559" s="24">
        <f>COSS!I82</f>
        <v>0</v>
      </c>
      <c r="F559" s="24">
        <f>COSS!J82</f>
        <v>0</v>
      </c>
      <c r="G559" s="24">
        <f>COSS!K82</f>
        <v>0</v>
      </c>
      <c r="H559" s="24">
        <f>COSS!L82</f>
        <v>0</v>
      </c>
      <c r="I559" s="24">
        <f>COSS!N82</f>
        <v>0</v>
      </c>
      <c r="J559" s="24">
        <f>COSS!O82</f>
        <v>0</v>
      </c>
      <c r="K559" s="24">
        <f>COSS!P82</f>
        <v>0</v>
      </c>
      <c r="L559" s="24">
        <f>COSS!Q82</f>
        <v>0</v>
      </c>
      <c r="M559" s="24">
        <f>COSS!S82</f>
        <v>0</v>
      </c>
      <c r="N559" s="24">
        <f>COSS!T82</f>
        <v>0</v>
      </c>
      <c r="O559" s="24">
        <f>COSS!U82</f>
        <v>0</v>
      </c>
      <c r="P559" s="24">
        <f>COSS!V82</f>
        <v>0</v>
      </c>
      <c r="Q559" s="24">
        <f>COSS!X82</f>
        <v>0</v>
      </c>
      <c r="R559" s="24">
        <f>COSS!Y82</f>
        <v>0</v>
      </c>
      <c r="S559" s="24">
        <f>COSS!AA82</f>
        <v>0</v>
      </c>
      <c r="T559" s="24">
        <f>COSS!AB82</f>
        <v>0</v>
      </c>
      <c r="U559" s="24">
        <f>COSS!AC82</f>
        <v>0</v>
      </c>
    </row>
    <row r="560" spans="1:21">
      <c r="B560" s="18" t="str">
        <f>$B$12</f>
        <v>TOTAL</v>
      </c>
      <c r="D560" s="24">
        <f>COSS!H83</f>
        <v>237133430.16000029</v>
      </c>
      <c r="E560" s="24">
        <f>COSS!I83</f>
        <v>164126465.42380422</v>
      </c>
      <c r="F560" s="24">
        <f>COSS!J83</f>
        <v>35974908.5222103</v>
      </c>
      <c r="G560" s="24">
        <f>COSS!K83</f>
        <v>290599.42951488262</v>
      </c>
      <c r="H560" s="24">
        <f>COSS!L83</f>
        <v>0</v>
      </c>
      <c r="I560" s="24">
        <f>COSS!N83</f>
        <v>19660171.291540716</v>
      </c>
      <c r="J560" s="24">
        <f>COSS!O83</f>
        <v>2170116.0595704317</v>
      </c>
      <c r="K560" s="24">
        <f>COSS!P83</f>
        <v>0</v>
      </c>
      <c r="L560" s="24">
        <f>COSS!Q83</f>
        <v>0</v>
      </c>
      <c r="M560" s="24">
        <f>COSS!S83</f>
        <v>829529.65534028655</v>
      </c>
      <c r="N560" s="24">
        <f>COSS!T83</f>
        <v>7551611.7108460991</v>
      </c>
      <c r="O560" s="24">
        <f>COSS!U83</f>
        <v>0</v>
      </c>
      <c r="P560" s="24">
        <f>COSS!V83</f>
        <v>0</v>
      </c>
      <c r="Q560" s="24">
        <f>COSS!X83</f>
        <v>5453477.1108966284</v>
      </c>
      <c r="R560" s="24">
        <f>COSS!Y83</f>
        <v>66469.289383935364</v>
      </c>
      <c r="S560" s="24">
        <f>COSS!AA83</f>
        <v>68964.987763080615</v>
      </c>
      <c r="T560" s="24">
        <f>COSS!AB83</f>
        <v>779480.38496828754</v>
      </c>
      <c r="U560" s="24">
        <f>COSS!AC83</f>
        <v>161636.29416142474</v>
      </c>
    </row>
    <row r="561" spans="1:21" ht="12">
      <c r="A561" s="37" t="str">
        <f>COSS!D91</f>
        <v>365 Overhead Lines</v>
      </c>
      <c r="B561" s="18" t="str">
        <f>$B$5</f>
        <v>PRODUCTION</v>
      </c>
      <c r="D561" s="24">
        <f>COSS!H84</f>
        <v>0</v>
      </c>
      <c r="E561" s="24">
        <f>COSS!I84</f>
        <v>0</v>
      </c>
      <c r="F561" s="24">
        <f>COSS!J84</f>
        <v>0</v>
      </c>
      <c r="G561" s="24">
        <f>COSS!K84</f>
        <v>0</v>
      </c>
      <c r="H561" s="24">
        <f>COSS!L84</f>
        <v>0</v>
      </c>
      <c r="I561" s="24">
        <f>COSS!N84</f>
        <v>0</v>
      </c>
      <c r="J561" s="24">
        <f>COSS!O84</f>
        <v>0</v>
      </c>
      <c r="K561" s="24">
        <f>COSS!P84</f>
        <v>0</v>
      </c>
      <c r="L561" s="24">
        <f>COSS!Q84</f>
        <v>0</v>
      </c>
      <c r="M561" s="24">
        <f>COSS!S84</f>
        <v>0</v>
      </c>
      <c r="N561" s="24">
        <f>COSS!T84</f>
        <v>0</v>
      </c>
      <c r="O561" s="24">
        <f>COSS!U84</f>
        <v>0</v>
      </c>
      <c r="P561" s="24">
        <f>COSS!V84</f>
        <v>0</v>
      </c>
      <c r="Q561" s="24">
        <f>COSS!X84</f>
        <v>0</v>
      </c>
      <c r="R561" s="24">
        <f>COSS!Y84</f>
        <v>0</v>
      </c>
      <c r="S561" s="24">
        <f>COSS!AA84</f>
        <v>0</v>
      </c>
      <c r="T561" s="24">
        <f>COSS!AB84</f>
        <v>0</v>
      </c>
      <c r="U561" s="24">
        <f>COSS!AC84</f>
        <v>0</v>
      </c>
    </row>
    <row r="562" spans="1:21" ht="12">
      <c r="A562" s="37"/>
      <c r="B562" s="18" t="str">
        <f>$B$6</f>
        <v>BULKTRAN</v>
      </c>
      <c r="D562" s="24">
        <f>COSS!H85</f>
        <v>0</v>
      </c>
      <c r="E562" s="24">
        <f>COSS!I85</f>
        <v>0</v>
      </c>
      <c r="F562" s="24">
        <f>COSS!J85</f>
        <v>0</v>
      </c>
      <c r="G562" s="24">
        <f>COSS!K85</f>
        <v>0</v>
      </c>
      <c r="H562" s="24">
        <f>COSS!L85</f>
        <v>0</v>
      </c>
      <c r="I562" s="24">
        <f>COSS!N85</f>
        <v>0</v>
      </c>
      <c r="J562" s="24">
        <f>COSS!O85</f>
        <v>0</v>
      </c>
      <c r="K562" s="24">
        <f>COSS!P85</f>
        <v>0</v>
      </c>
      <c r="L562" s="24">
        <f>COSS!Q85</f>
        <v>0</v>
      </c>
      <c r="M562" s="24">
        <f>COSS!S85</f>
        <v>0</v>
      </c>
      <c r="N562" s="24">
        <f>COSS!T85</f>
        <v>0</v>
      </c>
      <c r="O562" s="24">
        <f>COSS!U85</f>
        <v>0</v>
      </c>
      <c r="P562" s="24">
        <f>COSS!V85</f>
        <v>0</v>
      </c>
      <c r="Q562" s="24">
        <f>COSS!X85</f>
        <v>0</v>
      </c>
      <c r="R562" s="24">
        <f>COSS!Y85</f>
        <v>0</v>
      </c>
      <c r="S562" s="24">
        <f>COSS!AA85</f>
        <v>0</v>
      </c>
      <c r="T562" s="24">
        <f>COSS!AB85</f>
        <v>0</v>
      </c>
      <c r="U562" s="24">
        <f>COSS!AC85</f>
        <v>0</v>
      </c>
    </row>
    <row r="563" spans="1:21">
      <c r="B563" s="18" t="str">
        <f>$B$7</f>
        <v>SUBTRAN</v>
      </c>
      <c r="D563" s="24">
        <f>COSS!H86</f>
        <v>0</v>
      </c>
      <c r="E563" s="24">
        <f>COSS!I86</f>
        <v>0</v>
      </c>
      <c r="F563" s="24">
        <f>COSS!J86</f>
        <v>0</v>
      </c>
      <c r="G563" s="24">
        <f>COSS!K86</f>
        <v>0</v>
      </c>
      <c r="H563" s="24">
        <f>COSS!L86</f>
        <v>0</v>
      </c>
      <c r="I563" s="24">
        <f>COSS!N86</f>
        <v>0</v>
      </c>
      <c r="J563" s="24">
        <f>COSS!O86</f>
        <v>0</v>
      </c>
      <c r="K563" s="24">
        <f>COSS!P86</f>
        <v>0</v>
      </c>
      <c r="L563" s="24">
        <f>COSS!Q86</f>
        <v>0</v>
      </c>
      <c r="M563" s="24">
        <f>COSS!S86</f>
        <v>0</v>
      </c>
      <c r="N563" s="24">
        <f>COSS!T86</f>
        <v>0</v>
      </c>
      <c r="O563" s="24">
        <f>COSS!U86</f>
        <v>0</v>
      </c>
      <c r="P563" s="24">
        <f>COSS!V86</f>
        <v>0</v>
      </c>
      <c r="Q563" s="24">
        <f>COSS!X86</f>
        <v>0</v>
      </c>
      <c r="R563" s="24">
        <f>COSS!Y86</f>
        <v>0</v>
      </c>
      <c r="S563" s="24">
        <f>COSS!AA86</f>
        <v>0</v>
      </c>
      <c r="T563" s="24">
        <f>COSS!AB86</f>
        <v>0</v>
      </c>
      <c r="U563" s="24">
        <f>COSS!AC86</f>
        <v>0</v>
      </c>
    </row>
    <row r="564" spans="1:21">
      <c r="B564" s="18" t="str">
        <f>$B$8</f>
        <v>DISTPRI</v>
      </c>
      <c r="D564" s="24">
        <f>COSS!H87</f>
        <v>219442875.77614054</v>
      </c>
      <c r="E564" s="24">
        <f>COSS!I87</f>
        <v>143692746.08215317</v>
      </c>
      <c r="F564" s="24">
        <f>COSS!J87</f>
        <v>33629648.626213945</v>
      </c>
      <c r="G564" s="24">
        <f>COSS!K87</f>
        <v>469730.55394087586</v>
      </c>
      <c r="H564" s="24">
        <f>COSS!L87</f>
        <v>0</v>
      </c>
      <c r="I564" s="24">
        <f>COSS!N87</f>
        <v>19522670.736057188</v>
      </c>
      <c r="J564" s="24">
        <f>COSS!O87</f>
        <v>3507817.6873220732</v>
      </c>
      <c r="K564" s="24">
        <f>COSS!P87</f>
        <v>0</v>
      </c>
      <c r="L564" s="24">
        <f>COSS!Q87</f>
        <v>0</v>
      </c>
      <c r="M564" s="24">
        <f>COSS!S87</f>
        <v>882751.86084680422</v>
      </c>
      <c r="N564" s="24">
        <f>COSS!T87</f>
        <v>12206571.63024636</v>
      </c>
      <c r="O564" s="24">
        <f>COSS!U87</f>
        <v>0</v>
      </c>
      <c r="P564" s="24">
        <f>COSS!V87</f>
        <v>0</v>
      </c>
      <c r="Q564" s="24">
        <f>COSS!X87</f>
        <v>5352954.9998421762</v>
      </c>
      <c r="R564" s="24">
        <f>COSS!Y87</f>
        <v>107442.2485085206</v>
      </c>
      <c r="S564" s="24">
        <f>COSS!AA87</f>
        <v>70541.351009442486</v>
      </c>
      <c r="T564" s="24">
        <f>COSS!AB87</f>
        <v>0</v>
      </c>
      <c r="U564" s="24">
        <f>COSS!AC87</f>
        <v>0</v>
      </c>
    </row>
    <row r="565" spans="1:21">
      <c r="B565" s="18" t="str">
        <f>$B$9</f>
        <v>DISTSEC</v>
      </c>
      <c r="D565" s="24">
        <f>COSS!H88</f>
        <v>42974469.913859598</v>
      </c>
      <c r="E565" s="24">
        <f>COSS!I88</f>
        <v>31891572.607055545</v>
      </c>
      <c r="F565" s="24">
        <f>COSS!J88</f>
        <v>6430765.8619424598</v>
      </c>
      <c r="G565" s="24">
        <f>COSS!K88</f>
        <v>0</v>
      </c>
      <c r="H565" s="24">
        <f>COSS!L88</f>
        <v>0</v>
      </c>
      <c r="I565" s="24">
        <f>COSS!N88</f>
        <v>3214324.942374846</v>
      </c>
      <c r="J565" s="24">
        <f>COSS!O88</f>
        <v>0</v>
      </c>
      <c r="K565" s="24">
        <f>COSS!P88</f>
        <v>0</v>
      </c>
      <c r="L565" s="24">
        <f>COSS!Q88</f>
        <v>0</v>
      </c>
      <c r="M565" s="24">
        <f>COSS!S88</f>
        <v>120143.94031297405</v>
      </c>
      <c r="N565" s="24">
        <f>COSS!T88</f>
        <v>0</v>
      </c>
      <c r="O565" s="24">
        <f>COSS!U88</f>
        <v>0</v>
      </c>
      <c r="P565" s="24">
        <f>COSS!V88</f>
        <v>0</v>
      </c>
      <c r="Q565" s="24">
        <f>COSS!X88</f>
        <v>907972.0368796346</v>
      </c>
      <c r="R565" s="24">
        <f>COSS!Y88</f>
        <v>0</v>
      </c>
      <c r="S565" s="24">
        <f>COSS!AA88</f>
        <v>10735.472522138316</v>
      </c>
      <c r="T565" s="24">
        <f>COSS!AB88</f>
        <v>330434.73250025156</v>
      </c>
      <c r="U565" s="24">
        <f>COSS!AC88</f>
        <v>68520.320271734992</v>
      </c>
    </row>
    <row r="566" spans="1:21">
      <c r="B566" s="18" t="str">
        <f>$B$10</f>
        <v>ENERGY</v>
      </c>
      <c r="D566" s="24">
        <f>COSS!H89</f>
        <v>0</v>
      </c>
      <c r="E566" s="24">
        <f>COSS!I89</f>
        <v>0</v>
      </c>
      <c r="F566" s="24">
        <f>COSS!J89</f>
        <v>0</v>
      </c>
      <c r="G566" s="24">
        <f>COSS!K89</f>
        <v>0</v>
      </c>
      <c r="H566" s="24">
        <f>COSS!L89</f>
        <v>0</v>
      </c>
      <c r="I566" s="24">
        <f>COSS!N89</f>
        <v>0</v>
      </c>
      <c r="J566" s="24">
        <f>COSS!O89</f>
        <v>0</v>
      </c>
      <c r="K566" s="24">
        <f>COSS!P89</f>
        <v>0</v>
      </c>
      <c r="L566" s="24">
        <f>COSS!Q89</f>
        <v>0</v>
      </c>
      <c r="M566" s="24">
        <f>COSS!S89</f>
        <v>0</v>
      </c>
      <c r="N566" s="24">
        <f>COSS!T89</f>
        <v>0</v>
      </c>
      <c r="O566" s="24">
        <f>COSS!U89</f>
        <v>0</v>
      </c>
      <c r="P566" s="24">
        <f>COSS!V89</f>
        <v>0</v>
      </c>
      <c r="Q566" s="24">
        <f>COSS!X89</f>
        <v>0</v>
      </c>
      <c r="R566" s="24">
        <f>COSS!Y89</f>
        <v>0</v>
      </c>
      <c r="S566" s="24">
        <f>COSS!AA89</f>
        <v>0</v>
      </c>
      <c r="T566" s="24">
        <f>COSS!AB89</f>
        <v>0</v>
      </c>
      <c r="U566" s="24">
        <f>COSS!AC89</f>
        <v>0</v>
      </c>
    </row>
    <row r="567" spans="1:21">
      <c r="B567" s="18" t="str">
        <f>$B$11</f>
        <v>CUSTOMER</v>
      </c>
      <c r="D567" s="24">
        <f>COSS!H90</f>
        <v>0</v>
      </c>
      <c r="E567" s="24">
        <f>COSS!I90</f>
        <v>0</v>
      </c>
      <c r="F567" s="24">
        <f>COSS!J90</f>
        <v>0</v>
      </c>
      <c r="G567" s="24">
        <f>COSS!K90</f>
        <v>0</v>
      </c>
      <c r="H567" s="24">
        <f>COSS!L90</f>
        <v>0</v>
      </c>
      <c r="I567" s="24">
        <f>COSS!N90</f>
        <v>0</v>
      </c>
      <c r="J567" s="24">
        <f>COSS!O90</f>
        <v>0</v>
      </c>
      <c r="K567" s="24">
        <f>COSS!P90</f>
        <v>0</v>
      </c>
      <c r="L567" s="24">
        <f>COSS!Q90</f>
        <v>0</v>
      </c>
      <c r="M567" s="24">
        <f>COSS!S90</f>
        <v>0</v>
      </c>
      <c r="N567" s="24">
        <f>COSS!T90</f>
        <v>0</v>
      </c>
      <c r="O567" s="24">
        <f>COSS!U90</f>
        <v>0</v>
      </c>
      <c r="P567" s="24">
        <f>COSS!V90</f>
        <v>0</v>
      </c>
      <c r="Q567" s="24">
        <f>COSS!X90</f>
        <v>0</v>
      </c>
      <c r="R567" s="24">
        <f>COSS!Y90</f>
        <v>0</v>
      </c>
      <c r="S567" s="24">
        <f>COSS!AA90</f>
        <v>0</v>
      </c>
      <c r="T567" s="24">
        <f>COSS!AB90</f>
        <v>0</v>
      </c>
      <c r="U567" s="24">
        <f>COSS!AC90</f>
        <v>0</v>
      </c>
    </row>
    <row r="568" spans="1:21">
      <c r="B568" s="18" t="str">
        <f>$B$12</f>
        <v>TOTAL</v>
      </c>
      <c r="D568" s="24">
        <f>COSS!H91</f>
        <v>262417345.69000015</v>
      </c>
      <c r="E568" s="24">
        <f>COSS!I91</f>
        <v>175584318.68920872</v>
      </c>
      <c r="F568" s="24">
        <f>COSS!J91</f>
        <v>40060414.488156408</v>
      </c>
      <c r="G568" s="24">
        <f>COSS!K91</f>
        <v>469730.55394087586</v>
      </c>
      <c r="H568" s="24">
        <f>COSS!L91</f>
        <v>0</v>
      </c>
      <c r="I568" s="24">
        <f>COSS!N91</f>
        <v>22736995.678432036</v>
      </c>
      <c r="J568" s="24">
        <f>COSS!O91</f>
        <v>3507817.6873220732</v>
      </c>
      <c r="K568" s="24">
        <f>COSS!P91</f>
        <v>0</v>
      </c>
      <c r="L568" s="24">
        <f>COSS!Q91</f>
        <v>0</v>
      </c>
      <c r="M568" s="24">
        <f>COSS!S91</f>
        <v>1002895.8011597783</v>
      </c>
      <c r="N568" s="24">
        <f>COSS!T91</f>
        <v>12206571.63024636</v>
      </c>
      <c r="O568" s="24">
        <f>COSS!U91</f>
        <v>0</v>
      </c>
      <c r="P568" s="24">
        <f>COSS!V91</f>
        <v>0</v>
      </c>
      <c r="Q568" s="24">
        <f>COSS!X91</f>
        <v>6260927.0367218116</v>
      </c>
      <c r="R568" s="24">
        <f>COSS!Y91</f>
        <v>107442.2485085206</v>
      </c>
      <c r="S568" s="24">
        <f>COSS!AA91</f>
        <v>81276.823531580812</v>
      </c>
      <c r="T568" s="24">
        <f>COSS!AB91</f>
        <v>330434.73250025156</v>
      </c>
      <c r="U568" s="24">
        <f>COSS!AC91</f>
        <v>68520.320271734992</v>
      </c>
    </row>
    <row r="569" spans="1:21">
      <c r="A569" s="119" t="s">
        <v>66</v>
      </c>
      <c r="B569" s="18" t="str">
        <f>$B$5</f>
        <v>PRODUCTION</v>
      </c>
      <c r="C569" s="22"/>
      <c r="D569" s="23">
        <f t="shared" ref="D569:D576" si="332">SUM(E569:U569)</f>
        <v>0</v>
      </c>
      <c r="E569" s="23">
        <f>(E553+E561)/($D$560+$D$568)</f>
        <v>0</v>
      </c>
      <c r="F569" s="23">
        <f t="shared" ref="F569:U569" si="333">(F553+F561)/($D$560+$D$568)</f>
        <v>0</v>
      </c>
      <c r="G569" s="23">
        <f t="shared" si="333"/>
        <v>0</v>
      </c>
      <c r="H569" s="23">
        <f t="shared" ref="H569:H575" si="334">(H553+H561)/($D$560+$D$568)</f>
        <v>0</v>
      </c>
      <c r="I569" s="23">
        <f t="shared" si="333"/>
        <v>0</v>
      </c>
      <c r="J569" s="23">
        <f t="shared" si="333"/>
        <v>0</v>
      </c>
      <c r="K569" s="23">
        <f t="shared" si="333"/>
        <v>0</v>
      </c>
      <c r="L569" s="23">
        <f t="shared" ref="L569:M575" si="335">(L553+L561)/($D$560+$D$568)</f>
        <v>0</v>
      </c>
      <c r="M569" s="23">
        <f t="shared" si="335"/>
        <v>0</v>
      </c>
      <c r="N569" s="23">
        <f t="shared" si="333"/>
        <v>0</v>
      </c>
      <c r="O569" s="23">
        <f t="shared" si="333"/>
        <v>0</v>
      </c>
      <c r="P569" s="23">
        <f t="shared" ref="P569:P575" si="336">(P553+P561)/($D$560+$D$568)</f>
        <v>0</v>
      </c>
      <c r="Q569" s="23">
        <f t="shared" si="333"/>
        <v>0</v>
      </c>
      <c r="R569" s="23">
        <f t="shared" si="333"/>
        <v>0</v>
      </c>
      <c r="S569" s="23">
        <f t="shared" si="333"/>
        <v>0</v>
      </c>
      <c r="T569" s="23">
        <f t="shared" ref="T569:T575" si="337">(T553+T561)/($D$560+$D$568)</f>
        <v>0</v>
      </c>
      <c r="U569" s="23">
        <f t="shared" si="333"/>
        <v>0</v>
      </c>
    </row>
    <row r="570" spans="1:21">
      <c r="A570" s="18" t="str">
        <f t="shared" ref="A570:A576" si="338">A569</f>
        <v>TOTOHLINES</v>
      </c>
      <c r="B570" s="18" t="str">
        <f>$B$6</f>
        <v>BULKTRAN</v>
      </c>
      <c r="C570" s="22"/>
      <c r="D570" s="23">
        <f t="shared" si="332"/>
        <v>0</v>
      </c>
      <c r="E570" s="23">
        <f t="shared" ref="E570:U570" si="339">(E554+E562)/($D$560+$D$568)</f>
        <v>0</v>
      </c>
      <c r="F570" s="23">
        <f t="shared" si="339"/>
        <v>0</v>
      </c>
      <c r="G570" s="23">
        <f t="shared" si="339"/>
        <v>0</v>
      </c>
      <c r="H570" s="23">
        <f t="shared" si="334"/>
        <v>0</v>
      </c>
      <c r="I570" s="23">
        <f t="shared" si="339"/>
        <v>0</v>
      </c>
      <c r="J570" s="23">
        <f t="shared" si="339"/>
        <v>0</v>
      </c>
      <c r="K570" s="23">
        <f t="shared" si="339"/>
        <v>0</v>
      </c>
      <c r="L570" s="23">
        <f t="shared" si="335"/>
        <v>0</v>
      </c>
      <c r="M570" s="23">
        <f t="shared" si="335"/>
        <v>0</v>
      </c>
      <c r="N570" s="23">
        <f t="shared" si="339"/>
        <v>0</v>
      </c>
      <c r="O570" s="23">
        <f t="shared" si="339"/>
        <v>0</v>
      </c>
      <c r="P570" s="23">
        <f t="shared" si="336"/>
        <v>0</v>
      </c>
      <c r="Q570" s="23">
        <f t="shared" si="339"/>
        <v>0</v>
      </c>
      <c r="R570" s="23">
        <f t="shared" si="339"/>
        <v>0</v>
      </c>
      <c r="S570" s="23">
        <f t="shared" si="339"/>
        <v>0</v>
      </c>
      <c r="T570" s="23">
        <f t="shared" si="337"/>
        <v>0</v>
      </c>
      <c r="U570" s="23">
        <f t="shared" si="339"/>
        <v>0</v>
      </c>
    </row>
    <row r="571" spans="1:21">
      <c r="A571" s="18" t="str">
        <f t="shared" si="338"/>
        <v>TOTOHLINES</v>
      </c>
      <c r="B571" s="18" t="str">
        <f>$B$7</f>
        <v>SUBTRAN</v>
      </c>
      <c r="C571" s="22"/>
      <c r="D571" s="23">
        <f t="shared" si="332"/>
        <v>0</v>
      </c>
      <c r="E571" s="23">
        <f t="shared" ref="E571:U571" si="340">(E555+E563)/($D$560+$D$568)</f>
        <v>0</v>
      </c>
      <c r="F571" s="23">
        <f t="shared" si="340"/>
        <v>0</v>
      </c>
      <c r="G571" s="23">
        <f t="shared" si="340"/>
        <v>0</v>
      </c>
      <c r="H571" s="23">
        <f t="shared" si="334"/>
        <v>0</v>
      </c>
      <c r="I571" s="23">
        <f t="shared" si="340"/>
        <v>0</v>
      </c>
      <c r="J571" s="23">
        <f t="shared" si="340"/>
        <v>0</v>
      </c>
      <c r="K571" s="23">
        <f t="shared" si="340"/>
        <v>0</v>
      </c>
      <c r="L571" s="23">
        <f t="shared" si="335"/>
        <v>0</v>
      </c>
      <c r="M571" s="23">
        <f t="shared" si="335"/>
        <v>0</v>
      </c>
      <c r="N571" s="23">
        <f t="shared" si="340"/>
        <v>0</v>
      </c>
      <c r="O571" s="23">
        <f t="shared" si="340"/>
        <v>0</v>
      </c>
      <c r="P571" s="23">
        <f t="shared" si="336"/>
        <v>0</v>
      </c>
      <c r="Q571" s="23">
        <f t="shared" si="340"/>
        <v>0</v>
      </c>
      <c r="R571" s="23">
        <f t="shared" si="340"/>
        <v>0</v>
      </c>
      <c r="S571" s="23">
        <f t="shared" si="340"/>
        <v>0</v>
      </c>
      <c r="T571" s="23">
        <f t="shared" si="337"/>
        <v>0</v>
      </c>
      <c r="U571" s="23">
        <f t="shared" si="340"/>
        <v>0</v>
      </c>
    </row>
    <row r="572" spans="1:21">
      <c r="A572" s="18" t="str">
        <f t="shared" si="338"/>
        <v>TOTOHLINES</v>
      </c>
      <c r="B572" s="18" t="str">
        <f>$B$8</f>
        <v>DISTPRI</v>
      </c>
      <c r="C572" s="22"/>
      <c r="D572" s="23">
        <f t="shared" si="332"/>
        <v>0.71104183753509265</v>
      </c>
      <c r="E572" s="23">
        <f t="shared" ref="E572:U572" si="341">(E556+E564)/($D$560+$D$568)</f>
        <v>0.46559522086716348</v>
      </c>
      <c r="F572" s="23">
        <f t="shared" si="341"/>
        <v>0.10896725204802737</v>
      </c>
      <c r="G572" s="23">
        <f t="shared" si="341"/>
        <v>1.5220274298684345E-3</v>
      </c>
      <c r="H572" s="23">
        <f t="shared" si="334"/>
        <v>0</v>
      </c>
      <c r="I572" s="23">
        <f t="shared" si="341"/>
        <v>6.3257627410604575E-2</v>
      </c>
      <c r="J572" s="23">
        <f t="shared" si="341"/>
        <v>1.1366079328435296E-2</v>
      </c>
      <c r="K572" s="23">
        <f t="shared" si="341"/>
        <v>0</v>
      </c>
      <c r="L572" s="23">
        <f t="shared" si="335"/>
        <v>0</v>
      </c>
      <c r="M572" s="23">
        <f t="shared" si="335"/>
        <v>2.8603047740968376E-3</v>
      </c>
      <c r="N572" s="23">
        <f t="shared" si="341"/>
        <v>3.9551902021317704E-2</v>
      </c>
      <c r="O572" s="23">
        <f t="shared" si="341"/>
        <v>0</v>
      </c>
      <c r="P572" s="23">
        <f t="shared" si="336"/>
        <v>0</v>
      </c>
      <c r="Q572" s="23">
        <f t="shared" si="341"/>
        <v>1.7344718737705669E-2</v>
      </c>
      <c r="R572" s="23">
        <f t="shared" si="341"/>
        <v>3.4813585785457011E-4</v>
      </c>
      <c r="S572" s="23">
        <f t="shared" si="341"/>
        <v>2.2856906001874169E-4</v>
      </c>
      <c r="T572" s="23">
        <f t="shared" si="337"/>
        <v>0</v>
      </c>
      <c r="U572" s="23">
        <f t="shared" si="341"/>
        <v>0</v>
      </c>
    </row>
    <row r="573" spans="1:21">
      <c r="A573" s="18" t="str">
        <f t="shared" si="338"/>
        <v>TOTOHLINES</v>
      </c>
      <c r="B573" s="18" t="str">
        <f>$B$9</f>
        <v>DISTSEC</v>
      </c>
      <c r="C573" s="22"/>
      <c r="D573" s="23">
        <f t="shared" si="332"/>
        <v>0.28895816246490735</v>
      </c>
      <c r="E573" s="23">
        <f t="shared" ref="E573:U573" si="342">(E557+E565)/($D$560+$D$568)</f>
        <v>0.21443732144044278</v>
      </c>
      <c r="F573" s="23">
        <f t="shared" si="342"/>
        <v>4.3240144449336396E-2</v>
      </c>
      <c r="G573" s="23">
        <f t="shared" si="342"/>
        <v>0</v>
      </c>
      <c r="H573" s="23">
        <f t="shared" si="334"/>
        <v>0</v>
      </c>
      <c r="I573" s="23">
        <f t="shared" si="342"/>
        <v>2.1612958362849016E-2</v>
      </c>
      <c r="J573" s="23">
        <f t="shared" si="342"/>
        <v>0</v>
      </c>
      <c r="K573" s="23">
        <f t="shared" si="342"/>
        <v>0</v>
      </c>
      <c r="L573" s="23">
        <f t="shared" si="335"/>
        <v>0</v>
      </c>
      <c r="M573" s="23">
        <f t="shared" si="335"/>
        <v>8.0784177893801403E-4</v>
      </c>
      <c r="N573" s="23">
        <f t="shared" si="342"/>
        <v>0</v>
      </c>
      <c r="O573" s="23">
        <f t="shared" si="342"/>
        <v>0</v>
      </c>
      <c r="P573" s="23">
        <f t="shared" si="336"/>
        <v>0</v>
      </c>
      <c r="Q573" s="23">
        <f t="shared" si="342"/>
        <v>6.1051580594748264E-3</v>
      </c>
      <c r="R573" s="23">
        <f t="shared" si="342"/>
        <v>0</v>
      </c>
      <c r="S573" s="23">
        <f t="shared" si="342"/>
        <v>7.2184774341780582E-5</v>
      </c>
      <c r="T573" s="23">
        <f t="shared" si="337"/>
        <v>2.2218264311170085E-3</v>
      </c>
      <c r="U573" s="23">
        <f t="shared" si="342"/>
        <v>4.6072716840753864E-4</v>
      </c>
    </row>
    <row r="574" spans="1:21">
      <c r="A574" s="18" t="str">
        <f t="shared" si="338"/>
        <v>TOTOHLINES</v>
      </c>
      <c r="B574" s="18" t="str">
        <f>$B$10</f>
        <v>ENERGY</v>
      </c>
      <c r="C574" s="22"/>
      <c r="D574" s="23">
        <f t="shared" si="332"/>
        <v>0</v>
      </c>
      <c r="E574" s="23">
        <f t="shared" ref="E574:U574" si="343">(E558+E566)/($D$560+$D$568)</f>
        <v>0</v>
      </c>
      <c r="F574" s="23">
        <f t="shared" si="343"/>
        <v>0</v>
      </c>
      <c r="G574" s="23">
        <f t="shared" si="343"/>
        <v>0</v>
      </c>
      <c r="H574" s="23">
        <f t="shared" si="334"/>
        <v>0</v>
      </c>
      <c r="I574" s="23">
        <f t="shared" si="343"/>
        <v>0</v>
      </c>
      <c r="J574" s="23">
        <f t="shared" si="343"/>
        <v>0</v>
      </c>
      <c r="K574" s="23">
        <f t="shared" si="343"/>
        <v>0</v>
      </c>
      <c r="L574" s="23">
        <f t="shared" si="335"/>
        <v>0</v>
      </c>
      <c r="M574" s="23">
        <f t="shared" si="335"/>
        <v>0</v>
      </c>
      <c r="N574" s="23">
        <f t="shared" si="343"/>
        <v>0</v>
      </c>
      <c r="O574" s="23">
        <f t="shared" si="343"/>
        <v>0</v>
      </c>
      <c r="P574" s="23">
        <f t="shared" si="336"/>
        <v>0</v>
      </c>
      <c r="Q574" s="23">
        <f t="shared" si="343"/>
        <v>0</v>
      </c>
      <c r="R574" s="23">
        <f t="shared" si="343"/>
        <v>0</v>
      </c>
      <c r="S574" s="23">
        <f t="shared" si="343"/>
        <v>0</v>
      </c>
      <c r="T574" s="23">
        <f t="shared" si="337"/>
        <v>0</v>
      </c>
      <c r="U574" s="23">
        <f t="shared" si="343"/>
        <v>0</v>
      </c>
    </row>
    <row r="575" spans="1:21">
      <c r="A575" s="18" t="str">
        <f t="shared" si="338"/>
        <v>TOTOHLINES</v>
      </c>
      <c r="B575" s="18" t="str">
        <f>$B$11</f>
        <v>CUSTOMER</v>
      </c>
      <c r="C575" s="22"/>
      <c r="D575" s="23">
        <f t="shared" si="332"/>
        <v>0</v>
      </c>
      <c r="E575" s="23">
        <f t="shared" ref="E575:U575" si="344">(E559+E567)/($D$560+$D$568)</f>
        <v>0</v>
      </c>
      <c r="F575" s="23">
        <f t="shared" si="344"/>
        <v>0</v>
      </c>
      <c r="G575" s="23">
        <f t="shared" si="344"/>
        <v>0</v>
      </c>
      <c r="H575" s="23">
        <f t="shared" si="334"/>
        <v>0</v>
      </c>
      <c r="I575" s="23">
        <f t="shared" si="344"/>
        <v>0</v>
      </c>
      <c r="J575" s="23">
        <f t="shared" si="344"/>
        <v>0</v>
      </c>
      <c r="K575" s="23">
        <f t="shared" si="344"/>
        <v>0</v>
      </c>
      <c r="L575" s="23">
        <f t="shared" si="335"/>
        <v>0</v>
      </c>
      <c r="M575" s="23">
        <f t="shared" si="335"/>
        <v>0</v>
      </c>
      <c r="N575" s="23">
        <f t="shared" si="344"/>
        <v>0</v>
      </c>
      <c r="O575" s="23">
        <f t="shared" si="344"/>
        <v>0</v>
      </c>
      <c r="P575" s="23">
        <f t="shared" si="336"/>
        <v>0</v>
      </c>
      <c r="Q575" s="23">
        <f t="shared" si="344"/>
        <v>0</v>
      </c>
      <c r="R575" s="23">
        <f t="shared" si="344"/>
        <v>0</v>
      </c>
      <c r="S575" s="23">
        <f t="shared" si="344"/>
        <v>0</v>
      </c>
      <c r="T575" s="23">
        <f t="shared" si="337"/>
        <v>0</v>
      </c>
      <c r="U575" s="23">
        <f t="shared" si="344"/>
        <v>0</v>
      </c>
    </row>
    <row r="576" spans="1:21">
      <c r="A576" s="18" t="str">
        <f t="shared" si="338"/>
        <v>TOTOHLINES</v>
      </c>
      <c r="B576" s="18" t="str">
        <f>$B$12</f>
        <v>TOTAL</v>
      </c>
      <c r="C576" s="22"/>
      <c r="D576" s="23">
        <f t="shared" si="332"/>
        <v>0.99999999999999989</v>
      </c>
      <c r="E576" s="23">
        <f t="shared" ref="E576:U576" si="345">SUM(E569:E575)</f>
        <v>0.68003254230760624</v>
      </c>
      <c r="F576" s="23">
        <f t="shared" si="345"/>
        <v>0.15220739649736376</v>
      </c>
      <c r="G576" s="23">
        <f t="shared" si="345"/>
        <v>1.5220274298684345E-3</v>
      </c>
      <c r="H576" s="23">
        <f t="shared" si="345"/>
        <v>0</v>
      </c>
      <c r="I576" s="23">
        <f t="shared" si="345"/>
        <v>8.4870585773453591E-2</v>
      </c>
      <c r="J576" s="23">
        <f t="shared" si="345"/>
        <v>1.1366079328435296E-2</v>
      </c>
      <c r="K576" s="23">
        <f t="shared" si="345"/>
        <v>0</v>
      </c>
      <c r="L576" s="23">
        <f t="shared" si="345"/>
        <v>0</v>
      </c>
      <c r="M576" s="23">
        <f t="shared" si="345"/>
        <v>3.6681465530348516E-3</v>
      </c>
      <c r="N576" s="23">
        <f t="shared" si="345"/>
        <v>3.9551902021317704E-2</v>
      </c>
      <c r="O576" s="23">
        <f t="shared" si="345"/>
        <v>0</v>
      </c>
      <c r="P576" s="23">
        <f t="shared" si="345"/>
        <v>0</v>
      </c>
      <c r="Q576" s="23">
        <f t="shared" si="345"/>
        <v>2.3449876797180497E-2</v>
      </c>
      <c r="R576" s="23">
        <f t="shared" si="345"/>
        <v>3.4813585785457011E-4</v>
      </c>
      <c r="S576" s="23">
        <f t="shared" si="345"/>
        <v>3.0075383436052225E-4</v>
      </c>
      <c r="T576" s="23">
        <f t="shared" si="345"/>
        <v>2.2218264311170085E-3</v>
      </c>
      <c r="U576" s="23">
        <f t="shared" si="345"/>
        <v>4.6072716840753864E-4</v>
      </c>
    </row>
    <row r="577" spans="1:21">
      <c r="C577" s="22"/>
      <c r="D577" s="23"/>
      <c r="E577" s="23"/>
      <c r="F577" s="23"/>
      <c r="G577" s="23"/>
      <c r="H577" s="23"/>
      <c r="I577" s="23"/>
      <c r="J577" s="23"/>
      <c r="K577" s="23"/>
      <c r="L577" s="23"/>
      <c r="M577" s="23"/>
      <c r="N577" s="23"/>
      <c r="O577" s="23"/>
      <c r="P577" s="23"/>
      <c r="Q577" s="23"/>
      <c r="R577" s="23"/>
      <c r="S577" s="23"/>
      <c r="T577" s="23"/>
      <c r="U577" s="23"/>
    </row>
    <row r="578" spans="1:21" ht="12">
      <c r="A578" s="37" t="str">
        <f>COSS!D99</f>
        <v>366 Underground Conduit</v>
      </c>
      <c r="B578" s="18" t="str">
        <f>$B$5</f>
        <v>PRODUCTION</v>
      </c>
      <c r="D578" s="24">
        <f>COSS!H92</f>
        <v>0</v>
      </c>
      <c r="E578" s="24">
        <f>COSS!I92</f>
        <v>0</v>
      </c>
      <c r="F578" s="24">
        <f>COSS!J92</f>
        <v>0</v>
      </c>
      <c r="G578" s="24">
        <f>COSS!K92</f>
        <v>0</v>
      </c>
      <c r="H578" s="24">
        <f>COSS!L92</f>
        <v>0</v>
      </c>
      <c r="I578" s="24">
        <f>COSS!N92</f>
        <v>0</v>
      </c>
      <c r="J578" s="24">
        <f>COSS!O92</f>
        <v>0</v>
      </c>
      <c r="K578" s="24">
        <f>COSS!P92</f>
        <v>0</v>
      </c>
      <c r="L578" s="24">
        <f>COSS!Q92</f>
        <v>0</v>
      </c>
      <c r="M578" s="24">
        <f>COSS!S92</f>
        <v>0</v>
      </c>
      <c r="N578" s="24">
        <f>COSS!T92</f>
        <v>0</v>
      </c>
      <c r="O578" s="24">
        <f>COSS!U92</f>
        <v>0</v>
      </c>
      <c r="P578" s="24">
        <f>COSS!V92</f>
        <v>0</v>
      </c>
      <c r="Q578" s="24">
        <f>COSS!X92</f>
        <v>0</v>
      </c>
      <c r="R578" s="24">
        <f>COSS!Y92</f>
        <v>0</v>
      </c>
      <c r="S578" s="24">
        <f>COSS!AA92</f>
        <v>0</v>
      </c>
      <c r="T578" s="24">
        <f>COSS!AB92</f>
        <v>0</v>
      </c>
      <c r="U578" s="24">
        <f>COSS!AC92</f>
        <v>0</v>
      </c>
    </row>
    <row r="579" spans="1:21">
      <c r="B579" s="18" t="str">
        <f>$B$6</f>
        <v>BULKTRAN</v>
      </c>
      <c r="D579" s="24">
        <f>COSS!H93</f>
        <v>0</v>
      </c>
      <c r="E579" s="24">
        <f>COSS!I93</f>
        <v>0</v>
      </c>
      <c r="F579" s="24">
        <f>COSS!J93</f>
        <v>0</v>
      </c>
      <c r="G579" s="24">
        <f>COSS!K93</f>
        <v>0</v>
      </c>
      <c r="H579" s="24">
        <f>COSS!L93</f>
        <v>0</v>
      </c>
      <c r="I579" s="24">
        <f>COSS!N93</f>
        <v>0</v>
      </c>
      <c r="J579" s="24">
        <f>COSS!O93</f>
        <v>0</v>
      </c>
      <c r="K579" s="24">
        <f>COSS!P93</f>
        <v>0</v>
      </c>
      <c r="L579" s="24">
        <f>COSS!Q93</f>
        <v>0</v>
      </c>
      <c r="M579" s="24">
        <f>COSS!S93</f>
        <v>0</v>
      </c>
      <c r="N579" s="24">
        <f>COSS!T93</f>
        <v>0</v>
      </c>
      <c r="O579" s="24">
        <f>COSS!U93</f>
        <v>0</v>
      </c>
      <c r="P579" s="24">
        <f>COSS!V93</f>
        <v>0</v>
      </c>
      <c r="Q579" s="24">
        <f>COSS!X93</f>
        <v>0</v>
      </c>
      <c r="R579" s="24">
        <f>COSS!Y93</f>
        <v>0</v>
      </c>
      <c r="S579" s="24">
        <f>COSS!AA93</f>
        <v>0</v>
      </c>
      <c r="T579" s="24">
        <f>COSS!AB93</f>
        <v>0</v>
      </c>
      <c r="U579" s="24">
        <f>COSS!AC93</f>
        <v>0</v>
      </c>
    </row>
    <row r="580" spans="1:21">
      <c r="B580" s="18" t="str">
        <f>$B$7</f>
        <v>SUBTRAN</v>
      </c>
      <c r="D580" s="24">
        <f>COSS!H94</f>
        <v>0</v>
      </c>
      <c r="E580" s="24">
        <f>COSS!I94</f>
        <v>0</v>
      </c>
      <c r="F580" s="24">
        <f>COSS!J94</f>
        <v>0</v>
      </c>
      <c r="G580" s="24">
        <f>COSS!K94</f>
        <v>0</v>
      </c>
      <c r="H580" s="24">
        <f>COSS!L94</f>
        <v>0</v>
      </c>
      <c r="I580" s="24">
        <f>COSS!N94</f>
        <v>0</v>
      </c>
      <c r="J580" s="24">
        <f>COSS!O94</f>
        <v>0</v>
      </c>
      <c r="K580" s="24">
        <f>COSS!P94</f>
        <v>0</v>
      </c>
      <c r="L580" s="24">
        <f>COSS!Q94</f>
        <v>0</v>
      </c>
      <c r="M580" s="24">
        <f>COSS!S94</f>
        <v>0</v>
      </c>
      <c r="N580" s="24">
        <f>COSS!T94</f>
        <v>0</v>
      </c>
      <c r="O580" s="24">
        <f>COSS!U94</f>
        <v>0</v>
      </c>
      <c r="P580" s="24">
        <f>COSS!V94</f>
        <v>0</v>
      </c>
      <c r="Q580" s="24">
        <f>COSS!X94</f>
        <v>0</v>
      </c>
      <c r="R580" s="24">
        <f>COSS!Y94</f>
        <v>0</v>
      </c>
      <c r="S580" s="24">
        <f>COSS!AA94</f>
        <v>0</v>
      </c>
      <c r="T580" s="24">
        <f>COSS!AB94</f>
        <v>0</v>
      </c>
      <c r="U580" s="24">
        <f>COSS!AC94</f>
        <v>0</v>
      </c>
    </row>
    <row r="581" spans="1:21">
      <c r="B581" s="18" t="str">
        <f>$B$8</f>
        <v>DISTPRI</v>
      </c>
      <c r="D581" s="24">
        <f>COSS!H95</f>
        <v>6184131.2857233612</v>
      </c>
      <c r="E581" s="24">
        <f>COSS!I95</f>
        <v>4049412.8753792206</v>
      </c>
      <c r="F581" s="24">
        <f>COSS!J95</f>
        <v>947718.90616949974</v>
      </c>
      <c r="G581" s="24">
        <f>COSS!K95</f>
        <v>13237.501578539624</v>
      </c>
      <c r="H581" s="24">
        <f>COSS!L95</f>
        <v>0</v>
      </c>
      <c r="I581" s="24">
        <f>COSS!N95</f>
        <v>550169.41631264356</v>
      </c>
      <c r="J581" s="24">
        <f>COSS!O95</f>
        <v>98853.995729219299</v>
      </c>
      <c r="K581" s="24">
        <f>COSS!P95</f>
        <v>0</v>
      </c>
      <c r="L581" s="24">
        <f>COSS!Q95</f>
        <v>0</v>
      </c>
      <c r="M581" s="24">
        <f>COSS!S95</f>
        <v>24876.87686777383</v>
      </c>
      <c r="N581" s="24">
        <f>COSS!T95</f>
        <v>343994.0405585827</v>
      </c>
      <c r="O581" s="24">
        <f>COSS!U95</f>
        <v>0</v>
      </c>
      <c r="P581" s="24">
        <f>COSS!V95</f>
        <v>0</v>
      </c>
      <c r="Q581" s="24">
        <f>COSS!X95</f>
        <v>150851.90789863199</v>
      </c>
      <c r="R581" s="24">
        <f>COSS!Y95</f>
        <v>3027.8356864399461</v>
      </c>
      <c r="S581" s="24">
        <f>COSS!AA95</f>
        <v>1987.9295428105092</v>
      </c>
      <c r="T581" s="24">
        <f>COSS!AB95</f>
        <v>0</v>
      </c>
      <c r="U581" s="24">
        <f>COSS!AC95</f>
        <v>0</v>
      </c>
    </row>
    <row r="582" spans="1:21">
      <c r="B582" s="18" t="str">
        <f>$B$9</f>
        <v>DISTSEC</v>
      </c>
      <c r="D582" s="24">
        <f>COSS!H96</f>
        <v>1376173.6442766397</v>
      </c>
      <c r="E582" s="24">
        <f>COSS!I96</f>
        <v>1021265.4579413524</v>
      </c>
      <c r="F582" s="24">
        <f>COSS!J96</f>
        <v>205932.74354420879</v>
      </c>
      <c r="G582" s="24">
        <f>COSS!K96</f>
        <v>0</v>
      </c>
      <c r="H582" s="24">
        <f>COSS!L96</f>
        <v>0</v>
      </c>
      <c r="I582" s="24">
        <f>COSS!N96</f>
        <v>102932.49174926274</v>
      </c>
      <c r="J582" s="24">
        <f>COSS!O96</f>
        <v>0</v>
      </c>
      <c r="K582" s="24">
        <f>COSS!P96</f>
        <v>0</v>
      </c>
      <c r="L582" s="24">
        <f>COSS!Q96</f>
        <v>0</v>
      </c>
      <c r="M582" s="24">
        <f>COSS!S96</f>
        <v>3847.3755350484853</v>
      </c>
      <c r="N582" s="24">
        <f>COSS!T96</f>
        <v>0</v>
      </c>
      <c r="O582" s="24">
        <f>COSS!U96</f>
        <v>0</v>
      </c>
      <c r="P582" s="24">
        <f>COSS!V96</f>
        <v>0</v>
      </c>
      <c r="Q582" s="24">
        <f>COSS!X96</f>
        <v>29076.034896964455</v>
      </c>
      <c r="R582" s="24">
        <f>COSS!Y96</f>
        <v>0</v>
      </c>
      <c r="S582" s="24">
        <f>COSS!AA96</f>
        <v>343.78258471684217</v>
      </c>
      <c r="T582" s="24">
        <f>COSS!AB96</f>
        <v>10581.528310458396</v>
      </c>
      <c r="U582" s="24">
        <f>COSS!AC96</f>
        <v>2194.2297146274968</v>
      </c>
    </row>
    <row r="583" spans="1:21">
      <c r="B583" s="18" t="str">
        <f>$B$10</f>
        <v>ENERGY</v>
      </c>
      <c r="D583" s="24">
        <f>COSS!H97</f>
        <v>0</v>
      </c>
      <c r="E583" s="24">
        <f>COSS!I97</f>
        <v>0</v>
      </c>
      <c r="F583" s="24">
        <f>COSS!J97</f>
        <v>0</v>
      </c>
      <c r="G583" s="24">
        <f>COSS!K97</f>
        <v>0</v>
      </c>
      <c r="H583" s="24">
        <f>COSS!L97</f>
        <v>0</v>
      </c>
      <c r="I583" s="24">
        <f>COSS!N97</f>
        <v>0</v>
      </c>
      <c r="J583" s="24">
        <f>COSS!O97</f>
        <v>0</v>
      </c>
      <c r="K583" s="24">
        <f>COSS!P97</f>
        <v>0</v>
      </c>
      <c r="L583" s="24">
        <f>COSS!Q97</f>
        <v>0</v>
      </c>
      <c r="M583" s="24">
        <f>COSS!S97</f>
        <v>0</v>
      </c>
      <c r="N583" s="24">
        <f>COSS!T97</f>
        <v>0</v>
      </c>
      <c r="O583" s="24">
        <f>COSS!U97</f>
        <v>0</v>
      </c>
      <c r="P583" s="24">
        <f>COSS!V97</f>
        <v>0</v>
      </c>
      <c r="Q583" s="24">
        <f>COSS!X97</f>
        <v>0</v>
      </c>
      <c r="R583" s="24">
        <f>COSS!Y97</f>
        <v>0</v>
      </c>
      <c r="S583" s="24">
        <f>COSS!AA97</f>
        <v>0</v>
      </c>
      <c r="T583" s="24">
        <f>COSS!AB97</f>
        <v>0</v>
      </c>
      <c r="U583" s="24">
        <f>COSS!AC97</f>
        <v>0</v>
      </c>
    </row>
    <row r="584" spans="1:21">
      <c r="B584" s="18" t="str">
        <f>$B$11</f>
        <v>CUSTOMER</v>
      </c>
      <c r="D584" s="24">
        <f>COSS!H98</f>
        <v>0</v>
      </c>
      <c r="E584" s="24">
        <f>COSS!I98</f>
        <v>0</v>
      </c>
      <c r="F584" s="24">
        <f>COSS!J98</f>
        <v>0</v>
      </c>
      <c r="G584" s="24">
        <f>COSS!K98</f>
        <v>0</v>
      </c>
      <c r="H584" s="24">
        <f>COSS!L98</f>
        <v>0</v>
      </c>
      <c r="I584" s="24">
        <f>COSS!N98</f>
        <v>0</v>
      </c>
      <c r="J584" s="24">
        <f>COSS!O98</f>
        <v>0</v>
      </c>
      <c r="K584" s="24">
        <f>COSS!P98</f>
        <v>0</v>
      </c>
      <c r="L584" s="24">
        <f>COSS!Q98</f>
        <v>0</v>
      </c>
      <c r="M584" s="24">
        <f>COSS!S98</f>
        <v>0</v>
      </c>
      <c r="N584" s="24">
        <f>COSS!T98</f>
        <v>0</v>
      </c>
      <c r="O584" s="24">
        <f>COSS!U98</f>
        <v>0</v>
      </c>
      <c r="P584" s="24">
        <f>COSS!V98</f>
        <v>0</v>
      </c>
      <c r="Q584" s="24">
        <f>COSS!X98</f>
        <v>0</v>
      </c>
      <c r="R584" s="24">
        <f>COSS!Y98</f>
        <v>0</v>
      </c>
      <c r="S584" s="24">
        <f>COSS!AA98</f>
        <v>0</v>
      </c>
      <c r="T584" s="24">
        <f>COSS!AB98</f>
        <v>0</v>
      </c>
      <c r="U584" s="24">
        <f>COSS!AC98</f>
        <v>0</v>
      </c>
    </row>
    <row r="585" spans="1:21">
      <c r="B585" s="18" t="str">
        <f>$B$12</f>
        <v>TOTAL</v>
      </c>
      <c r="D585" s="24">
        <f>COSS!H99</f>
        <v>7560304.9300000006</v>
      </c>
      <c r="E585" s="24">
        <f>COSS!I99</f>
        <v>5070678.333320573</v>
      </c>
      <c r="F585" s="24">
        <f>COSS!J99</f>
        <v>1153651.6497137086</v>
      </c>
      <c r="G585" s="24">
        <f>COSS!K99</f>
        <v>13237.501578539624</v>
      </c>
      <c r="H585" s="24">
        <f>COSS!L99</f>
        <v>0</v>
      </c>
      <c r="I585" s="24">
        <f>COSS!N99</f>
        <v>653101.90806190635</v>
      </c>
      <c r="J585" s="24">
        <f>COSS!O99</f>
        <v>98853.995729219299</v>
      </c>
      <c r="K585" s="24">
        <f>COSS!P99</f>
        <v>0</v>
      </c>
      <c r="L585" s="24">
        <f>COSS!Q99</f>
        <v>0</v>
      </c>
      <c r="M585" s="24">
        <f>COSS!S99</f>
        <v>28724.252402822312</v>
      </c>
      <c r="N585" s="24">
        <f>COSS!T99</f>
        <v>343994.0405585827</v>
      </c>
      <c r="O585" s="24">
        <f>COSS!U99</f>
        <v>0</v>
      </c>
      <c r="P585" s="24">
        <f>COSS!V99</f>
        <v>0</v>
      </c>
      <c r="Q585" s="24">
        <f>COSS!X99</f>
        <v>179927.94279559646</v>
      </c>
      <c r="R585" s="24">
        <f>COSS!Y99</f>
        <v>3027.8356864399461</v>
      </c>
      <c r="S585" s="24">
        <f>COSS!AA99</f>
        <v>2331.7121275273512</v>
      </c>
      <c r="T585" s="24">
        <f>COSS!AB99</f>
        <v>10581.528310458396</v>
      </c>
      <c r="U585" s="24">
        <f>COSS!AC99</f>
        <v>2194.2297146274968</v>
      </c>
    </row>
    <row r="586" spans="1:21" ht="12">
      <c r="A586" s="37" t="str">
        <f>COSS!D107</f>
        <v>367 Underground Lines</v>
      </c>
      <c r="B586" s="18" t="str">
        <f>$B$5</f>
        <v>PRODUCTION</v>
      </c>
      <c r="D586" s="24">
        <f>COSS!H100</f>
        <v>0</v>
      </c>
      <c r="E586" s="24">
        <f>COSS!I100</f>
        <v>0</v>
      </c>
      <c r="F586" s="24">
        <f>COSS!J100</f>
        <v>0</v>
      </c>
      <c r="G586" s="24">
        <f>COSS!K100</f>
        <v>0</v>
      </c>
      <c r="H586" s="24">
        <f>COSS!L100</f>
        <v>0</v>
      </c>
      <c r="I586" s="24">
        <f>COSS!N100</f>
        <v>0</v>
      </c>
      <c r="J586" s="24">
        <f>COSS!O100</f>
        <v>0</v>
      </c>
      <c r="K586" s="24">
        <f>COSS!P100</f>
        <v>0</v>
      </c>
      <c r="L586" s="24">
        <f>COSS!Q100</f>
        <v>0</v>
      </c>
      <c r="M586" s="24">
        <f>COSS!S100</f>
        <v>0</v>
      </c>
      <c r="N586" s="24">
        <f>COSS!T100</f>
        <v>0</v>
      </c>
      <c r="O586" s="24">
        <f>COSS!U100</f>
        <v>0</v>
      </c>
      <c r="P586" s="24">
        <f>COSS!V100</f>
        <v>0</v>
      </c>
      <c r="Q586" s="24">
        <f>COSS!X100</f>
        <v>0</v>
      </c>
      <c r="R586" s="24">
        <f>COSS!Y100</f>
        <v>0</v>
      </c>
      <c r="S586" s="24">
        <f>COSS!AA100</f>
        <v>0</v>
      </c>
      <c r="T586" s="24">
        <f>COSS!AB100</f>
        <v>0</v>
      </c>
      <c r="U586" s="24">
        <f>COSS!AC100</f>
        <v>0</v>
      </c>
    </row>
    <row r="587" spans="1:21">
      <c r="B587" s="18" t="str">
        <f>$B$6</f>
        <v>BULKTRAN</v>
      </c>
      <c r="D587" s="24">
        <f>COSS!H101</f>
        <v>0</v>
      </c>
      <c r="E587" s="24">
        <f>COSS!I101</f>
        <v>0</v>
      </c>
      <c r="F587" s="24">
        <f>COSS!J101</f>
        <v>0</v>
      </c>
      <c r="G587" s="24">
        <f>COSS!K101</f>
        <v>0</v>
      </c>
      <c r="H587" s="24">
        <f>COSS!L101</f>
        <v>0</v>
      </c>
      <c r="I587" s="24">
        <f>COSS!N101</f>
        <v>0</v>
      </c>
      <c r="J587" s="24">
        <f>COSS!O101</f>
        <v>0</v>
      </c>
      <c r="K587" s="24">
        <f>COSS!P101</f>
        <v>0</v>
      </c>
      <c r="L587" s="24">
        <f>COSS!Q101</f>
        <v>0</v>
      </c>
      <c r="M587" s="24">
        <f>COSS!S101</f>
        <v>0</v>
      </c>
      <c r="N587" s="24">
        <f>COSS!T101</f>
        <v>0</v>
      </c>
      <c r="O587" s="24">
        <f>COSS!U101</f>
        <v>0</v>
      </c>
      <c r="P587" s="24">
        <f>COSS!V101</f>
        <v>0</v>
      </c>
      <c r="Q587" s="24">
        <f>COSS!X101</f>
        <v>0</v>
      </c>
      <c r="R587" s="24">
        <f>COSS!Y101</f>
        <v>0</v>
      </c>
      <c r="S587" s="24">
        <f>COSS!AA101</f>
        <v>0</v>
      </c>
      <c r="T587" s="24">
        <f>COSS!AB101</f>
        <v>0</v>
      </c>
      <c r="U587" s="24">
        <f>COSS!AC101</f>
        <v>0</v>
      </c>
    </row>
    <row r="588" spans="1:21">
      <c r="B588" s="18" t="str">
        <f>$B$7</f>
        <v>SUBTRAN</v>
      </c>
      <c r="D588" s="24">
        <f>COSS!H102</f>
        <v>0</v>
      </c>
      <c r="E588" s="24">
        <f>COSS!I102</f>
        <v>0</v>
      </c>
      <c r="F588" s="24">
        <f>COSS!J102</f>
        <v>0</v>
      </c>
      <c r="G588" s="24">
        <f>COSS!K102</f>
        <v>0</v>
      </c>
      <c r="H588" s="24">
        <f>COSS!L102</f>
        <v>0</v>
      </c>
      <c r="I588" s="24">
        <f>COSS!N102</f>
        <v>0</v>
      </c>
      <c r="J588" s="24">
        <f>COSS!O102</f>
        <v>0</v>
      </c>
      <c r="K588" s="24">
        <f>COSS!P102</f>
        <v>0</v>
      </c>
      <c r="L588" s="24">
        <f>COSS!Q102</f>
        <v>0</v>
      </c>
      <c r="M588" s="24">
        <f>COSS!S102</f>
        <v>0</v>
      </c>
      <c r="N588" s="24">
        <f>COSS!T102</f>
        <v>0</v>
      </c>
      <c r="O588" s="24">
        <f>COSS!U102</f>
        <v>0</v>
      </c>
      <c r="P588" s="24">
        <f>COSS!V102</f>
        <v>0</v>
      </c>
      <c r="Q588" s="24">
        <f>COSS!X102</f>
        <v>0</v>
      </c>
      <c r="R588" s="24">
        <f>COSS!Y102</f>
        <v>0</v>
      </c>
      <c r="S588" s="24">
        <f>COSS!AA102</f>
        <v>0</v>
      </c>
      <c r="T588" s="24">
        <f>COSS!AB102</f>
        <v>0</v>
      </c>
      <c r="U588" s="24">
        <f>COSS!AC102</f>
        <v>0</v>
      </c>
    </row>
    <row r="589" spans="1:21">
      <c r="B589" s="18" t="str">
        <f>$B$8</f>
        <v>DISTPRI</v>
      </c>
      <c r="D589" s="24">
        <f>COSS!H103</f>
        <v>9696778.6967085004</v>
      </c>
      <c r="E589" s="24">
        <f>COSS!I103</f>
        <v>6349519.2275112476</v>
      </c>
      <c r="F589" s="24">
        <f>COSS!J103</f>
        <v>1486032.5687179116</v>
      </c>
      <c r="G589" s="24">
        <f>COSS!K103</f>
        <v>20756.532708282197</v>
      </c>
      <c r="H589" s="24">
        <f>COSS!L103</f>
        <v>0</v>
      </c>
      <c r="I589" s="24">
        <f>COSS!N103</f>
        <v>862671.05745265062</v>
      </c>
      <c r="J589" s="24">
        <f>COSS!O103</f>
        <v>155004.03784837871</v>
      </c>
      <c r="K589" s="24">
        <f>COSS!P103</f>
        <v>0</v>
      </c>
      <c r="L589" s="24">
        <f>COSS!Q103</f>
        <v>0</v>
      </c>
      <c r="M589" s="24">
        <f>COSS!S103</f>
        <v>39007.187672254186</v>
      </c>
      <c r="N589" s="24">
        <f>COSS!T103</f>
        <v>539386.03987657314</v>
      </c>
      <c r="O589" s="24">
        <f>COSS!U103</f>
        <v>0</v>
      </c>
      <c r="P589" s="24">
        <f>COSS!V103</f>
        <v>0</v>
      </c>
      <c r="Q589" s="24">
        <f>COSS!X103</f>
        <v>236537.27569565747</v>
      </c>
      <c r="R589" s="24">
        <f>COSS!Y103</f>
        <v>4747.6761447780846</v>
      </c>
      <c r="S589" s="24">
        <f>COSS!AA103</f>
        <v>3117.0930807669019</v>
      </c>
      <c r="T589" s="24">
        <f>COSS!AB103</f>
        <v>0</v>
      </c>
      <c r="U589" s="24">
        <f>COSS!AC103</f>
        <v>0</v>
      </c>
    </row>
    <row r="590" spans="1:21">
      <c r="B590" s="18" t="str">
        <f>$B$9</f>
        <v>DISTSEC</v>
      </c>
      <c r="D590" s="24">
        <f>COSS!H104</f>
        <v>2157853.8132915003</v>
      </c>
      <c r="E590" s="24">
        <f>COSS!I104</f>
        <v>1601354.2854615513</v>
      </c>
      <c r="F590" s="24">
        <f>COSS!J104</f>
        <v>322904.56788396626</v>
      </c>
      <c r="G590" s="24">
        <f>COSS!K104</f>
        <v>0</v>
      </c>
      <c r="H590" s="24">
        <f>COSS!L104</f>
        <v>0</v>
      </c>
      <c r="I590" s="24">
        <f>COSS!N104</f>
        <v>161399.15973284913</v>
      </c>
      <c r="J590" s="24">
        <f>COSS!O104</f>
        <v>0</v>
      </c>
      <c r="K590" s="24">
        <f>COSS!P104</f>
        <v>0</v>
      </c>
      <c r="L590" s="24">
        <f>COSS!Q104</f>
        <v>0</v>
      </c>
      <c r="M590" s="24">
        <f>COSS!S104</f>
        <v>6032.7226901897475</v>
      </c>
      <c r="N590" s="24">
        <f>COSS!T104</f>
        <v>0</v>
      </c>
      <c r="O590" s="24">
        <f>COSS!U104</f>
        <v>0</v>
      </c>
      <c r="P590" s="24">
        <f>COSS!V104</f>
        <v>0</v>
      </c>
      <c r="Q590" s="24">
        <f>COSS!X104</f>
        <v>45591.508774163856</v>
      </c>
      <c r="R590" s="24">
        <f>COSS!Y104</f>
        <v>0</v>
      </c>
      <c r="S590" s="24">
        <f>COSS!AA104</f>
        <v>539.05447503638004</v>
      </c>
      <c r="T590" s="24">
        <f>COSS!AB104</f>
        <v>16591.940493945851</v>
      </c>
      <c r="U590" s="24">
        <f>COSS!AC104</f>
        <v>3440.5737797974166</v>
      </c>
    </row>
    <row r="591" spans="1:21">
      <c r="B591" s="18" t="str">
        <f>$B$10</f>
        <v>ENERGY</v>
      </c>
      <c r="D591" s="24">
        <f>COSS!H105</f>
        <v>0</v>
      </c>
      <c r="E591" s="24">
        <f>COSS!I105</f>
        <v>0</v>
      </c>
      <c r="F591" s="24">
        <f>COSS!J105</f>
        <v>0</v>
      </c>
      <c r="G591" s="24">
        <f>COSS!K105</f>
        <v>0</v>
      </c>
      <c r="H591" s="24">
        <f>COSS!L105</f>
        <v>0</v>
      </c>
      <c r="I591" s="24">
        <f>COSS!N105</f>
        <v>0</v>
      </c>
      <c r="J591" s="24">
        <f>COSS!O105</f>
        <v>0</v>
      </c>
      <c r="K591" s="24">
        <f>COSS!P105</f>
        <v>0</v>
      </c>
      <c r="L591" s="24">
        <f>COSS!Q105</f>
        <v>0</v>
      </c>
      <c r="M591" s="24">
        <f>COSS!S105</f>
        <v>0</v>
      </c>
      <c r="N591" s="24">
        <f>COSS!T105</f>
        <v>0</v>
      </c>
      <c r="O591" s="24">
        <f>COSS!U105</f>
        <v>0</v>
      </c>
      <c r="P591" s="24">
        <f>COSS!V105</f>
        <v>0</v>
      </c>
      <c r="Q591" s="24">
        <f>COSS!X105</f>
        <v>0</v>
      </c>
      <c r="R591" s="24">
        <f>COSS!Y105</f>
        <v>0</v>
      </c>
      <c r="S591" s="24">
        <f>COSS!AA105</f>
        <v>0</v>
      </c>
      <c r="T591" s="24">
        <f>COSS!AB105</f>
        <v>0</v>
      </c>
      <c r="U591" s="24">
        <f>COSS!AC105</f>
        <v>0</v>
      </c>
    </row>
    <row r="592" spans="1:21">
      <c r="B592" s="18" t="str">
        <f>$B$11</f>
        <v>CUSTOMER</v>
      </c>
      <c r="D592" s="24">
        <f>COSS!H106</f>
        <v>0</v>
      </c>
      <c r="E592" s="24">
        <f>COSS!I106</f>
        <v>0</v>
      </c>
      <c r="F592" s="24">
        <f>COSS!J106</f>
        <v>0</v>
      </c>
      <c r="G592" s="24">
        <f>COSS!K106</f>
        <v>0</v>
      </c>
      <c r="H592" s="24">
        <f>COSS!L106</f>
        <v>0</v>
      </c>
      <c r="I592" s="24">
        <f>COSS!N106</f>
        <v>0</v>
      </c>
      <c r="J592" s="24">
        <f>COSS!O106</f>
        <v>0</v>
      </c>
      <c r="K592" s="24">
        <f>COSS!P106</f>
        <v>0</v>
      </c>
      <c r="L592" s="24">
        <f>COSS!Q106</f>
        <v>0</v>
      </c>
      <c r="M592" s="24">
        <f>COSS!S106</f>
        <v>0</v>
      </c>
      <c r="N592" s="24">
        <f>COSS!T106</f>
        <v>0</v>
      </c>
      <c r="O592" s="24">
        <f>COSS!U106</f>
        <v>0</v>
      </c>
      <c r="P592" s="24">
        <f>COSS!V106</f>
        <v>0</v>
      </c>
      <c r="Q592" s="24">
        <f>COSS!X106</f>
        <v>0</v>
      </c>
      <c r="R592" s="24">
        <f>COSS!Y106</f>
        <v>0</v>
      </c>
      <c r="S592" s="24">
        <f>COSS!AA106</f>
        <v>0</v>
      </c>
      <c r="T592" s="24">
        <f>COSS!AB106</f>
        <v>0</v>
      </c>
      <c r="U592" s="24">
        <f>COSS!AC106</f>
        <v>0</v>
      </c>
    </row>
    <row r="593" spans="1:21">
      <c r="B593" s="18" t="str">
        <f>$B$12</f>
        <v>TOTAL</v>
      </c>
      <c r="D593" s="24">
        <f>COSS!H107</f>
        <v>11854632.51</v>
      </c>
      <c r="E593" s="24">
        <f>COSS!I107</f>
        <v>7950873.5129727991</v>
      </c>
      <c r="F593" s="24">
        <f>COSS!J107</f>
        <v>1808937.1366018779</v>
      </c>
      <c r="G593" s="24">
        <f>COSS!K107</f>
        <v>20756.532708282197</v>
      </c>
      <c r="H593" s="24">
        <f>COSS!L107</f>
        <v>0</v>
      </c>
      <c r="I593" s="24">
        <f>COSS!N107</f>
        <v>1024070.2171854998</v>
      </c>
      <c r="J593" s="24">
        <f>COSS!O107</f>
        <v>155004.03784837871</v>
      </c>
      <c r="K593" s="24">
        <f>COSS!P107</f>
        <v>0</v>
      </c>
      <c r="L593" s="24">
        <f>COSS!Q107</f>
        <v>0</v>
      </c>
      <c r="M593" s="24">
        <f>COSS!S107</f>
        <v>45039.910362443938</v>
      </c>
      <c r="N593" s="24">
        <f>COSS!T107</f>
        <v>539386.03987657314</v>
      </c>
      <c r="O593" s="24">
        <f>COSS!U107</f>
        <v>0</v>
      </c>
      <c r="P593" s="24">
        <f>COSS!V107</f>
        <v>0</v>
      </c>
      <c r="Q593" s="24">
        <f>COSS!X107</f>
        <v>282128.78446982137</v>
      </c>
      <c r="R593" s="24">
        <f>COSS!Y107</f>
        <v>4747.6761447780846</v>
      </c>
      <c r="S593" s="24">
        <f>COSS!AA107</f>
        <v>3656.1475558032816</v>
      </c>
      <c r="T593" s="24">
        <f>COSS!AB107</f>
        <v>16591.940493945851</v>
      </c>
      <c r="U593" s="24">
        <f>COSS!AC107</f>
        <v>3440.5737797974166</v>
      </c>
    </row>
    <row r="594" spans="1:21">
      <c r="A594" s="119" t="s">
        <v>67</v>
      </c>
      <c r="B594" s="18" t="str">
        <f>$B$5</f>
        <v>PRODUCTION</v>
      </c>
      <c r="C594" s="22"/>
      <c r="D594" s="23">
        <f t="shared" ref="D594:D601" si="346">SUM(E594:U594)</f>
        <v>0</v>
      </c>
      <c r="E594" s="23">
        <f>(E578+E586)/($D$585+$D$593)</f>
        <v>0</v>
      </c>
      <c r="F594" s="23">
        <f t="shared" ref="F594:U594" si="347">(F578+F586)/($D$585+$D$593)</f>
        <v>0</v>
      </c>
      <c r="G594" s="23">
        <f t="shared" si="347"/>
        <v>0</v>
      </c>
      <c r="H594" s="23">
        <f t="shared" ref="H594:H600" si="348">(H578+H586)/($D$585+$D$593)</f>
        <v>0</v>
      </c>
      <c r="I594" s="23">
        <f t="shared" si="347"/>
        <v>0</v>
      </c>
      <c r="J594" s="23">
        <f t="shared" si="347"/>
        <v>0</v>
      </c>
      <c r="K594" s="23">
        <f t="shared" si="347"/>
        <v>0</v>
      </c>
      <c r="L594" s="23">
        <f t="shared" ref="L594:M600" si="349">(L578+L586)/($D$585+$D$593)</f>
        <v>0</v>
      </c>
      <c r="M594" s="23">
        <f t="shared" si="349"/>
        <v>0</v>
      </c>
      <c r="N594" s="23">
        <f t="shared" si="347"/>
        <v>0</v>
      </c>
      <c r="O594" s="23">
        <f t="shared" si="347"/>
        <v>0</v>
      </c>
      <c r="P594" s="23">
        <f t="shared" ref="P594:P600" si="350">(P578+P586)/($D$585+$D$593)</f>
        <v>0</v>
      </c>
      <c r="Q594" s="23">
        <f t="shared" si="347"/>
        <v>0</v>
      </c>
      <c r="R594" s="23">
        <f t="shared" si="347"/>
        <v>0</v>
      </c>
      <c r="S594" s="23">
        <f t="shared" si="347"/>
        <v>0</v>
      </c>
      <c r="T594" s="23">
        <f t="shared" ref="T594:T600" si="351">(T578+T586)/($D$585+$D$593)</f>
        <v>0</v>
      </c>
      <c r="U594" s="23">
        <f t="shared" si="347"/>
        <v>0</v>
      </c>
    </row>
    <row r="595" spans="1:21">
      <c r="A595" s="18" t="str">
        <f t="shared" ref="A595:A601" si="352">A594</f>
        <v>TOTUGLINES</v>
      </c>
      <c r="B595" s="18" t="str">
        <f>$B$6</f>
        <v>BULKTRAN</v>
      </c>
      <c r="C595" s="22"/>
      <c r="D595" s="23">
        <f t="shared" si="346"/>
        <v>0</v>
      </c>
      <c r="E595" s="23">
        <f t="shared" ref="E595:U595" si="353">(E579+E587)/($D$585+$D$593)</f>
        <v>0</v>
      </c>
      <c r="F595" s="23">
        <f t="shared" si="353"/>
        <v>0</v>
      </c>
      <c r="G595" s="23">
        <f t="shared" si="353"/>
        <v>0</v>
      </c>
      <c r="H595" s="23">
        <f t="shared" si="348"/>
        <v>0</v>
      </c>
      <c r="I595" s="23">
        <f t="shared" si="353"/>
        <v>0</v>
      </c>
      <c r="J595" s="23">
        <f t="shared" si="353"/>
        <v>0</v>
      </c>
      <c r="K595" s="23">
        <f t="shared" si="353"/>
        <v>0</v>
      </c>
      <c r="L595" s="23">
        <f t="shared" si="349"/>
        <v>0</v>
      </c>
      <c r="M595" s="23">
        <f t="shared" si="349"/>
        <v>0</v>
      </c>
      <c r="N595" s="23">
        <f t="shared" si="353"/>
        <v>0</v>
      </c>
      <c r="O595" s="23">
        <f t="shared" si="353"/>
        <v>0</v>
      </c>
      <c r="P595" s="23">
        <f t="shared" si="350"/>
        <v>0</v>
      </c>
      <c r="Q595" s="23">
        <f t="shared" si="353"/>
        <v>0</v>
      </c>
      <c r="R595" s="23">
        <f t="shared" si="353"/>
        <v>0</v>
      </c>
      <c r="S595" s="23">
        <f t="shared" si="353"/>
        <v>0</v>
      </c>
      <c r="T595" s="23">
        <f t="shared" si="351"/>
        <v>0</v>
      </c>
      <c r="U595" s="23">
        <f t="shared" si="353"/>
        <v>0</v>
      </c>
    </row>
    <row r="596" spans="1:21">
      <c r="A596" s="18" t="str">
        <f t="shared" si="352"/>
        <v>TOTUGLINES</v>
      </c>
      <c r="B596" s="18" t="str">
        <f>$B$7</f>
        <v>SUBTRAN</v>
      </c>
      <c r="C596" s="22"/>
      <c r="D596" s="23">
        <f t="shared" si="346"/>
        <v>0</v>
      </c>
      <c r="E596" s="23">
        <f t="shared" ref="E596:U596" si="354">(E580+E588)/($D$585+$D$593)</f>
        <v>0</v>
      </c>
      <c r="F596" s="23">
        <f t="shared" si="354"/>
        <v>0</v>
      </c>
      <c r="G596" s="23">
        <f t="shared" si="354"/>
        <v>0</v>
      </c>
      <c r="H596" s="23">
        <f t="shared" si="348"/>
        <v>0</v>
      </c>
      <c r="I596" s="23">
        <f t="shared" si="354"/>
        <v>0</v>
      </c>
      <c r="J596" s="23">
        <f t="shared" si="354"/>
        <v>0</v>
      </c>
      <c r="K596" s="23">
        <f t="shared" si="354"/>
        <v>0</v>
      </c>
      <c r="L596" s="23">
        <f t="shared" si="349"/>
        <v>0</v>
      </c>
      <c r="M596" s="23">
        <f t="shared" si="349"/>
        <v>0</v>
      </c>
      <c r="N596" s="23">
        <f t="shared" si="354"/>
        <v>0</v>
      </c>
      <c r="O596" s="23">
        <f t="shared" si="354"/>
        <v>0</v>
      </c>
      <c r="P596" s="23">
        <f t="shared" si="350"/>
        <v>0</v>
      </c>
      <c r="Q596" s="23">
        <f t="shared" si="354"/>
        <v>0</v>
      </c>
      <c r="R596" s="23">
        <f t="shared" si="354"/>
        <v>0</v>
      </c>
      <c r="S596" s="23">
        <f t="shared" si="354"/>
        <v>0</v>
      </c>
      <c r="T596" s="23">
        <f t="shared" si="351"/>
        <v>0</v>
      </c>
      <c r="U596" s="23">
        <f t="shared" si="354"/>
        <v>0</v>
      </c>
    </row>
    <row r="597" spans="1:21">
      <c r="A597" s="18" t="str">
        <f t="shared" si="352"/>
        <v>TOTUGLINES</v>
      </c>
      <c r="B597" s="18" t="str">
        <f>$B$8</f>
        <v>DISTPRI</v>
      </c>
      <c r="C597" s="22"/>
      <c r="D597" s="23">
        <f t="shared" si="346"/>
        <v>0.8179737911342897</v>
      </c>
      <c r="E597" s="23">
        <f t="shared" ref="E597:U597" si="355">(E581+E589)/($D$585+$D$593)</f>
        <v>0.53561501987978943</v>
      </c>
      <c r="F597" s="23">
        <f t="shared" si="355"/>
        <v>0.12535458753903722</v>
      </c>
      <c r="G597" s="23">
        <f t="shared" si="355"/>
        <v>1.7509216494710383E-3</v>
      </c>
      <c r="H597" s="23">
        <f t="shared" si="348"/>
        <v>0</v>
      </c>
      <c r="I597" s="23">
        <f t="shared" si="355"/>
        <v>7.2770797131411921E-2</v>
      </c>
      <c r="J597" s="23">
        <f t="shared" si="355"/>
        <v>1.3075397969327579E-2</v>
      </c>
      <c r="K597" s="23">
        <f t="shared" si="355"/>
        <v>0</v>
      </c>
      <c r="L597" s="23">
        <f t="shared" si="349"/>
        <v>0</v>
      </c>
      <c r="M597" s="23">
        <f t="shared" si="349"/>
        <v>3.2904594587263329E-3</v>
      </c>
      <c r="N597" s="23">
        <f t="shared" si="355"/>
        <v>4.550002198900497E-2</v>
      </c>
      <c r="O597" s="23">
        <f t="shared" si="355"/>
        <v>0</v>
      </c>
      <c r="P597" s="23">
        <f t="shared" si="350"/>
        <v>0</v>
      </c>
      <c r="Q597" s="23">
        <f t="shared" si="355"/>
        <v>1.9953151267753426E-2</v>
      </c>
      <c r="R597" s="23">
        <f t="shared" si="355"/>
        <v>4.0049121225589851E-4</v>
      </c>
      <c r="S597" s="23">
        <f t="shared" si="355"/>
        <v>2.6294303751191541E-4</v>
      </c>
      <c r="T597" s="23">
        <f t="shared" si="351"/>
        <v>0</v>
      </c>
      <c r="U597" s="23">
        <f t="shared" si="355"/>
        <v>0</v>
      </c>
    </row>
    <row r="598" spans="1:21">
      <c r="A598" s="18" t="str">
        <f t="shared" si="352"/>
        <v>TOTUGLINES</v>
      </c>
      <c r="B598" s="18" t="str">
        <f>$B$9</f>
        <v>DISTSEC</v>
      </c>
      <c r="C598" s="22"/>
      <c r="D598" s="23">
        <f t="shared" si="346"/>
        <v>0.18202620886571033</v>
      </c>
      <c r="E598" s="23">
        <f t="shared" ref="E598:U598" si="356">(E582+E590)/($D$585+$D$593)</f>
        <v>0.13508257502800913</v>
      </c>
      <c r="F598" s="23">
        <f t="shared" si="356"/>
        <v>2.7238682229211192E-2</v>
      </c>
      <c r="G598" s="23">
        <f t="shared" si="356"/>
        <v>0</v>
      </c>
      <c r="H598" s="23">
        <f t="shared" si="348"/>
        <v>0</v>
      </c>
      <c r="I598" s="23">
        <f t="shared" si="356"/>
        <v>1.3614859810854578E-2</v>
      </c>
      <c r="J598" s="23">
        <f t="shared" si="356"/>
        <v>0</v>
      </c>
      <c r="K598" s="23">
        <f t="shared" si="356"/>
        <v>0</v>
      </c>
      <c r="L598" s="23">
        <f t="shared" si="349"/>
        <v>0</v>
      </c>
      <c r="M598" s="23">
        <f t="shared" si="349"/>
        <v>5.0889158184370812E-4</v>
      </c>
      <c r="N598" s="23">
        <f t="shared" si="356"/>
        <v>0</v>
      </c>
      <c r="O598" s="23">
        <f t="shared" si="356"/>
        <v>0</v>
      </c>
      <c r="P598" s="23">
        <f t="shared" si="350"/>
        <v>0</v>
      </c>
      <c r="Q598" s="23">
        <f t="shared" si="356"/>
        <v>3.8458812397351872E-3</v>
      </c>
      <c r="R598" s="23">
        <f t="shared" si="356"/>
        <v>0</v>
      </c>
      <c r="S598" s="23">
        <f t="shared" si="356"/>
        <v>4.547205276769731E-5</v>
      </c>
      <c r="T598" s="23">
        <f t="shared" si="351"/>
        <v>1.399616603884573E-3</v>
      </c>
      <c r="U598" s="23">
        <f t="shared" si="356"/>
        <v>2.9023031940425938E-4</v>
      </c>
    </row>
    <row r="599" spans="1:21">
      <c r="A599" s="18" t="str">
        <f t="shared" si="352"/>
        <v>TOTUGLINES</v>
      </c>
      <c r="B599" s="18" t="str">
        <f>$B$10</f>
        <v>ENERGY</v>
      </c>
      <c r="C599" s="22"/>
      <c r="D599" s="23">
        <f t="shared" si="346"/>
        <v>0</v>
      </c>
      <c r="E599" s="23">
        <f t="shared" ref="E599:U599" si="357">(E583+E591)/($D$585+$D$593)</f>
        <v>0</v>
      </c>
      <c r="F599" s="23">
        <f t="shared" si="357"/>
        <v>0</v>
      </c>
      <c r="G599" s="23">
        <f t="shared" si="357"/>
        <v>0</v>
      </c>
      <c r="H599" s="23">
        <f t="shared" si="348"/>
        <v>0</v>
      </c>
      <c r="I599" s="23">
        <f t="shared" si="357"/>
        <v>0</v>
      </c>
      <c r="J599" s="23">
        <f t="shared" si="357"/>
        <v>0</v>
      </c>
      <c r="K599" s="23">
        <f t="shared" si="357"/>
        <v>0</v>
      </c>
      <c r="L599" s="23">
        <f t="shared" si="349"/>
        <v>0</v>
      </c>
      <c r="M599" s="23">
        <f t="shared" si="349"/>
        <v>0</v>
      </c>
      <c r="N599" s="23">
        <f t="shared" si="357"/>
        <v>0</v>
      </c>
      <c r="O599" s="23">
        <f t="shared" si="357"/>
        <v>0</v>
      </c>
      <c r="P599" s="23">
        <f t="shared" si="350"/>
        <v>0</v>
      </c>
      <c r="Q599" s="23">
        <f t="shared" si="357"/>
        <v>0</v>
      </c>
      <c r="R599" s="23">
        <f t="shared" si="357"/>
        <v>0</v>
      </c>
      <c r="S599" s="23">
        <f t="shared" si="357"/>
        <v>0</v>
      </c>
      <c r="T599" s="23">
        <f t="shared" si="351"/>
        <v>0</v>
      </c>
      <c r="U599" s="23">
        <f t="shared" si="357"/>
        <v>0</v>
      </c>
    </row>
    <row r="600" spans="1:21">
      <c r="A600" s="18" t="str">
        <f t="shared" si="352"/>
        <v>TOTUGLINES</v>
      </c>
      <c r="B600" s="18" t="str">
        <f>$B$11</f>
        <v>CUSTOMER</v>
      </c>
      <c r="C600" s="22"/>
      <c r="D600" s="23">
        <f t="shared" si="346"/>
        <v>0</v>
      </c>
      <c r="E600" s="23">
        <f t="shared" ref="E600:U600" si="358">(E584+E592)/($D$585+$D$593)</f>
        <v>0</v>
      </c>
      <c r="F600" s="23">
        <f t="shared" si="358"/>
        <v>0</v>
      </c>
      <c r="G600" s="23">
        <f t="shared" si="358"/>
        <v>0</v>
      </c>
      <c r="H600" s="23">
        <f t="shared" si="348"/>
        <v>0</v>
      </c>
      <c r="I600" s="23">
        <f t="shared" si="358"/>
        <v>0</v>
      </c>
      <c r="J600" s="23">
        <f t="shared" si="358"/>
        <v>0</v>
      </c>
      <c r="K600" s="23">
        <f t="shared" si="358"/>
        <v>0</v>
      </c>
      <c r="L600" s="23">
        <f t="shared" si="349"/>
        <v>0</v>
      </c>
      <c r="M600" s="23">
        <f t="shared" si="349"/>
        <v>0</v>
      </c>
      <c r="N600" s="23">
        <f t="shared" si="358"/>
        <v>0</v>
      </c>
      <c r="O600" s="23">
        <f t="shared" si="358"/>
        <v>0</v>
      </c>
      <c r="P600" s="23">
        <f t="shared" si="350"/>
        <v>0</v>
      </c>
      <c r="Q600" s="23">
        <f t="shared" si="358"/>
        <v>0</v>
      </c>
      <c r="R600" s="23">
        <f t="shared" si="358"/>
        <v>0</v>
      </c>
      <c r="S600" s="23">
        <f t="shared" si="358"/>
        <v>0</v>
      </c>
      <c r="T600" s="23">
        <f t="shared" si="351"/>
        <v>0</v>
      </c>
      <c r="U600" s="23">
        <f t="shared" si="358"/>
        <v>0</v>
      </c>
    </row>
    <row r="601" spans="1:21">
      <c r="A601" s="18" t="str">
        <f t="shared" si="352"/>
        <v>TOTUGLINES</v>
      </c>
      <c r="B601" s="18" t="str">
        <f>$B$12</f>
        <v>TOTAL</v>
      </c>
      <c r="C601" s="22"/>
      <c r="D601" s="23">
        <f t="shared" si="346"/>
        <v>0.99999999999999989</v>
      </c>
      <c r="E601" s="23">
        <f t="shared" ref="E601:U601" si="359">SUM(E594:E600)</f>
        <v>0.67069759490779857</v>
      </c>
      <c r="F601" s="23">
        <f t="shared" si="359"/>
        <v>0.15259326976824841</v>
      </c>
      <c r="G601" s="23">
        <f t="shared" si="359"/>
        <v>1.7509216494710383E-3</v>
      </c>
      <c r="H601" s="23">
        <f t="shared" si="359"/>
        <v>0</v>
      </c>
      <c r="I601" s="23">
        <f t="shared" si="359"/>
        <v>8.6385656942266492E-2</v>
      </c>
      <c r="J601" s="23">
        <f t="shared" si="359"/>
        <v>1.3075397969327579E-2</v>
      </c>
      <c r="K601" s="23">
        <f t="shared" si="359"/>
        <v>0</v>
      </c>
      <c r="L601" s="23">
        <f t="shared" si="359"/>
        <v>0</v>
      </c>
      <c r="M601" s="23">
        <f t="shared" si="359"/>
        <v>3.7993510405700411E-3</v>
      </c>
      <c r="N601" s="23">
        <f t="shared" si="359"/>
        <v>4.550002198900497E-2</v>
      </c>
      <c r="O601" s="23">
        <f t="shared" si="359"/>
        <v>0</v>
      </c>
      <c r="P601" s="23">
        <f t="shared" si="359"/>
        <v>0</v>
      </c>
      <c r="Q601" s="23">
        <f t="shared" si="359"/>
        <v>2.3799032507488611E-2</v>
      </c>
      <c r="R601" s="23">
        <f t="shared" si="359"/>
        <v>4.0049121225589851E-4</v>
      </c>
      <c r="S601" s="23">
        <f t="shared" si="359"/>
        <v>3.084150902796127E-4</v>
      </c>
      <c r="T601" s="23">
        <f t="shared" si="359"/>
        <v>1.399616603884573E-3</v>
      </c>
      <c r="U601" s="23">
        <f t="shared" si="359"/>
        <v>2.9023031940425938E-4</v>
      </c>
    </row>
    <row r="602" spans="1:21" ht="13.2">
      <c r="C602" s="118" t="s">
        <v>572</v>
      </c>
    </row>
    <row r="603" spans="1:21" ht="13.2">
      <c r="A603" s="37" t="s">
        <v>117</v>
      </c>
      <c r="B603" s="18" t="str">
        <f>$B$5</f>
        <v>PRODUCTION</v>
      </c>
      <c r="C603" s="118" t="s">
        <v>573</v>
      </c>
      <c r="D603" s="24">
        <f>COSS!H1475+COSS!H1483+COSS!H1491+COSS!H1499+COSS!H1507+COSS!H1515+COSS!H1523+COSS!H1531+COSS!H1539</f>
        <v>0</v>
      </c>
      <c r="E603" s="24">
        <f>COSS!I1475+COSS!I1483+COSS!I1491+COSS!I1499+COSS!I1507+COSS!I1515+COSS!I1523+COSS!I1531+COSS!I1539</f>
        <v>0</v>
      </c>
      <c r="F603" s="24">
        <f>COSS!J1475+COSS!J1483+COSS!J1491+COSS!J1499+COSS!J1507+COSS!J1515+COSS!J1523+COSS!J1531+COSS!J1539</f>
        <v>0</v>
      </c>
      <c r="G603" s="24">
        <f>COSS!K1475+COSS!K1483+COSS!K1491+COSS!K1499+COSS!K1507+COSS!K1515+COSS!K1523+COSS!K1531+COSS!K1539</f>
        <v>0</v>
      </c>
      <c r="H603" s="24">
        <f>COSS!L1475+COSS!L1483+COSS!L1491+COSS!L1499+COSS!L1507+COSS!L1515+COSS!L1523+COSS!L1531+COSS!L1539</f>
        <v>0</v>
      </c>
      <c r="I603" s="24">
        <f>COSS!N1475+COSS!N1483+COSS!N1491+COSS!N1499+COSS!N1507+COSS!N1515+COSS!N1523+COSS!N1531+COSS!N1539</f>
        <v>0</v>
      </c>
      <c r="J603" s="24">
        <f>COSS!O1475+COSS!O1483+COSS!O1491+COSS!O1499+COSS!O1507+COSS!O1515+COSS!O1523+COSS!O1531+COSS!O1539</f>
        <v>0</v>
      </c>
      <c r="K603" s="24">
        <f>COSS!P1475+COSS!P1483+COSS!P1491+COSS!P1499+COSS!P1507+COSS!P1515+COSS!P1523+COSS!P1531+COSS!P1539</f>
        <v>0</v>
      </c>
      <c r="L603" s="24">
        <f>COSS!Q1475+COSS!Q1483+COSS!Q1491+COSS!Q1499+COSS!Q1507+COSS!Q1515+COSS!Q1523+COSS!Q1531+COSS!Q1539</f>
        <v>0</v>
      </c>
      <c r="M603" s="24">
        <f>COSS!S1475+COSS!S1483+COSS!S1491+COSS!S1499+COSS!S1507+COSS!S1515+COSS!S1523+COSS!S1531+COSS!S1539</f>
        <v>0</v>
      </c>
      <c r="N603" s="24">
        <f>COSS!T1475+COSS!T1483+COSS!T1491+COSS!T1499+COSS!T1507+COSS!T1515+COSS!T1523+COSS!T1531+COSS!T1539</f>
        <v>0</v>
      </c>
      <c r="O603" s="24">
        <f>COSS!U1475+COSS!U1483+COSS!U1491+COSS!U1499+COSS!U1507+COSS!U1515+COSS!U1523+COSS!U1531+COSS!U1539</f>
        <v>0</v>
      </c>
      <c r="P603" s="24">
        <f>COSS!V1475+COSS!V1483+COSS!V1491+COSS!V1499+COSS!V1507+COSS!V1515+COSS!V1523+COSS!V1531+COSS!V1539</f>
        <v>0</v>
      </c>
      <c r="Q603" s="24">
        <f>COSS!X1475+COSS!X1483+COSS!X1491+COSS!X1499+COSS!X1507+COSS!X1515+COSS!X1523+COSS!X1531+COSS!X1539</f>
        <v>0</v>
      </c>
      <c r="R603" s="24">
        <f>COSS!Y1475+COSS!Y1483+COSS!Y1491+COSS!Y1499+COSS!Y1507+COSS!Y1515+COSS!Y1523+COSS!Y1531+COSS!Y1539</f>
        <v>0</v>
      </c>
      <c r="S603" s="24">
        <f>COSS!AA1475+COSS!AA1483+COSS!AA1491+COSS!AA1499+COSS!AA1507+COSS!AA1515+COSS!AA1523+COSS!AA1531+COSS!AA1539</f>
        <v>0</v>
      </c>
      <c r="T603" s="24">
        <f>COSS!AB1475+COSS!AB1483+COSS!AB1491+COSS!AB1499+COSS!AB1507+COSS!AB1515+COSS!AB1523+COSS!AB1531+COSS!AB1539</f>
        <v>0</v>
      </c>
      <c r="U603" s="24">
        <f>COSS!AC1475+COSS!AC1483+COSS!AC1491+COSS!AC1499+COSS!AC1507+COSS!AC1515+COSS!AC1523+COSS!AC1531+COSS!AC1539</f>
        <v>0</v>
      </c>
    </row>
    <row r="604" spans="1:21" ht="13.2">
      <c r="B604" s="18" t="str">
        <f>$B$6</f>
        <v>BULKTRAN</v>
      </c>
      <c r="C604" s="118" t="s">
        <v>578</v>
      </c>
      <c r="D604" s="24">
        <f>COSS!H1476+COSS!H1484+COSS!H1492+COSS!H1500+COSS!H1508+COSS!H1516+COSS!H1524+COSS!H1532+COSS!H1540</f>
        <v>0</v>
      </c>
      <c r="E604" s="24">
        <f>COSS!I1476+COSS!I1484+COSS!I1492+COSS!I1500+COSS!I1508+COSS!I1516+COSS!I1524+COSS!I1532+COSS!I1540</f>
        <v>0</v>
      </c>
      <c r="F604" s="24">
        <f>COSS!J1476+COSS!J1484+COSS!J1492+COSS!J1500+COSS!J1508+COSS!J1516+COSS!J1524+COSS!J1532+COSS!J1540</f>
        <v>0</v>
      </c>
      <c r="G604" s="24">
        <f>COSS!K1476+COSS!K1484+COSS!K1492+COSS!K1500+COSS!K1508+COSS!K1516+COSS!K1524+COSS!K1532+COSS!K1540</f>
        <v>0</v>
      </c>
      <c r="H604" s="24">
        <f>COSS!L1476+COSS!L1484+COSS!L1492+COSS!L1500+COSS!L1508+COSS!L1516+COSS!L1524+COSS!L1532+COSS!L1540</f>
        <v>0</v>
      </c>
      <c r="I604" s="24">
        <f>COSS!N1476+COSS!N1484+COSS!N1492+COSS!N1500+COSS!N1508+COSS!N1516+COSS!N1524+COSS!N1532+COSS!N1540</f>
        <v>0</v>
      </c>
      <c r="J604" s="24">
        <f>COSS!O1476+COSS!O1484+COSS!O1492+COSS!O1500+COSS!O1508+COSS!O1516+COSS!O1524+COSS!O1532+COSS!O1540</f>
        <v>0</v>
      </c>
      <c r="K604" s="24">
        <f>COSS!P1476+COSS!P1484+COSS!P1492+COSS!P1500+COSS!P1508+COSS!P1516+COSS!P1524+COSS!P1532+COSS!P1540</f>
        <v>0</v>
      </c>
      <c r="L604" s="24">
        <f>COSS!Q1476+COSS!Q1484+COSS!Q1492+COSS!Q1500+COSS!Q1508+COSS!Q1516+COSS!Q1524+COSS!Q1532+COSS!Q1540</f>
        <v>0</v>
      </c>
      <c r="M604" s="24">
        <f>COSS!S1476+COSS!S1484+COSS!S1492+COSS!S1500+COSS!S1508+COSS!S1516+COSS!S1524+COSS!S1532+COSS!S1540</f>
        <v>0</v>
      </c>
      <c r="N604" s="24">
        <f>COSS!T1476+COSS!T1484+COSS!T1492+COSS!T1500+COSS!T1508+COSS!T1516+COSS!T1524+COSS!T1532+COSS!T1540</f>
        <v>0</v>
      </c>
      <c r="O604" s="24">
        <f>COSS!U1476+COSS!U1484+COSS!U1492+COSS!U1500+COSS!U1508+COSS!U1516+COSS!U1524+COSS!U1532+COSS!U1540</f>
        <v>0</v>
      </c>
      <c r="P604" s="24">
        <f>COSS!V1476+COSS!V1484+COSS!V1492+COSS!V1500+COSS!V1508+COSS!V1516+COSS!V1524+COSS!V1532+COSS!V1540</f>
        <v>0</v>
      </c>
      <c r="Q604" s="24">
        <f>COSS!X1476+COSS!X1484+COSS!X1492+COSS!X1500+COSS!X1508+COSS!X1516+COSS!X1524+COSS!X1532+COSS!X1540</f>
        <v>0</v>
      </c>
      <c r="R604" s="24">
        <f>COSS!Y1476+COSS!Y1484+COSS!Y1492+COSS!Y1500+COSS!Y1508+COSS!Y1516+COSS!Y1524+COSS!Y1532+COSS!Y1540</f>
        <v>0</v>
      </c>
      <c r="S604" s="24">
        <f>COSS!AA1476+COSS!AA1484+COSS!AA1492+COSS!AA1500+COSS!AA1508+COSS!AA1516+COSS!AA1524+COSS!AA1532+COSS!AA1540</f>
        <v>0</v>
      </c>
      <c r="T604" s="24">
        <f>COSS!AB1476+COSS!AB1484+COSS!AB1492+COSS!AB1500+COSS!AB1508+COSS!AB1516+COSS!AB1524+COSS!AB1532+COSS!AB1540</f>
        <v>0</v>
      </c>
      <c r="U604" s="24">
        <f>COSS!AC1476+COSS!AC1484+COSS!AC1492+COSS!AC1500+COSS!AC1508+COSS!AC1516+COSS!AC1524+COSS!AC1532+COSS!AC1540</f>
        <v>0</v>
      </c>
    </row>
    <row r="605" spans="1:21">
      <c r="B605" s="18" t="str">
        <f>$B$7</f>
        <v>SUBTRAN</v>
      </c>
      <c r="D605" s="24">
        <f>COSS!H1477+COSS!H1485+COSS!H1493+COSS!H1501+COSS!H1509+COSS!H1517+COSS!H1525+COSS!H1533+COSS!H1541</f>
        <v>0</v>
      </c>
      <c r="E605" s="24">
        <f>COSS!I1477+COSS!I1485+COSS!I1493+COSS!I1501+COSS!I1509+COSS!I1517+COSS!I1525+COSS!I1533+COSS!I1541</f>
        <v>0</v>
      </c>
      <c r="F605" s="24">
        <f>COSS!J1477+COSS!J1485+COSS!J1493+COSS!J1501+COSS!J1509+COSS!J1517+COSS!J1525+COSS!J1533+COSS!J1541</f>
        <v>0</v>
      </c>
      <c r="G605" s="24">
        <f>COSS!K1477+COSS!K1485+COSS!K1493+COSS!K1501+COSS!K1509+COSS!K1517+COSS!K1525+COSS!K1533+COSS!K1541</f>
        <v>0</v>
      </c>
      <c r="H605" s="24">
        <f>COSS!L1477+COSS!L1485+COSS!L1493+COSS!L1501+COSS!L1509+COSS!L1517+COSS!L1525+COSS!L1533+COSS!L1541</f>
        <v>0</v>
      </c>
      <c r="I605" s="24">
        <f>COSS!N1477+COSS!N1485+COSS!N1493+COSS!N1501+COSS!N1509+COSS!N1517+COSS!N1525+COSS!N1533+COSS!N1541</f>
        <v>0</v>
      </c>
      <c r="J605" s="24">
        <f>COSS!O1477+COSS!O1485+COSS!O1493+COSS!O1501+COSS!O1509+COSS!O1517+COSS!O1525+COSS!O1533+COSS!O1541</f>
        <v>0</v>
      </c>
      <c r="K605" s="24">
        <f>COSS!P1477+COSS!P1485+COSS!P1493+COSS!P1501+COSS!P1509+COSS!P1517+COSS!P1525+COSS!P1533+COSS!P1541</f>
        <v>0</v>
      </c>
      <c r="L605" s="24">
        <f>COSS!Q1477+COSS!Q1485+COSS!Q1493+COSS!Q1501+COSS!Q1509+COSS!Q1517+COSS!Q1525+COSS!Q1533+COSS!Q1541</f>
        <v>0</v>
      </c>
      <c r="M605" s="24">
        <f>COSS!S1477+COSS!S1485+COSS!S1493+COSS!S1501+COSS!S1509+COSS!S1517+COSS!S1525+COSS!S1533+COSS!S1541</f>
        <v>0</v>
      </c>
      <c r="N605" s="24">
        <f>COSS!T1477+COSS!T1485+COSS!T1493+COSS!T1501+COSS!T1509+COSS!T1517+COSS!T1525+COSS!T1533+COSS!T1541</f>
        <v>0</v>
      </c>
      <c r="O605" s="24">
        <f>COSS!U1477+COSS!U1485+COSS!U1493+COSS!U1501+COSS!U1509+COSS!U1517+COSS!U1525+COSS!U1533+COSS!U1541</f>
        <v>0</v>
      </c>
      <c r="P605" s="24">
        <f>COSS!V1477+COSS!V1485+COSS!V1493+COSS!V1501+COSS!V1509+COSS!V1517+COSS!V1525+COSS!V1533+COSS!V1541</f>
        <v>0</v>
      </c>
      <c r="Q605" s="24">
        <f>COSS!X1477+COSS!X1485+COSS!X1493+COSS!X1501+COSS!X1509+COSS!X1517+COSS!X1525+COSS!X1533+COSS!X1541</f>
        <v>0</v>
      </c>
      <c r="R605" s="24">
        <f>COSS!Y1477+COSS!Y1485+COSS!Y1493+COSS!Y1501+COSS!Y1509+COSS!Y1517+COSS!Y1525+COSS!Y1533+COSS!Y1541</f>
        <v>0</v>
      </c>
      <c r="S605" s="24">
        <f>COSS!AA1477+COSS!AA1485+COSS!AA1493+COSS!AA1501+COSS!AA1509+COSS!AA1517+COSS!AA1525+COSS!AA1533+COSS!AA1541</f>
        <v>0</v>
      </c>
      <c r="T605" s="24">
        <f>COSS!AB1477+COSS!AB1485+COSS!AB1493+COSS!AB1501+COSS!AB1509+COSS!AB1517+COSS!AB1525+COSS!AB1533+COSS!AB1541</f>
        <v>0</v>
      </c>
      <c r="U605" s="24">
        <f>COSS!AC1477+COSS!AC1485+COSS!AC1493+COSS!AC1501+COSS!AC1509+COSS!AC1517+COSS!AC1525+COSS!AC1533+COSS!AC1541</f>
        <v>0</v>
      </c>
    </row>
    <row r="606" spans="1:21">
      <c r="B606" s="18" t="str">
        <f>$B$8</f>
        <v>DISTPRI</v>
      </c>
      <c r="D606" s="24">
        <f>COSS!H1478+COSS!H1486+COSS!H1494+COSS!H1502+COSS!H1510+COSS!H1518+COSS!H1526+COSS!H1534+COSS!H1542</f>
        <v>4715460.8745641578</v>
      </c>
      <c r="E606" s="24">
        <f>COSS!I1478+COSS!I1486+COSS!I1494+COSS!I1502+COSS!I1510+COSS!I1518+COSS!I1526+COSS!I1534+COSS!I1542</f>
        <v>3087717.1095783948</v>
      </c>
      <c r="F606" s="24">
        <f>COSS!J1478+COSS!J1486+COSS!J1494+COSS!J1502+COSS!J1510+COSS!J1518+COSS!J1526+COSS!J1534+COSS!J1542</f>
        <v>722644.9788418879</v>
      </c>
      <c r="G606" s="24">
        <f>COSS!K1478+COSS!K1486+COSS!K1494+COSS!K1502+COSS!K1510+COSS!K1518+COSS!K1526+COSS!K1534+COSS!K1542</f>
        <v>10093.725033730985</v>
      </c>
      <c r="H606" s="24">
        <f>COSS!L1478+COSS!L1486+COSS!L1494+COSS!L1502+COSS!L1510+COSS!L1518+COSS!L1526+COSS!L1534+COSS!L1542</f>
        <v>0</v>
      </c>
      <c r="I606" s="24">
        <f>COSS!N1478+COSS!N1486+COSS!N1494+COSS!N1502+COSS!N1510+COSS!N1518+COSS!N1526+COSS!N1534+COSS!N1542</f>
        <v>419509.5862523581</v>
      </c>
      <c r="J606" s="24">
        <f>COSS!O1478+COSS!O1486+COSS!O1494+COSS!O1502+COSS!O1510+COSS!O1518+COSS!O1526+COSS!O1534+COSS!O1542</f>
        <v>75377.143145650582</v>
      </c>
      <c r="K606" s="24">
        <f>COSS!P1478+COSS!P1486+COSS!P1494+COSS!P1502+COSS!P1510+COSS!P1518+COSS!P1526+COSS!P1534+COSS!P1542</f>
        <v>0</v>
      </c>
      <c r="L606" s="24">
        <f>COSS!Q1478+COSS!Q1486+COSS!Q1494+COSS!Q1502+COSS!Q1510+COSS!Q1518+COSS!Q1526+COSS!Q1534+COSS!Q1542</f>
        <v>0</v>
      </c>
      <c r="M606" s="24">
        <f>COSS!S1478+COSS!S1486+COSS!S1494+COSS!S1502+COSS!S1510+COSS!S1518+COSS!S1526+COSS!S1534+COSS!S1542</f>
        <v>18968.863067663078</v>
      </c>
      <c r="N606" s="24">
        <f>COSS!T1478+COSS!T1486+COSS!T1494+COSS!T1502+COSS!T1510+COSS!T1518+COSS!T1526+COSS!T1534+COSS!T1542</f>
        <v>262298.83622975129</v>
      </c>
      <c r="O606" s="24">
        <f>COSS!U1478+COSS!U1486+COSS!U1494+COSS!U1502+COSS!U1510+COSS!U1518+COSS!U1526+COSS!U1534+COSS!U1542</f>
        <v>0</v>
      </c>
      <c r="P606" s="24">
        <f>COSS!V1478+COSS!V1486+COSS!V1494+COSS!V1502+COSS!V1510+COSS!V1518+COSS!V1526+COSS!V1534+COSS!V1542</f>
        <v>0</v>
      </c>
      <c r="Q606" s="24">
        <f>COSS!X1478+COSS!X1486+COSS!X1494+COSS!X1502+COSS!X1510+COSS!X1518+COSS!X1526+COSS!X1534+COSS!X1542</f>
        <v>115026.06213932433</v>
      </c>
      <c r="R606" s="24">
        <f>COSS!Y1478+COSS!Y1486+COSS!Y1494+COSS!Y1502+COSS!Y1510+COSS!Y1518+COSS!Y1526+COSS!Y1534+COSS!Y1542</f>
        <v>2308.7544643461774</v>
      </c>
      <c r="S606" s="24">
        <f>COSS!AA1478+COSS!AA1486+COSS!AA1494+COSS!AA1502+COSS!AA1510+COSS!AA1518+COSS!AA1526+COSS!AA1534+COSS!AA1542</f>
        <v>1515.8158110507659</v>
      </c>
      <c r="T606" s="24">
        <f>COSS!AB1478+COSS!AB1486+COSS!AB1494+COSS!AB1502+COSS!AB1510+COSS!AB1518+COSS!AB1526+COSS!AB1534+COSS!AB1542</f>
        <v>0</v>
      </c>
      <c r="U606" s="24">
        <f>COSS!AC1478+COSS!AC1486+COSS!AC1494+COSS!AC1502+COSS!AC1510+COSS!AC1518+COSS!AC1526+COSS!AC1534+COSS!AC1542</f>
        <v>0</v>
      </c>
    </row>
    <row r="607" spans="1:21">
      <c r="B607" s="18" t="str">
        <f>$B$9</f>
        <v>DISTSEC</v>
      </c>
      <c r="D607" s="24">
        <f>COSS!H1479+COSS!H1487+COSS!H1495+COSS!H1503+COSS!H1511+COSS!H1519+COSS!H1527+COSS!H1535+COSS!H1543</f>
        <v>1865975.7777033299</v>
      </c>
      <c r="E607" s="24">
        <f>COSS!I1479+COSS!I1487+COSS!I1495+COSS!I1503+COSS!I1511+COSS!I1519+COSS!I1527+COSS!I1535+COSS!I1543</f>
        <v>1384750.1113315795</v>
      </c>
      <c r="F607" s="24">
        <f>COSS!J1479+COSS!J1487+COSS!J1495+COSS!J1503+COSS!J1511+COSS!J1519+COSS!J1527+COSS!J1535+COSS!J1543</f>
        <v>279227.48912363267</v>
      </c>
      <c r="G607" s="24">
        <f>COSS!K1479+COSS!K1487+COSS!K1495+COSS!K1503+COSS!K1511+COSS!K1519+COSS!K1527+COSS!K1535+COSS!K1543</f>
        <v>0</v>
      </c>
      <c r="H607" s="24">
        <f>COSS!L1479+COSS!L1487+COSS!L1495+COSS!L1503+COSS!L1511+COSS!L1519+COSS!L1527+COSS!L1535+COSS!L1543</f>
        <v>0</v>
      </c>
      <c r="I607" s="24">
        <f>COSS!N1479+COSS!N1487+COSS!N1495+COSS!N1503+COSS!N1511+COSS!N1519+COSS!N1527+COSS!N1535+COSS!N1543</f>
        <v>139567.80609886622</v>
      </c>
      <c r="J607" s="24">
        <f>COSS!O1479+COSS!O1487+COSS!O1495+COSS!O1503+COSS!O1511+COSS!O1519+COSS!O1527+COSS!O1535+COSS!O1543</f>
        <v>0</v>
      </c>
      <c r="K607" s="24">
        <f>COSS!P1479+COSS!P1487+COSS!P1495+COSS!P1503+COSS!P1511+COSS!P1519+COSS!P1527+COSS!P1535+COSS!P1543</f>
        <v>0</v>
      </c>
      <c r="L607" s="24">
        <f>COSS!Q1479+COSS!Q1487+COSS!Q1495+COSS!Q1503+COSS!Q1511+COSS!Q1519+COSS!Q1527+COSS!Q1535+COSS!Q1543</f>
        <v>0</v>
      </c>
      <c r="M607" s="24">
        <f>COSS!S1479+COSS!S1487+COSS!S1495+COSS!S1503+COSS!S1511+COSS!S1519+COSS!S1527+COSS!S1535+COSS!S1543</f>
        <v>5216.7178073682908</v>
      </c>
      <c r="N607" s="24">
        <f>COSS!T1479+COSS!T1487+COSS!T1495+COSS!T1503+COSS!T1511+COSS!T1519+COSS!T1527+COSS!T1535+COSS!T1543</f>
        <v>0</v>
      </c>
      <c r="O607" s="24">
        <f>COSS!U1479+COSS!U1487+COSS!U1495+COSS!U1503+COSS!U1511+COSS!U1519+COSS!U1527+COSS!U1535+COSS!U1543</f>
        <v>0</v>
      </c>
      <c r="P607" s="24">
        <f>COSS!V1479+COSS!V1487+COSS!V1495+COSS!V1503+COSS!V1511+COSS!V1519+COSS!V1527+COSS!V1535+COSS!V1543</f>
        <v>0</v>
      </c>
      <c r="Q607" s="24">
        <f>COSS!X1479+COSS!X1487+COSS!X1495+COSS!X1503+COSS!X1511+COSS!X1519+COSS!X1527+COSS!X1535+COSS!X1543</f>
        <v>39424.659130069762</v>
      </c>
      <c r="R607" s="24">
        <f>COSS!Y1479+COSS!Y1487+COSS!Y1495+COSS!Y1503+COSS!Y1511+COSS!Y1519+COSS!Y1527+COSS!Y1535+COSS!Y1543</f>
        <v>0</v>
      </c>
      <c r="S607" s="24">
        <f>COSS!AA1479+COSS!AA1487+COSS!AA1495+COSS!AA1503+COSS!AA1511+COSS!AA1519+COSS!AA1527+COSS!AA1535+COSS!AA1543</f>
        <v>466.14028581767951</v>
      </c>
      <c r="T607" s="24">
        <f>COSS!AB1479+COSS!AB1487+COSS!AB1495+COSS!AB1503+COSS!AB1511+COSS!AB1519+COSS!AB1527+COSS!AB1535+COSS!AB1543</f>
        <v>14347.662884341849</v>
      </c>
      <c r="U607" s="24">
        <f>COSS!AC1479+COSS!AC1487+COSS!AC1495+COSS!AC1503+COSS!AC1511+COSS!AC1519+COSS!AC1527+COSS!AC1535+COSS!AC1543</f>
        <v>2975.1910416537107</v>
      </c>
    </row>
    <row r="608" spans="1:21">
      <c r="B608" s="18" t="str">
        <f>$B$10</f>
        <v>ENERGY</v>
      </c>
      <c r="D608" s="24">
        <f>COSS!H1480+COSS!H1488+COSS!H1496+COSS!H1504+COSS!H1512+COSS!H1520+COSS!H1528+COSS!H1536+COSS!H1544</f>
        <v>0</v>
      </c>
      <c r="E608" s="24">
        <f>COSS!I1480+COSS!I1488+COSS!I1496+COSS!I1504+COSS!I1512+COSS!I1520+COSS!I1528+COSS!I1536+COSS!I1544</f>
        <v>0</v>
      </c>
      <c r="F608" s="24">
        <f>COSS!J1480+COSS!J1488+COSS!J1496+COSS!J1504+COSS!J1512+COSS!J1520+COSS!J1528+COSS!J1536+COSS!J1544</f>
        <v>0</v>
      </c>
      <c r="G608" s="24">
        <f>COSS!K1480+COSS!K1488+COSS!K1496+COSS!K1504+COSS!K1512+COSS!K1520+COSS!K1528+COSS!K1536+COSS!K1544</f>
        <v>0</v>
      </c>
      <c r="H608" s="24">
        <f>COSS!L1480+COSS!L1488+COSS!L1496+COSS!L1504+COSS!L1512+COSS!L1520+COSS!L1528+COSS!L1536+COSS!L1544</f>
        <v>0</v>
      </c>
      <c r="I608" s="24">
        <f>COSS!N1480+COSS!N1488+COSS!N1496+COSS!N1504+COSS!N1512+COSS!N1520+COSS!N1528+COSS!N1536+COSS!N1544</f>
        <v>0</v>
      </c>
      <c r="J608" s="24">
        <f>COSS!O1480+COSS!O1488+COSS!O1496+COSS!O1504+COSS!O1512+COSS!O1520+COSS!O1528+COSS!O1536+COSS!O1544</f>
        <v>0</v>
      </c>
      <c r="K608" s="24">
        <f>COSS!P1480+COSS!P1488+COSS!P1496+COSS!P1504+COSS!P1512+COSS!P1520+COSS!P1528+COSS!P1536+COSS!P1544</f>
        <v>0</v>
      </c>
      <c r="L608" s="24">
        <f>COSS!Q1480+COSS!Q1488+COSS!Q1496+COSS!Q1504+COSS!Q1512+COSS!Q1520+COSS!Q1528+COSS!Q1536+COSS!Q1544</f>
        <v>0</v>
      </c>
      <c r="M608" s="24">
        <f>COSS!S1480+COSS!S1488+COSS!S1496+COSS!S1504+COSS!S1512+COSS!S1520+COSS!S1528+COSS!S1536+COSS!S1544</f>
        <v>0</v>
      </c>
      <c r="N608" s="24">
        <f>COSS!T1480+COSS!T1488+COSS!T1496+COSS!T1504+COSS!T1512+COSS!T1520+COSS!T1528+COSS!T1536+COSS!T1544</f>
        <v>0</v>
      </c>
      <c r="O608" s="24">
        <f>COSS!U1480+COSS!U1488+COSS!U1496+COSS!U1504+COSS!U1512+COSS!U1520+COSS!U1528+COSS!U1536+COSS!U1544</f>
        <v>0</v>
      </c>
      <c r="P608" s="24">
        <f>COSS!V1480+COSS!V1488+COSS!V1496+COSS!V1504+COSS!V1512+COSS!V1520+COSS!V1528+COSS!V1536+COSS!V1544</f>
        <v>0</v>
      </c>
      <c r="Q608" s="24">
        <f>COSS!X1480+COSS!X1488+COSS!X1496+COSS!X1504+COSS!X1512+COSS!X1520+COSS!X1528+COSS!X1536+COSS!X1544</f>
        <v>0</v>
      </c>
      <c r="R608" s="24">
        <f>COSS!Y1480+COSS!Y1488+COSS!Y1496+COSS!Y1504+COSS!Y1512+COSS!Y1520+COSS!Y1528+COSS!Y1536+COSS!Y1544</f>
        <v>0</v>
      </c>
      <c r="S608" s="24">
        <f>COSS!AA1480+COSS!AA1488+COSS!AA1496+COSS!AA1504+COSS!AA1512+COSS!AA1520+COSS!AA1528+COSS!AA1536+COSS!AA1544</f>
        <v>0</v>
      </c>
      <c r="T608" s="24">
        <f>COSS!AB1480+COSS!AB1488+COSS!AB1496+COSS!AB1504+COSS!AB1512+COSS!AB1520+COSS!AB1528+COSS!AB1536+COSS!AB1544</f>
        <v>0</v>
      </c>
      <c r="U608" s="24">
        <f>COSS!AC1480+COSS!AC1488+COSS!AC1496+COSS!AC1504+COSS!AC1512+COSS!AC1520+COSS!AC1528+COSS!AC1536+COSS!AC1544</f>
        <v>0</v>
      </c>
    </row>
    <row r="609" spans="1:21">
      <c r="B609" s="18" t="str">
        <f>$B$11</f>
        <v>CUSTOMER</v>
      </c>
      <c r="D609" s="24">
        <f>COSS!H1481+COSS!H1489+COSS!H1497+COSS!H1505+COSS!H1513+COSS!H1521+COSS!H1529+COSS!H1537+COSS!H1545</f>
        <v>2213430.3477325132</v>
      </c>
      <c r="E609" s="24">
        <f>COSS!I1481+COSS!I1489+COSS!I1497+COSS!I1505+COSS!I1513+COSS!I1521+COSS!I1529+COSS!I1537+COSS!I1545</f>
        <v>993519.43015640147</v>
      </c>
      <c r="F609" s="24">
        <f>COSS!J1481+COSS!J1489+COSS!J1497+COSS!J1505+COSS!J1513+COSS!J1521+COSS!J1529+COSS!J1537+COSS!J1545</f>
        <v>559896.0973879667</v>
      </c>
      <c r="G609" s="24">
        <f>COSS!K1481+COSS!K1489+COSS!K1497+COSS!K1505+COSS!K1513+COSS!K1521+COSS!K1529+COSS!K1537+COSS!K1545</f>
        <v>68827.465928136211</v>
      </c>
      <c r="H609" s="24">
        <f>COSS!L1481+COSS!L1489+COSS!L1497+COSS!L1505+COSS!L1513+COSS!L1521+COSS!L1529+COSS!L1537+COSS!L1545</f>
        <v>11585.197301308248</v>
      </c>
      <c r="I609" s="24">
        <f>COSS!N1481+COSS!N1489+COSS!N1497+COSS!N1505+COSS!N1513+COSS!N1521+COSS!N1529+COSS!N1537+COSS!N1545</f>
        <v>74832.067447578927</v>
      </c>
      <c r="J609" s="24">
        <f>COSS!O1481+COSS!O1489+COSS!O1497+COSS!O1505+COSS!O1513+COSS!O1521+COSS!O1529+COSS!O1537+COSS!O1545</f>
        <v>24231.232782618634</v>
      </c>
      <c r="K609" s="24">
        <f>COSS!P1481+COSS!P1489+COSS!P1497+COSS!P1505+COSS!P1513+COSS!P1521+COSS!P1529+COSS!P1537+COSS!P1545</f>
        <v>28492.596914710426</v>
      </c>
      <c r="L609" s="24">
        <f>COSS!Q1481+COSS!Q1489+COSS!Q1497+COSS!Q1505+COSS!Q1513+COSS!Q1521+COSS!Q1529+COSS!Q1537+COSS!Q1545</f>
        <v>3561.5255442956036</v>
      </c>
      <c r="M609" s="24">
        <f>COSS!S1481+COSS!S1489+COSS!S1497+COSS!S1505+COSS!S1513+COSS!S1521+COSS!S1529+COSS!S1537+COSS!S1545</f>
        <v>470.26599421705583</v>
      </c>
      <c r="N609" s="24">
        <f>COSS!T1481+COSS!T1489+COSS!T1497+COSS!T1505+COSS!T1513+COSS!T1521+COSS!T1529+COSS!T1537+COSS!T1545</f>
        <v>17184.351991843254</v>
      </c>
      <c r="O609" s="24">
        <f>COSS!U1481+COSS!U1489+COSS!U1497+COSS!U1505+COSS!U1513+COSS!U1521+COSS!U1529+COSS!U1537+COSS!U1545</f>
        <v>47894.630288720276</v>
      </c>
      <c r="P609" s="24">
        <f>COSS!V1481+COSS!V1489+COSS!V1497+COSS!V1505+COSS!V1513+COSS!V1521+COSS!V1529+COSS!V1537+COSS!V1545</f>
        <v>14246.05855936624</v>
      </c>
      <c r="Q609" s="24">
        <f>COSS!X1481+COSS!X1489+COSS!X1497+COSS!X1505+COSS!X1513+COSS!X1521+COSS!X1529+COSS!X1537+COSS!X1545</f>
        <v>14389.467708672782</v>
      </c>
      <c r="R609" s="24">
        <f>COSS!Y1481+COSS!Y1489+COSS!Y1497+COSS!Y1505+COSS!Y1513+COSS!Y1521+COSS!Y1529+COSS!Y1537+COSS!Y1545</f>
        <v>316.77689223879355</v>
      </c>
      <c r="S609" s="24">
        <f>COSS!AA1481+COSS!AA1489+COSS!AA1497+COSS!AA1505+COSS!AA1513+COSS!AA1521+COSS!AA1529+COSS!AA1537+COSS!AA1545</f>
        <v>1493.4967511961793</v>
      </c>
      <c r="T609" s="24">
        <f>COSS!AB1481+COSS!AB1489+COSS!AB1497+COSS!AB1505+COSS!AB1513+COSS!AB1521+COSS!AB1529+COSS!AB1537+COSS!AB1545</f>
        <v>238667.54284317419</v>
      </c>
      <c r="U609" s="24">
        <f>COSS!AC1481+COSS!AC1489+COSS!AC1497+COSS!AC1505+COSS!AC1513+COSS!AC1521+COSS!AC1529+COSS!AC1537+COSS!AC1545</f>
        <v>113822.14324006831</v>
      </c>
    </row>
    <row r="610" spans="1:21">
      <c r="B610" s="18" t="str">
        <f>$B$12</f>
        <v>TOTAL</v>
      </c>
      <c r="D610" s="24">
        <f>COSS!H1482+COSS!H1490+COSS!H1498+COSS!H1506+COSS!H1514+COSS!H1522+COSS!H1530+COSS!H1538+COSS!H1546</f>
        <v>8794867</v>
      </c>
      <c r="E610" s="24">
        <f>COSS!I1482+COSS!I1490+COSS!I1498+COSS!I1506+COSS!I1514+COSS!I1522+COSS!I1530+COSS!I1538+COSS!I1546</f>
        <v>5465986.6510663759</v>
      </c>
      <c r="F610" s="24">
        <f>COSS!J1482+COSS!J1490+COSS!J1498+COSS!J1506+COSS!J1514+COSS!J1522+COSS!J1530+COSS!J1538+COSS!J1546</f>
        <v>1561768.5653534874</v>
      </c>
      <c r="G610" s="24">
        <f>COSS!K1482+COSS!K1490+COSS!K1498+COSS!K1506+COSS!K1514+COSS!K1522+COSS!K1530+COSS!K1538+COSS!K1546</f>
        <v>78921.190961867207</v>
      </c>
      <c r="H610" s="24">
        <f>COSS!L1482+COSS!L1490+COSS!L1498+COSS!L1506+COSS!L1514+COSS!L1522+COSS!L1530+COSS!L1538+COSS!L1546</f>
        <v>11585.197301308248</v>
      </c>
      <c r="I610" s="24">
        <f>COSS!N1482+COSS!N1490+COSS!N1498+COSS!N1506+COSS!N1514+COSS!N1522+COSS!N1530+COSS!N1538+COSS!N1546</f>
        <v>633909.45979880309</v>
      </c>
      <c r="J610" s="24">
        <f>COSS!O1482+COSS!O1490+COSS!O1498+COSS!O1506+COSS!O1514+COSS!O1522+COSS!O1530+COSS!O1538+COSS!O1546</f>
        <v>99608.375928269219</v>
      </c>
      <c r="K610" s="24">
        <f>COSS!P1482+COSS!P1490+COSS!P1498+COSS!P1506+COSS!P1514+COSS!P1522+COSS!P1530+COSS!P1538+COSS!P1546</f>
        <v>28492.596914710426</v>
      </c>
      <c r="L610" s="24">
        <f>COSS!Q1482+COSS!Q1490+COSS!Q1498+COSS!Q1506+COSS!Q1514+COSS!Q1522+COSS!Q1530+COSS!Q1538+COSS!Q1546</f>
        <v>3561.5255442956036</v>
      </c>
      <c r="M610" s="24">
        <f>COSS!S1482+COSS!S1490+COSS!S1498+COSS!S1506+COSS!S1514+COSS!S1522+COSS!S1530+COSS!S1538+COSS!S1546</f>
        <v>24655.846869248428</v>
      </c>
      <c r="N610" s="24">
        <f>COSS!T1482+COSS!T1490+COSS!T1498+COSS!T1506+COSS!T1514+COSS!T1522+COSS!T1530+COSS!T1538+COSS!T1546</f>
        <v>279483.18822159455</v>
      </c>
      <c r="O610" s="24">
        <f>COSS!U1482+COSS!U1490+COSS!U1498+COSS!U1506+COSS!U1514+COSS!U1522+COSS!U1530+COSS!U1538+COSS!U1546</f>
        <v>47894.630288720276</v>
      </c>
      <c r="P610" s="24">
        <f>COSS!V1482+COSS!V1490+COSS!V1498+COSS!V1506+COSS!V1514+COSS!V1522+COSS!V1530+COSS!V1538+COSS!V1546</f>
        <v>14246.05855936624</v>
      </c>
      <c r="Q610" s="24">
        <f>COSS!X1482+COSS!X1490+COSS!X1498+COSS!X1506+COSS!X1514+COSS!X1522+COSS!X1530+COSS!X1538+COSS!X1546</f>
        <v>168840.1889780669</v>
      </c>
      <c r="R610" s="24">
        <f>COSS!Y1482+COSS!Y1490+COSS!Y1498+COSS!Y1506+COSS!Y1514+COSS!Y1522+COSS!Y1530+COSS!Y1538+COSS!Y1546</f>
        <v>2625.531356584971</v>
      </c>
      <c r="S610" s="24">
        <f>COSS!AA1482+COSS!AA1490+COSS!AA1498+COSS!AA1506+COSS!AA1514+COSS!AA1522+COSS!AA1530+COSS!AA1538+COSS!AA1546</f>
        <v>3475.452848064624</v>
      </c>
      <c r="T610" s="24">
        <f>COSS!AB1482+COSS!AB1490+COSS!AB1498+COSS!AB1506+COSS!AB1514+COSS!AB1522+COSS!AB1530+COSS!AB1538+COSS!AB1546</f>
        <v>253015.20572751609</v>
      </c>
      <c r="U610" s="24">
        <f>COSS!AC1482+COSS!AC1490+COSS!AC1498+COSS!AC1506+COSS!AC1514+COSS!AC1522+COSS!AC1530+COSS!AC1538+COSS!AC1546</f>
        <v>116797.33428172201</v>
      </c>
    </row>
    <row r="611" spans="1:21">
      <c r="A611" s="119" t="s">
        <v>76</v>
      </c>
      <c r="B611" s="18" t="str">
        <f>$B$5</f>
        <v>PRODUCTION</v>
      </c>
      <c r="C611" s="22"/>
      <c r="D611" s="23">
        <f t="shared" ref="D611:D618" si="360">SUM(E611:U611)</f>
        <v>0</v>
      </c>
      <c r="E611" s="23">
        <f t="shared" ref="E611:G616" si="361">E603/$D$610</f>
        <v>0</v>
      </c>
      <c r="F611" s="23">
        <f t="shared" si="361"/>
        <v>0</v>
      </c>
      <c r="G611" s="23">
        <f t="shared" si="361"/>
        <v>0</v>
      </c>
      <c r="H611" s="23">
        <f t="shared" ref="H611:H617" si="362">H603/$D$610</f>
        <v>0</v>
      </c>
      <c r="I611" s="23">
        <f t="shared" ref="I611:K616" si="363">I603/$D$610</f>
        <v>0</v>
      </c>
      <c r="J611" s="23">
        <f t="shared" si="363"/>
        <v>0</v>
      </c>
      <c r="K611" s="23">
        <f t="shared" si="363"/>
        <v>0</v>
      </c>
      <c r="L611" s="23">
        <f t="shared" ref="L611:M617" si="364">L603/$D$610</f>
        <v>0</v>
      </c>
      <c r="M611" s="23">
        <f t="shared" si="364"/>
        <v>0</v>
      </c>
      <c r="N611" s="23">
        <f t="shared" ref="N611:O617" si="365">N603/$D$610</f>
        <v>0</v>
      </c>
      <c r="O611" s="23">
        <f t="shared" si="365"/>
        <v>0</v>
      </c>
      <c r="P611" s="23">
        <f t="shared" ref="P611:P617" si="366">P603/$D$610</f>
        <v>0</v>
      </c>
      <c r="Q611" s="23">
        <f t="shared" ref="Q611:R616" si="367">Q603/$D$610</f>
        <v>0</v>
      </c>
      <c r="R611" s="23">
        <f t="shared" si="367"/>
        <v>0</v>
      </c>
      <c r="S611" s="23">
        <f t="shared" ref="S611:T616" si="368">S603/$D$610</f>
        <v>0</v>
      </c>
      <c r="T611" s="23">
        <f t="shared" si="368"/>
        <v>0</v>
      </c>
      <c r="U611" s="23">
        <f t="shared" ref="U611:U616" si="369">U603/$D$610</f>
        <v>0</v>
      </c>
    </row>
    <row r="612" spans="1:21">
      <c r="A612" s="18" t="str">
        <f t="shared" ref="A612:A618" si="370">A611</f>
        <v>TOTOXEXP</v>
      </c>
      <c r="B612" s="18" t="str">
        <f>$B$6</f>
        <v>BULKTRAN</v>
      </c>
      <c r="C612" s="22"/>
      <c r="D612" s="23">
        <f t="shared" si="360"/>
        <v>0</v>
      </c>
      <c r="E612" s="23">
        <f t="shared" si="361"/>
        <v>0</v>
      </c>
      <c r="F612" s="23">
        <f t="shared" si="361"/>
        <v>0</v>
      </c>
      <c r="G612" s="23">
        <f t="shared" si="361"/>
        <v>0</v>
      </c>
      <c r="H612" s="23">
        <f t="shared" si="362"/>
        <v>0</v>
      </c>
      <c r="I612" s="23">
        <f t="shared" si="363"/>
        <v>0</v>
      </c>
      <c r="J612" s="23">
        <f t="shared" si="363"/>
        <v>0</v>
      </c>
      <c r="K612" s="23">
        <f t="shared" si="363"/>
        <v>0</v>
      </c>
      <c r="L612" s="23">
        <f t="shared" si="364"/>
        <v>0</v>
      </c>
      <c r="M612" s="23">
        <f t="shared" si="364"/>
        <v>0</v>
      </c>
      <c r="N612" s="23">
        <f t="shared" si="365"/>
        <v>0</v>
      </c>
      <c r="O612" s="23">
        <f t="shared" si="365"/>
        <v>0</v>
      </c>
      <c r="P612" s="23">
        <f t="shared" si="366"/>
        <v>0</v>
      </c>
      <c r="Q612" s="23">
        <f t="shared" si="367"/>
        <v>0</v>
      </c>
      <c r="R612" s="23">
        <f t="shared" si="367"/>
        <v>0</v>
      </c>
      <c r="S612" s="23">
        <f t="shared" si="368"/>
        <v>0</v>
      </c>
      <c r="T612" s="23">
        <f t="shared" si="368"/>
        <v>0</v>
      </c>
      <c r="U612" s="23">
        <f t="shared" si="369"/>
        <v>0</v>
      </c>
    </row>
    <row r="613" spans="1:21">
      <c r="A613" s="18" t="str">
        <f t="shared" si="370"/>
        <v>TOTOXEXP</v>
      </c>
      <c r="B613" s="18" t="str">
        <f>$B$7</f>
        <v>SUBTRAN</v>
      </c>
      <c r="C613" s="22"/>
      <c r="D613" s="23">
        <f t="shared" si="360"/>
        <v>0</v>
      </c>
      <c r="E613" s="23">
        <f t="shared" si="361"/>
        <v>0</v>
      </c>
      <c r="F613" s="23">
        <f t="shared" si="361"/>
        <v>0</v>
      </c>
      <c r="G613" s="23">
        <f t="shared" si="361"/>
        <v>0</v>
      </c>
      <c r="H613" s="23">
        <f t="shared" si="362"/>
        <v>0</v>
      </c>
      <c r="I613" s="23">
        <f t="shared" si="363"/>
        <v>0</v>
      </c>
      <c r="J613" s="23">
        <f t="shared" si="363"/>
        <v>0</v>
      </c>
      <c r="K613" s="23">
        <f t="shared" si="363"/>
        <v>0</v>
      </c>
      <c r="L613" s="23">
        <f t="shared" si="364"/>
        <v>0</v>
      </c>
      <c r="M613" s="23">
        <f t="shared" si="364"/>
        <v>0</v>
      </c>
      <c r="N613" s="23">
        <f t="shared" si="365"/>
        <v>0</v>
      </c>
      <c r="O613" s="23">
        <f t="shared" si="365"/>
        <v>0</v>
      </c>
      <c r="P613" s="23">
        <f t="shared" si="366"/>
        <v>0</v>
      </c>
      <c r="Q613" s="23">
        <f t="shared" si="367"/>
        <v>0</v>
      </c>
      <c r="R613" s="23">
        <f t="shared" si="367"/>
        <v>0</v>
      </c>
      <c r="S613" s="23">
        <f t="shared" si="368"/>
        <v>0</v>
      </c>
      <c r="T613" s="23">
        <f t="shared" si="368"/>
        <v>0</v>
      </c>
      <c r="U613" s="23">
        <f t="shared" si="369"/>
        <v>0</v>
      </c>
    </row>
    <row r="614" spans="1:21">
      <c r="A614" s="18" t="str">
        <f t="shared" si="370"/>
        <v>TOTOXEXP</v>
      </c>
      <c r="B614" s="18" t="str">
        <f>$B$8</f>
        <v>DISTPRI</v>
      </c>
      <c r="C614" s="22"/>
      <c r="D614" s="23">
        <f t="shared" si="360"/>
        <v>0.53616056667646683</v>
      </c>
      <c r="E614" s="23">
        <f t="shared" si="361"/>
        <v>0.35108172864676573</v>
      </c>
      <c r="F614" s="23">
        <f t="shared" si="361"/>
        <v>8.2166675043737203E-2</v>
      </c>
      <c r="G614" s="23">
        <f t="shared" si="361"/>
        <v>1.1476836470330916E-3</v>
      </c>
      <c r="H614" s="23">
        <f t="shared" si="362"/>
        <v>0</v>
      </c>
      <c r="I614" s="23">
        <f t="shared" si="363"/>
        <v>4.7699366716103621E-2</v>
      </c>
      <c r="J614" s="23">
        <f t="shared" si="363"/>
        <v>8.5705836308440572E-3</v>
      </c>
      <c r="K614" s="23">
        <f t="shared" si="363"/>
        <v>0</v>
      </c>
      <c r="L614" s="23">
        <f t="shared" si="364"/>
        <v>0</v>
      </c>
      <c r="M614" s="23">
        <f t="shared" si="364"/>
        <v>2.1568106791908367E-3</v>
      </c>
      <c r="N614" s="23">
        <f t="shared" si="365"/>
        <v>2.9824082186774546E-2</v>
      </c>
      <c r="O614" s="23">
        <f t="shared" si="365"/>
        <v>0</v>
      </c>
      <c r="P614" s="23">
        <f t="shared" si="366"/>
        <v>0</v>
      </c>
      <c r="Q614" s="23">
        <f t="shared" si="367"/>
        <v>1.3078772213306276E-2</v>
      </c>
      <c r="R614" s="23">
        <f t="shared" si="367"/>
        <v>2.6251158367104102E-4</v>
      </c>
      <c r="S614" s="23">
        <f t="shared" si="368"/>
        <v>1.7235232904042391E-4</v>
      </c>
      <c r="T614" s="23">
        <f t="shared" si="368"/>
        <v>0</v>
      </c>
      <c r="U614" s="23">
        <f t="shared" si="369"/>
        <v>0</v>
      </c>
    </row>
    <row r="615" spans="1:21">
      <c r="A615" s="18" t="str">
        <f t="shared" si="370"/>
        <v>TOTOXEXP</v>
      </c>
      <c r="B615" s="18" t="str">
        <f>$B$9</f>
        <v>DISTSEC</v>
      </c>
      <c r="C615" s="22"/>
      <c r="D615" s="23">
        <f t="shared" si="360"/>
        <v>0.21216645774214998</v>
      </c>
      <c r="E615" s="23">
        <f t="shared" si="361"/>
        <v>0.15744980695348543</v>
      </c>
      <c r="F615" s="23">
        <f t="shared" si="361"/>
        <v>3.1748915489413616E-2</v>
      </c>
      <c r="G615" s="23">
        <f t="shared" si="361"/>
        <v>0</v>
      </c>
      <c r="H615" s="23">
        <f t="shared" si="362"/>
        <v>0</v>
      </c>
      <c r="I615" s="23">
        <f t="shared" si="363"/>
        <v>1.5869234418083435E-2</v>
      </c>
      <c r="J615" s="23">
        <f t="shared" si="363"/>
        <v>0</v>
      </c>
      <c r="K615" s="23">
        <f t="shared" si="363"/>
        <v>0</v>
      </c>
      <c r="L615" s="23">
        <f t="shared" si="364"/>
        <v>0</v>
      </c>
      <c r="M615" s="23">
        <f t="shared" si="364"/>
        <v>5.9315482626039607E-4</v>
      </c>
      <c r="N615" s="23">
        <f t="shared" si="365"/>
        <v>0</v>
      </c>
      <c r="O615" s="23">
        <f t="shared" si="365"/>
        <v>0</v>
      </c>
      <c r="P615" s="23">
        <f t="shared" si="366"/>
        <v>0</v>
      </c>
      <c r="Q615" s="23">
        <f t="shared" si="367"/>
        <v>4.4826896336317267E-3</v>
      </c>
      <c r="R615" s="23">
        <f t="shared" si="367"/>
        <v>0</v>
      </c>
      <c r="S615" s="23">
        <f t="shared" si="368"/>
        <v>5.30014025019002E-5</v>
      </c>
      <c r="T615" s="23">
        <f t="shared" si="368"/>
        <v>1.631367806283125E-3</v>
      </c>
      <c r="U615" s="23">
        <f t="shared" si="369"/>
        <v>3.382872124903891E-4</v>
      </c>
    </row>
    <row r="616" spans="1:21">
      <c r="A616" s="18" t="str">
        <f t="shared" si="370"/>
        <v>TOTOXEXP</v>
      </c>
      <c r="B616" s="18" t="str">
        <f>$B$10</f>
        <v>ENERGY</v>
      </c>
      <c r="C616" s="22"/>
      <c r="D616" s="23">
        <f t="shared" si="360"/>
        <v>0</v>
      </c>
      <c r="E616" s="23">
        <f t="shared" si="361"/>
        <v>0</v>
      </c>
      <c r="F616" s="23">
        <f t="shared" si="361"/>
        <v>0</v>
      </c>
      <c r="G616" s="23">
        <f t="shared" si="361"/>
        <v>0</v>
      </c>
      <c r="H616" s="23">
        <f t="shared" si="362"/>
        <v>0</v>
      </c>
      <c r="I616" s="23">
        <f t="shared" si="363"/>
        <v>0</v>
      </c>
      <c r="J616" s="23">
        <f t="shared" si="363"/>
        <v>0</v>
      </c>
      <c r="K616" s="23">
        <f t="shared" si="363"/>
        <v>0</v>
      </c>
      <c r="L616" s="23">
        <f t="shared" si="364"/>
        <v>0</v>
      </c>
      <c r="M616" s="23">
        <f t="shared" si="364"/>
        <v>0</v>
      </c>
      <c r="N616" s="23">
        <f t="shared" si="365"/>
        <v>0</v>
      </c>
      <c r="O616" s="23">
        <f t="shared" si="365"/>
        <v>0</v>
      </c>
      <c r="P616" s="23">
        <f t="shared" si="366"/>
        <v>0</v>
      </c>
      <c r="Q616" s="23">
        <f t="shared" si="367"/>
        <v>0</v>
      </c>
      <c r="R616" s="23">
        <f t="shared" si="367"/>
        <v>0</v>
      </c>
      <c r="S616" s="23">
        <f t="shared" si="368"/>
        <v>0</v>
      </c>
      <c r="T616" s="23">
        <f t="shared" si="368"/>
        <v>0</v>
      </c>
      <c r="U616" s="23">
        <f t="shared" si="369"/>
        <v>0</v>
      </c>
    </row>
    <row r="617" spans="1:21">
      <c r="A617" s="18" t="str">
        <f t="shared" si="370"/>
        <v>TOTOXEXP</v>
      </c>
      <c r="B617" s="18" t="str">
        <f>$B$11</f>
        <v>CUSTOMER</v>
      </c>
      <c r="C617" s="22"/>
      <c r="D617" s="23">
        <f t="shared" si="360"/>
        <v>0.2516729755813833</v>
      </c>
      <c r="E617" s="23">
        <f t="shared" ref="E617:K617" si="371">E609/$D$610</f>
        <v>0.11296582769886133</v>
      </c>
      <c r="F617" s="23">
        <f t="shared" si="371"/>
        <v>6.3661690095821427E-2</v>
      </c>
      <c r="G617" s="23">
        <f t="shared" si="371"/>
        <v>7.8258677394594158E-3</v>
      </c>
      <c r="H617" s="23">
        <f t="shared" si="362"/>
        <v>1.3172680497963469E-3</v>
      </c>
      <c r="I617" s="23">
        <f t="shared" si="371"/>
        <v>8.508607059956555E-3</v>
      </c>
      <c r="J617" s="23">
        <f t="shared" si="371"/>
        <v>2.7551562499601909E-3</v>
      </c>
      <c r="K617" s="23">
        <f t="shared" si="371"/>
        <v>3.2396847973608272E-3</v>
      </c>
      <c r="L617" s="23">
        <f t="shared" si="364"/>
        <v>4.0495502027439455E-4</v>
      </c>
      <c r="M617" s="23">
        <f t="shared" si="364"/>
        <v>5.3470506628133869E-5</v>
      </c>
      <c r="N617" s="23">
        <f t="shared" si="365"/>
        <v>1.9539069768585758E-3</v>
      </c>
      <c r="O617" s="23">
        <f t="shared" si="365"/>
        <v>5.4457481038337786E-3</v>
      </c>
      <c r="P617" s="23">
        <f t="shared" si="366"/>
        <v>1.6198151216347263E-3</v>
      </c>
      <c r="Q617" s="23">
        <f>Q609/$D$610</f>
        <v>1.6361211270929717E-3</v>
      </c>
      <c r="R617" s="23">
        <f>R609/$D$610</f>
        <v>3.601838347740717E-5</v>
      </c>
      <c r="S617" s="23">
        <f>S609/$D$610</f>
        <v>1.6981459198827899E-4</v>
      </c>
      <c r="T617" s="23">
        <f>T609/$D$610</f>
        <v>2.7137140657519231E-2</v>
      </c>
      <c r="U617" s="23">
        <f>U609/$D$610</f>
        <v>1.2941883400859651E-2</v>
      </c>
    </row>
    <row r="618" spans="1:21">
      <c r="A618" s="18" t="str">
        <f t="shared" si="370"/>
        <v>TOTOXEXP</v>
      </c>
      <c r="B618" s="18" t="str">
        <f>$B$12</f>
        <v>TOTAL</v>
      </c>
      <c r="C618" s="22"/>
      <c r="D618" s="23">
        <f t="shared" si="360"/>
        <v>1</v>
      </c>
      <c r="E618" s="23">
        <f t="shared" ref="E618:U618" si="372">SUM(E611:E617)</f>
        <v>0.62149736329911243</v>
      </c>
      <c r="F618" s="23">
        <f t="shared" si="372"/>
        <v>0.17757728062897224</v>
      </c>
      <c r="G618" s="23">
        <f t="shared" si="372"/>
        <v>8.9735513864925079E-3</v>
      </c>
      <c r="H618" s="23">
        <f t="shared" si="372"/>
        <v>1.3172680497963469E-3</v>
      </c>
      <c r="I618" s="23">
        <f t="shared" si="372"/>
        <v>7.2077208194143608E-2</v>
      </c>
      <c r="J618" s="23">
        <f t="shared" si="372"/>
        <v>1.1325739880804249E-2</v>
      </c>
      <c r="K618" s="23">
        <f t="shared" si="372"/>
        <v>3.2396847973608272E-3</v>
      </c>
      <c r="L618" s="23">
        <f t="shared" si="372"/>
        <v>4.0495502027439455E-4</v>
      </c>
      <c r="M618" s="23">
        <f t="shared" si="372"/>
        <v>2.8034360120793669E-3</v>
      </c>
      <c r="N618" s="23">
        <f t="shared" si="372"/>
        <v>3.177798916363312E-2</v>
      </c>
      <c r="O618" s="23">
        <f t="shared" si="372"/>
        <v>5.4457481038337786E-3</v>
      </c>
      <c r="P618" s="23">
        <f t="shared" si="372"/>
        <v>1.6198151216347263E-3</v>
      </c>
      <c r="Q618" s="23">
        <f t="shared" si="372"/>
        <v>1.9197582974030975E-2</v>
      </c>
      <c r="R618" s="23">
        <f t="shared" si="372"/>
        <v>2.985299671484482E-4</v>
      </c>
      <c r="S618" s="23">
        <f t="shared" si="372"/>
        <v>3.9516832353060313E-4</v>
      </c>
      <c r="T618" s="23">
        <f t="shared" si="372"/>
        <v>2.8768508463802356E-2</v>
      </c>
      <c r="U618" s="23">
        <f t="shared" si="372"/>
        <v>1.328017061335004E-2</v>
      </c>
    </row>
    <row r="619" spans="1:21" ht="13.2">
      <c r="C619" s="118" t="s">
        <v>576</v>
      </c>
    </row>
    <row r="620" spans="1:21" ht="13.2">
      <c r="A620" s="37" t="s">
        <v>118</v>
      </c>
      <c r="B620" s="18" t="str">
        <f>$B$5</f>
        <v>PRODUCTION</v>
      </c>
      <c r="C620" s="118" t="s">
        <v>610</v>
      </c>
      <c r="D620" s="24">
        <f>COSS!H1565+COSS!H1573+COSS!H1597+COSS!H1605+COSS!H1613+COSS!H1621+COSS!H1629+COSS!H1637+COSS!H1581</f>
        <v>0</v>
      </c>
      <c r="E620" s="24">
        <f>COSS!I1565+COSS!I1573+COSS!I1597+COSS!I1605+COSS!I1613+COSS!I1621+COSS!I1629+COSS!I1637+COSS!I1581</f>
        <v>0</v>
      </c>
      <c r="F620" s="24">
        <f>COSS!J1565+COSS!J1573+COSS!J1597+COSS!J1605+COSS!J1613+COSS!J1621+COSS!J1629+COSS!J1637+COSS!J1581</f>
        <v>0</v>
      </c>
      <c r="G620" s="24">
        <f>COSS!K1565+COSS!K1573+COSS!K1597+COSS!K1605+COSS!K1613+COSS!K1621+COSS!K1629+COSS!K1637+COSS!K1581</f>
        <v>0</v>
      </c>
      <c r="H620" s="24">
        <f>COSS!L1565+COSS!L1573+COSS!L1597+COSS!L1605+COSS!L1613+COSS!L1621+COSS!L1629+COSS!L1637+COSS!L1581</f>
        <v>0</v>
      </c>
      <c r="I620" s="24">
        <f>COSS!N1565+COSS!N1573+COSS!N1597+COSS!N1605+COSS!N1613+COSS!N1621+COSS!N1629+COSS!N1637+COSS!N1581</f>
        <v>0</v>
      </c>
      <c r="J620" s="24">
        <f>COSS!O1565+COSS!O1573+COSS!O1597+COSS!O1605+COSS!O1613+COSS!O1621+COSS!O1629+COSS!O1637+COSS!O1581</f>
        <v>0</v>
      </c>
      <c r="K620" s="24">
        <f>COSS!P1565+COSS!P1573+COSS!P1597+COSS!P1605+COSS!P1613+COSS!P1621+COSS!P1629+COSS!P1637+COSS!P1581</f>
        <v>0</v>
      </c>
      <c r="L620" s="24">
        <f>COSS!Q1565+COSS!Q1573+COSS!Q1597+COSS!Q1605+COSS!Q1613+COSS!Q1621+COSS!Q1629+COSS!Q1637+COSS!Q1581</f>
        <v>0</v>
      </c>
      <c r="M620" s="24">
        <f>COSS!S1565+COSS!S1573+COSS!S1597+COSS!S1605+COSS!S1613+COSS!S1621+COSS!S1629+COSS!S1637+COSS!S1581</f>
        <v>0</v>
      </c>
      <c r="N620" s="24">
        <f>COSS!T1565+COSS!T1573+COSS!T1597+COSS!T1605+COSS!T1613+COSS!T1621+COSS!T1629+COSS!T1637+COSS!T1581</f>
        <v>0</v>
      </c>
      <c r="O620" s="24">
        <f>COSS!U1565+COSS!U1573+COSS!U1597+COSS!U1605+COSS!U1613+COSS!U1621+COSS!U1629+COSS!U1637+COSS!U1581</f>
        <v>0</v>
      </c>
      <c r="P620" s="24">
        <f>COSS!V1565+COSS!V1573+COSS!V1597+COSS!V1605+COSS!V1613+COSS!V1621+COSS!V1629+COSS!V1637+COSS!V1581</f>
        <v>0</v>
      </c>
      <c r="Q620" s="24">
        <f>COSS!X1565+COSS!X1573+COSS!X1597+COSS!X1605+COSS!X1613+COSS!X1621+COSS!X1629+COSS!X1637+COSS!X1581</f>
        <v>0</v>
      </c>
      <c r="R620" s="24">
        <f>COSS!Y1565+COSS!Y1573+COSS!Y1597+COSS!Y1605+COSS!Y1613+COSS!Y1621+COSS!Y1629+COSS!Y1637+COSS!Y1581</f>
        <v>0</v>
      </c>
      <c r="S620" s="24">
        <f>COSS!AA1565+COSS!AA1573+COSS!AA1597+COSS!AA1605+COSS!AA1613+COSS!AA1621+COSS!AA1629+COSS!AA1637+COSS!AA1581</f>
        <v>0</v>
      </c>
      <c r="T620" s="24">
        <f>COSS!AB1565+COSS!AB1573+COSS!AB1597+COSS!AB1605+COSS!AB1613+COSS!AB1621+COSS!AB1629+COSS!AB1637+COSS!AB1581</f>
        <v>0</v>
      </c>
      <c r="U620" s="24">
        <f>COSS!AC1565+COSS!AC1573+COSS!AC1597+COSS!AC1605+COSS!AC1613+COSS!AC1621+COSS!AC1629+COSS!AC1637+COSS!AC1581</f>
        <v>0</v>
      </c>
    </row>
    <row r="621" spans="1:21" ht="13.2">
      <c r="B621" s="18" t="str">
        <f>$B$6</f>
        <v>BULKTRAN</v>
      </c>
      <c r="C621" s="118" t="s">
        <v>577</v>
      </c>
      <c r="D621" s="24">
        <f>COSS!H1566+COSS!H1574+COSS!H1598+COSS!H1606+COSS!H1614+COSS!H1622+COSS!H1630+COSS!H1638+COSS!H1582</f>
        <v>0</v>
      </c>
      <c r="E621" s="24">
        <f>COSS!I1566+COSS!I1574+COSS!I1598+COSS!I1606+COSS!I1614+COSS!I1622+COSS!I1630+COSS!I1638+COSS!I1582</f>
        <v>0</v>
      </c>
      <c r="F621" s="24">
        <f>COSS!J1566+COSS!J1574+COSS!J1598+COSS!J1606+COSS!J1614+COSS!J1622+COSS!J1630+COSS!J1638+COSS!J1582</f>
        <v>0</v>
      </c>
      <c r="G621" s="24">
        <f>COSS!K1566+COSS!K1574+COSS!K1598+COSS!K1606+COSS!K1614+COSS!K1622+COSS!K1630+COSS!K1638+COSS!K1582</f>
        <v>0</v>
      </c>
      <c r="H621" s="24">
        <f>COSS!L1566+COSS!L1574+COSS!L1598+COSS!L1606+COSS!L1614+COSS!L1622+COSS!L1630+COSS!L1638+COSS!L1582</f>
        <v>0</v>
      </c>
      <c r="I621" s="24">
        <f>COSS!N1566+COSS!N1574+COSS!N1598+COSS!N1606+COSS!N1614+COSS!N1622+COSS!N1630+COSS!N1638+COSS!N1582</f>
        <v>0</v>
      </c>
      <c r="J621" s="24">
        <f>COSS!O1566+COSS!O1574+COSS!O1598+COSS!O1606+COSS!O1614+COSS!O1622+COSS!O1630+COSS!O1638+COSS!O1582</f>
        <v>0</v>
      </c>
      <c r="K621" s="24">
        <f>COSS!P1566+COSS!P1574+COSS!P1598+COSS!P1606+COSS!P1614+COSS!P1622+COSS!P1630+COSS!P1638+COSS!P1582</f>
        <v>0</v>
      </c>
      <c r="L621" s="24">
        <f>COSS!Q1566+COSS!Q1574+COSS!Q1598+COSS!Q1606+COSS!Q1614+COSS!Q1622+COSS!Q1630+COSS!Q1638+COSS!Q1582</f>
        <v>0</v>
      </c>
      <c r="M621" s="24">
        <f>COSS!S1566+COSS!S1574+COSS!S1598+COSS!S1606+COSS!S1614+COSS!S1622+COSS!S1630+COSS!S1638+COSS!S1582</f>
        <v>0</v>
      </c>
      <c r="N621" s="24">
        <f>COSS!T1566+COSS!T1574+COSS!T1598+COSS!T1606+COSS!T1614+COSS!T1622+COSS!T1630+COSS!T1638+COSS!T1582</f>
        <v>0</v>
      </c>
      <c r="O621" s="24">
        <f>COSS!U1566+COSS!U1574+COSS!U1598+COSS!U1606+COSS!U1614+COSS!U1622+COSS!U1630+COSS!U1638+COSS!U1582</f>
        <v>0</v>
      </c>
      <c r="P621" s="24">
        <f>COSS!V1566+COSS!V1574+COSS!V1598+COSS!V1606+COSS!V1614+COSS!V1622+COSS!V1630+COSS!V1638+COSS!V1582</f>
        <v>0</v>
      </c>
      <c r="Q621" s="24">
        <f>COSS!X1566+COSS!X1574+COSS!X1598+COSS!X1606+COSS!X1614+COSS!X1622+COSS!X1630+COSS!X1638+COSS!X1582</f>
        <v>0</v>
      </c>
      <c r="R621" s="24">
        <f>COSS!Y1566+COSS!Y1574+COSS!Y1598+COSS!Y1606+COSS!Y1614+COSS!Y1622+COSS!Y1630+COSS!Y1638+COSS!Y1582</f>
        <v>0</v>
      </c>
      <c r="S621" s="24">
        <f>COSS!AA1566+COSS!AA1574+COSS!AA1598+COSS!AA1606+COSS!AA1614+COSS!AA1622+COSS!AA1630+COSS!AA1638+COSS!AA1582</f>
        <v>0</v>
      </c>
      <c r="T621" s="24">
        <f>COSS!AB1566+COSS!AB1574+COSS!AB1598+COSS!AB1606+COSS!AB1614+COSS!AB1622+COSS!AB1630+COSS!AB1638+COSS!AB1582</f>
        <v>0</v>
      </c>
      <c r="U621" s="24">
        <f>COSS!AC1566+COSS!AC1574+COSS!AC1598+COSS!AC1606+COSS!AC1614+COSS!AC1622+COSS!AC1630+COSS!AC1638+COSS!AC1582</f>
        <v>0</v>
      </c>
    </row>
    <row r="622" spans="1:21">
      <c r="B622" s="18" t="str">
        <f>$B$7</f>
        <v>SUBTRAN</v>
      </c>
      <c r="D622" s="24">
        <f>COSS!H1567+COSS!H1575+COSS!H1599+COSS!H1607+COSS!H1615+COSS!H1623+COSS!H1631+COSS!H1639+COSS!H1583</f>
        <v>0</v>
      </c>
      <c r="E622" s="24">
        <f>COSS!I1567+COSS!I1575+COSS!I1599+COSS!I1607+COSS!I1615+COSS!I1623+COSS!I1631+COSS!I1639+COSS!I1583</f>
        <v>0</v>
      </c>
      <c r="F622" s="24">
        <f>COSS!J1567+COSS!J1575+COSS!J1599+COSS!J1607+COSS!J1615+COSS!J1623+COSS!J1631+COSS!J1639+COSS!J1583</f>
        <v>0</v>
      </c>
      <c r="G622" s="24">
        <f>COSS!K1567+COSS!K1575+COSS!K1599+COSS!K1607+COSS!K1615+COSS!K1623+COSS!K1631+COSS!K1639+COSS!K1583</f>
        <v>0</v>
      </c>
      <c r="H622" s="24">
        <f>COSS!L1567+COSS!L1575+COSS!L1599+COSS!L1607+COSS!L1615+COSS!L1623+COSS!L1631+COSS!L1639+COSS!L1583</f>
        <v>0</v>
      </c>
      <c r="I622" s="24">
        <f>COSS!N1567+COSS!N1575+COSS!N1599+COSS!N1607+COSS!N1615+COSS!N1623+COSS!N1631+COSS!N1639+COSS!N1583</f>
        <v>0</v>
      </c>
      <c r="J622" s="24">
        <f>COSS!O1567+COSS!O1575+COSS!O1599+COSS!O1607+COSS!O1615+COSS!O1623+COSS!O1631+COSS!O1639+COSS!O1583</f>
        <v>0</v>
      </c>
      <c r="K622" s="24">
        <f>COSS!P1567+COSS!P1575+COSS!P1599+COSS!P1607+COSS!P1615+COSS!P1623+COSS!P1631+COSS!P1639+COSS!P1583</f>
        <v>0</v>
      </c>
      <c r="L622" s="24">
        <f>COSS!Q1567+COSS!Q1575+COSS!Q1599+COSS!Q1607+COSS!Q1615+COSS!Q1623+COSS!Q1631+COSS!Q1639+COSS!Q1583</f>
        <v>0</v>
      </c>
      <c r="M622" s="24">
        <f>COSS!S1567+COSS!S1575+COSS!S1599+COSS!S1607+COSS!S1615+COSS!S1623+COSS!S1631+COSS!S1639+COSS!S1583</f>
        <v>0</v>
      </c>
      <c r="N622" s="24">
        <f>COSS!T1567+COSS!T1575+COSS!T1599+COSS!T1607+COSS!T1615+COSS!T1623+COSS!T1631+COSS!T1639+COSS!T1583</f>
        <v>0</v>
      </c>
      <c r="O622" s="24">
        <f>COSS!U1567+COSS!U1575+COSS!U1599+COSS!U1607+COSS!U1615+COSS!U1623+COSS!U1631+COSS!U1639+COSS!U1583</f>
        <v>0</v>
      </c>
      <c r="P622" s="24">
        <f>COSS!V1567+COSS!V1575+COSS!V1599+COSS!V1607+COSS!V1615+COSS!V1623+COSS!V1631+COSS!V1639+COSS!V1583</f>
        <v>0</v>
      </c>
      <c r="Q622" s="24">
        <f>COSS!X1567+COSS!X1575+COSS!X1599+COSS!X1607+COSS!X1615+COSS!X1623+COSS!X1631+COSS!X1639+COSS!X1583</f>
        <v>0</v>
      </c>
      <c r="R622" s="24">
        <f>COSS!Y1567+COSS!Y1575+COSS!Y1599+COSS!Y1607+COSS!Y1615+COSS!Y1623+COSS!Y1631+COSS!Y1639+COSS!Y1583</f>
        <v>0</v>
      </c>
      <c r="S622" s="24">
        <f>COSS!AA1567+COSS!AA1575+COSS!AA1599+COSS!AA1607+COSS!AA1615+COSS!AA1623+COSS!AA1631+COSS!AA1639+COSS!AA1583</f>
        <v>0</v>
      </c>
      <c r="T622" s="24">
        <f>COSS!AB1567+COSS!AB1575+COSS!AB1599+COSS!AB1607+COSS!AB1615+COSS!AB1623+COSS!AB1631+COSS!AB1639+COSS!AB1583</f>
        <v>0</v>
      </c>
      <c r="U622" s="24">
        <f>COSS!AC1567+COSS!AC1575+COSS!AC1599+COSS!AC1607+COSS!AC1615+COSS!AC1623+COSS!AC1631+COSS!AC1639+COSS!AC1583</f>
        <v>0</v>
      </c>
    </row>
    <row r="623" spans="1:21">
      <c r="B623" s="18" t="str">
        <f>$B$8</f>
        <v>DISTPRI</v>
      </c>
      <c r="D623" s="24">
        <f>COSS!H1568+COSS!H1576+COSS!H1600+COSS!H1608+COSS!H1616+COSS!H1624+COSS!H1632+COSS!H1640+COSS!H1584</f>
        <v>21874634.823429897</v>
      </c>
      <c r="E623" s="24">
        <f>COSS!I1568+COSS!I1576+COSS!I1600+COSS!I1608+COSS!I1616+COSS!I1624+COSS!I1632+COSS!I1640+COSS!I1584</f>
        <v>14323665.492469328</v>
      </c>
      <c r="F623" s="24">
        <f>COSS!J1568+COSS!J1576+COSS!J1600+COSS!J1608+COSS!J1616+COSS!J1624+COSS!J1632+COSS!J1640+COSS!J1584</f>
        <v>3352290.5691827191</v>
      </c>
      <c r="G623" s="24">
        <f>COSS!K1568+COSS!K1576+COSS!K1600+COSS!K1608+COSS!K1616+COSS!K1624+COSS!K1632+COSS!K1640+COSS!K1584</f>
        <v>46823.959522596138</v>
      </c>
      <c r="H623" s="24">
        <f>COSS!L1568+COSS!L1576+COSS!L1600+COSS!L1608+COSS!L1616+COSS!L1624+COSS!L1632+COSS!L1640+COSS!L1584</f>
        <v>0</v>
      </c>
      <c r="I623" s="24">
        <f>COSS!N1568+COSS!N1576+COSS!N1600+COSS!N1608+COSS!N1616+COSS!N1624+COSS!N1632+COSS!N1640+COSS!N1584</f>
        <v>1946070.4368683109</v>
      </c>
      <c r="J623" s="24">
        <f>COSS!O1568+COSS!O1576+COSS!O1600+COSS!O1608+COSS!O1616+COSS!O1624+COSS!O1632+COSS!O1640+COSS!O1584</f>
        <v>349668.36205525894</v>
      </c>
      <c r="K623" s="24">
        <f>COSS!P1568+COSS!P1576+COSS!P1600+COSS!P1608+COSS!P1616+COSS!P1624+COSS!P1632+COSS!P1640+COSS!P1584</f>
        <v>0</v>
      </c>
      <c r="L623" s="24">
        <f>COSS!Q1568+COSS!Q1576+COSS!Q1600+COSS!Q1608+COSS!Q1616+COSS!Q1624+COSS!Q1632+COSS!Q1640+COSS!Q1584</f>
        <v>0</v>
      </c>
      <c r="M623" s="24">
        <f>COSS!S1568+COSS!S1576+COSS!S1600+COSS!S1608+COSS!S1616+COSS!S1624+COSS!S1632+COSS!S1640+COSS!S1584</f>
        <v>87994.994266414724</v>
      </c>
      <c r="N623" s="24">
        <f>COSS!T1568+COSS!T1576+COSS!T1600+COSS!T1608+COSS!T1616+COSS!T1624+COSS!T1632+COSS!T1640+COSS!T1584</f>
        <v>1216782.7090001625</v>
      </c>
      <c r="O623" s="24">
        <f>COSS!U1568+COSS!U1576+COSS!U1600+COSS!U1608+COSS!U1616+COSS!U1624+COSS!U1632+COSS!U1640+COSS!U1584</f>
        <v>0</v>
      </c>
      <c r="P623" s="24">
        <f>COSS!V1568+COSS!V1576+COSS!V1600+COSS!V1608+COSS!V1616+COSS!V1624+COSS!V1632+COSS!V1640+COSS!V1584</f>
        <v>0</v>
      </c>
      <c r="Q623" s="24">
        <f>COSS!X1568+COSS!X1576+COSS!X1600+COSS!X1608+COSS!X1616+COSS!X1624+COSS!X1632+COSS!X1640+COSS!X1584</f>
        <v>533596.43339367944</v>
      </c>
      <c r="R623" s="24">
        <f>COSS!Y1568+COSS!Y1576+COSS!Y1600+COSS!Y1608+COSS!Y1616+COSS!Y1624+COSS!Y1632+COSS!Y1640+COSS!Y1584</f>
        <v>10710.12190493555</v>
      </c>
      <c r="S623" s="24">
        <f>COSS!AA1568+COSS!AA1576+COSS!AA1600+COSS!AA1608+COSS!AA1616+COSS!AA1624+COSS!AA1632+COSS!AA1640+COSS!AA1584</f>
        <v>7031.7447664925085</v>
      </c>
      <c r="T623" s="24">
        <f>COSS!AB1568+COSS!AB1576+COSS!AB1600+COSS!AB1608+COSS!AB1616+COSS!AB1624+COSS!AB1632+COSS!AB1640+COSS!AB1584</f>
        <v>0</v>
      </c>
      <c r="U623" s="24">
        <f>COSS!AC1568+COSS!AC1576+COSS!AC1600+COSS!AC1608+COSS!AC1616+COSS!AC1624+COSS!AC1632+COSS!AC1640+COSS!AC1584</f>
        <v>0</v>
      </c>
    </row>
    <row r="624" spans="1:21">
      <c r="B624" s="18" t="str">
        <f>$B$9</f>
        <v>DISTSEC</v>
      </c>
      <c r="D624" s="24">
        <f>COSS!H1569+COSS!H1577+COSS!H1601+COSS!H1609+COSS!H1617+COSS!H1625+COSS!H1633+COSS!H1641+COSS!H1585</f>
        <v>8653582.1765701044</v>
      </c>
      <c r="E624" s="24">
        <f>COSS!I1569+COSS!I1577+COSS!I1601+COSS!I1609+COSS!I1617+COSS!I1625+COSS!I1633+COSS!I1641+COSS!I1585</f>
        <v>6421867.3284019455</v>
      </c>
      <c r="F624" s="24">
        <f>COSS!J1569+COSS!J1577+COSS!J1601+COSS!J1609+COSS!J1617+COSS!J1625+COSS!J1633+COSS!J1641+COSS!J1585</f>
        <v>1294935.3640928448</v>
      </c>
      <c r="G624" s="24">
        <f>COSS!K1569+COSS!K1577+COSS!K1601+COSS!K1609+COSS!K1617+COSS!K1625+COSS!K1633+COSS!K1641+COSS!K1585</f>
        <v>0</v>
      </c>
      <c r="H624" s="24">
        <f>COSS!L1569+COSS!L1577+COSS!L1601+COSS!L1609+COSS!L1617+COSS!L1625+COSS!L1633+COSS!L1641+COSS!L1585</f>
        <v>0</v>
      </c>
      <c r="I624" s="24">
        <f>COSS!N1569+COSS!N1577+COSS!N1601+COSS!N1609+COSS!N1617+COSS!N1625+COSS!N1633+COSS!N1641+COSS!N1585</f>
        <v>647254.63948233658</v>
      </c>
      <c r="J624" s="24">
        <f>COSS!O1569+COSS!O1577+COSS!O1601+COSS!O1609+COSS!O1617+COSS!O1625+COSS!O1633+COSS!O1641+COSS!O1585</f>
        <v>0</v>
      </c>
      <c r="K624" s="24">
        <f>COSS!P1569+COSS!P1577+COSS!P1601+COSS!P1609+COSS!P1617+COSS!P1625+COSS!P1633+COSS!P1641+COSS!P1585</f>
        <v>0</v>
      </c>
      <c r="L624" s="24">
        <f>COSS!Q1569+COSS!Q1577+COSS!Q1601+COSS!Q1609+COSS!Q1617+COSS!Q1625+COSS!Q1633+COSS!Q1641+COSS!Q1585</f>
        <v>0</v>
      </c>
      <c r="M624" s="24">
        <f>COSS!S1569+COSS!S1577+COSS!S1601+COSS!S1609+COSS!S1617+COSS!S1625+COSS!S1633+COSS!S1641+COSS!S1585</f>
        <v>24192.862939304152</v>
      </c>
      <c r="N624" s="24">
        <f>COSS!T1569+COSS!T1577+COSS!T1601+COSS!T1609+COSS!T1617+COSS!T1625+COSS!T1633+COSS!T1641+COSS!T1585</f>
        <v>0</v>
      </c>
      <c r="O624" s="24">
        <f>COSS!U1569+COSS!U1577+COSS!U1601+COSS!U1609+COSS!U1617+COSS!U1625+COSS!U1633+COSS!U1641+COSS!U1585</f>
        <v>0</v>
      </c>
      <c r="P624" s="24">
        <f>COSS!V1569+COSS!V1577+COSS!V1601+COSS!V1609+COSS!V1617+COSS!V1625+COSS!V1633+COSS!V1641+COSS!V1585</f>
        <v>0</v>
      </c>
      <c r="Q624" s="24">
        <f>COSS!X1569+COSS!X1577+COSS!X1601+COSS!X1609+COSS!X1617+COSS!X1625+COSS!X1633+COSS!X1641+COSS!X1585</f>
        <v>182834.3816902242</v>
      </c>
      <c r="R624" s="24">
        <f>COSS!Y1569+COSS!Y1577+COSS!Y1601+COSS!Y1609+COSS!Y1617+COSS!Y1625+COSS!Y1633+COSS!Y1641+COSS!Y1585</f>
        <v>0</v>
      </c>
      <c r="S624" s="24">
        <f>COSS!AA1569+COSS!AA1577+COSS!AA1601+COSS!AA1609+COSS!AA1617+COSS!AA1625+COSS!AA1633+COSS!AA1641+COSS!AA1585</f>
        <v>2161.7554296969524</v>
      </c>
      <c r="T624" s="24">
        <f>COSS!AB1569+COSS!AB1577+COSS!AB1601+COSS!AB1609+COSS!AB1617+COSS!AB1625+COSS!AB1633+COSS!AB1641+COSS!AB1585</f>
        <v>66538.205530295454</v>
      </c>
      <c r="U624" s="24">
        <f>COSS!AC1569+COSS!AC1577+COSS!AC1601+COSS!AC1609+COSS!AC1617+COSS!AC1625+COSS!AC1633+COSS!AC1641+COSS!AC1585</f>
        <v>13797.639003457069</v>
      </c>
    </row>
    <row r="625" spans="1:21">
      <c r="B625" s="18" t="str">
        <f>$B$10</f>
        <v>ENERGY</v>
      </c>
      <c r="D625" s="24">
        <f>COSS!H1570+COSS!H1578+COSS!H1602+COSS!H1610+COSS!H1618+COSS!H1626+COSS!H1634+COSS!H1642+COSS!H1586</f>
        <v>0</v>
      </c>
      <c r="E625" s="24">
        <f>COSS!I1570+COSS!I1578+COSS!I1602+COSS!I1610+COSS!I1618+COSS!I1626+COSS!I1634+COSS!I1642+COSS!I1586</f>
        <v>0</v>
      </c>
      <c r="F625" s="24">
        <f>COSS!J1570+COSS!J1578+COSS!J1602+COSS!J1610+COSS!J1618+COSS!J1626+COSS!J1634+COSS!J1642+COSS!J1586</f>
        <v>0</v>
      </c>
      <c r="G625" s="24">
        <f>COSS!K1570+COSS!K1578+COSS!K1602+COSS!K1610+COSS!K1618+COSS!K1626+COSS!K1634+COSS!K1642+COSS!K1586</f>
        <v>0</v>
      </c>
      <c r="H625" s="24">
        <f>COSS!L1570+COSS!L1578+COSS!L1602+COSS!L1610+COSS!L1618+COSS!L1626+COSS!L1634+COSS!L1642+COSS!L1586</f>
        <v>0</v>
      </c>
      <c r="I625" s="24">
        <f>COSS!N1570+COSS!N1578+COSS!N1602+COSS!N1610+COSS!N1618+COSS!N1626+COSS!N1634+COSS!N1642+COSS!N1586</f>
        <v>0</v>
      </c>
      <c r="J625" s="24">
        <f>COSS!O1570+COSS!O1578+COSS!O1602+COSS!O1610+COSS!O1618+COSS!O1626+COSS!O1634+COSS!O1642+COSS!O1586</f>
        <v>0</v>
      </c>
      <c r="K625" s="24">
        <f>COSS!P1570+COSS!P1578+COSS!P1602+COSS!P1610+COSS!P1618+COSS!P1626+COSS!P1634+COSS!P1642+COSS!P1586</f>
        <v>0</v>
      </c>
      <c r="L625" s="24">
        <f>COSS!Q1570+COSS!Q1578+COSS!Q1602+COSS!Q1610+COSS!Q1618+COSS!Q1626+COSS!Q1634+COSS!Q1642+COSS!Q1586</f>
        <v>0</v>
      </c>
      <c r="M625" s="24">
        <f>COSS!S1570+COSS!S1578+COSS!S1602+COSS!S1610+COSS!S1618+COSS!S1626+COSS!S1634+COSS!S1642+COSS!S1586</f>
        <v>0</v>
      </c>
      <c r="N625" s="24">
        <f>COSS!T1570+COSS!T1578+COSS!T1602+COSS!T1610+COSS!T1618+COSS!T1626+COSS!T1634+COSS!T1642+COSS!T1586</f>
        <v>0</v>
      </c>
      <c r="O625" s="24">
        <f>COSS!U1570+COSS!U1578+COSS!U1602+COSS!U1610+COSS!U1618+COSS!U1626+COSS!U1634+COSS!U1642+COSS!U1586</f>
        <v>0</v>
      </c>
      <c r="P625" s="24">
        <f>COSS!V1570+COSS!V1578+COSS!V1602+COSS!V1610+COSS!V1618+COSS!V1626+COSS!V1634+COSS!V1642+COSS!V1586</f>
        <v>0</v>
      </c>
      <c r="Q625" s="24">
        <f>COSS!X1570+COSS!X1578+COSS!X1602+COSS!X1610+COSS!X1618+COSS!X1626+COSS!X1634+COSS!X1642+COSS!X1586</f>
        <v>0</v>
      </c>
      <c r="R625" s="24">
        <f>COSS!Y1570+COSS!Y1578+COSS!Y1602+COSS!Y1610+COSS!Y1618+COSS!Y1626+COSS!Y1634+COSS!Y1642+COSS!Y1586</f>
        <v>0</v>
      </c>
      <c r="S625" s="24">
        <f>COSS!AA1570+COSS!AA1578+COSS!AA1602+COSS!AA1610+COSS!AA1618+COSS!AA1626+COSS!AA1634+COSS!AA1642+COSS!AA1586</f>
        <v>0</v>
      </c>
      <c r="T625" s="24">
        <f>COSS!AB1570+COSS!AB1578+COSS!AB1602+COSS!AB1610+COSS!AB1618+COSS!AB1626+COSS!AB1634+COSS!AB1642+COSS!AB1586</f>
        <v>0</v>
      </c>
      <c r="U625" s="24">
        <f>COSS!AC1570+COSS!AC1578+COSS!AC1602+COSS!AC1610+COSS!AC1618+COSS!AC1626+COSS!AC1634+COSS!AC1642+COSS!AC1586</f>
        <v>0</v>
      </c>
    </row>
    <row r="626" spans="1:21">
      <c r="B626" s="18" t="str">
        <f>$B$11</f>
        <v>CUSTOMER</v>
      </c>
      <c r="D626" s="24">
        <f>COSS!H1571+COSS!H1579+COSS!H1603+COSS!H1611+COSS!H1619+COSS!H1627+COSS!H1635+COSS!H1643+COSS!H1587</f>
        <v>156318</v>
      </c>
      <c r="E626" s="24">
        <f>COSS!I1571+COSS!I1579+COSS!I1603+COSS!I1611+COSS!I1619+COSS!I1627+COSS!I1635+COSS!I1643+COSS!I1587</f>
        <v>18583.408304911238</v>
      </c>
      <c r="F626" s="24">
        <f>COSS!J1571+COSS!J1579+COSS!J1603+COSS!J1611+COSS!J1619+COSS!J1627+COSS!J1635+COSS!J1643+COSS!J1587</f>
        <v>14010.97215263713</v>
      </c>
      <c r="G626" s="24">
        <f>COSS!K1571+COSS!K1579+COSS!K1603+COSS!K1611+COSS!K1619+COSS!K1627+COSS!K1635+COSS!K1643+COSS!K1587</f>
        <v>2013.6764001217207</v>
      </c>
      <c r="H626" s="24">
        <f>COSS!L1571+COSS!L1579+COSS!L1603+COSS!L1611+COSS!L1619+COSS!L1627+COSS!L1635+COSS!L1643+COSS!L1587</f>
        <v>339.19745535713463</v>
      </c>
      <c r="I626" s="24">
        <f>COSS!N1571+COSS!N1579+COSS!N1603+COSS!N1611+COSS!N1619+COSS!N1627+COSS!N1635+COSS!N1643+COSS!N1587</f>
        <v>2148.3237689997227</v>
      </c>
      <c r="J626" s="24">
        <f>COSS!O1571+COSS!O1579+COSS!O1603+COSS!O1611+COSS!O1619+COSS!O1627+COSS!O1635+COSS!O1643+COSS!O1587</f>
        <v>708.34208954662233</v>
      </c>
      <c r="K626" s="24">
        <f>COSS!P1571+COSS!P1579+COSS!P1603+COSS!P1611+COSS!P1619+COSS!P1627+COSS!P1635+COSS!P1643+COSS!P1587</f>
        <v>834.22112879294264</v>
      </c>
      <c r="L626" s="24">
        <f>COSS!Q1571+COSS!Q1579+COSS!Q1603+COSS!Q1611+COSS!Q1619+COSS!Q1627+COSS!Q1635+COSS!Q1643+COSS!Q1587</f>
        <v>104.27620440077298</v>
      </c>
      <c r="M626" s="24">
        <f>COSS!S1571+COSS!S1579+COSS!S1603+COSS!S1611+COSS!S1619+COSS!S1627+COSS!S1635+COSS!S1643+COSS!S1587</f>
        <v>13.375980856719243</v>
      </c>
      <c r="N626" s="24">
        <f>COSS!T1571+COSS!T1579+COSS!T1603+COSS!T1611+COSS!T1619+COSS!T1627+COSS!T1635+COSS!T1643+COSS!T1587</f>
        <v>502.25824776780297</v>
      </c>
      <c r="O626" s="24">
        <f>COSS!U1571+COSS!U1579+COSS!U1603+COSS!U1611+COSS!U1619+COSS!U1627+COSS!U1635+COSS!U1643+COSS!U1587</f>
        <v>1402.2839919498069</v>
      </c>
      <c r="P626" s="24">
        <f>COSS!V1571+COSS!V1579+COSS!V1603+COSS!V1611+COSS!V1619+COSS!V1627+COSS!V1635+COSS!V1643+COSS!V1587</f>
        <v>417.10354053789661</v>
      </c>
      <c r="Q626" s="24">
        <f>COSS!X1571+COSS!X1579+COSS!X1603+COSS!X1611+COSS!X1619+COSS!X1627+COSS!X1635+COSS!X1643+COSS!X1587</f>
        <v>409.2853474115995</v>
      </c>
      <c r="R626" s="24">
        <f>COSS!Y1571+COSS!Y1579+COSS!Y1603+COSS!Y1611+COSS!Y1619+COSS!Y1627+COSS!Y1635+COSS!Y1643+COSS!Y1587</f>
        <v>9.2548914711327424</v>
      </c>
      <c r="S626" s="24">
        <f>COSS!AA1571+COSS!AA1579+COSS!AA1603+COSS!AA1611+COSS!AA1619+COSS!AA1627+COSS!AA1635+COSS!AA1643+COSS!AA1587</f>
        <v>43.020495237760279</v>
      </c>
      <c r="T626" s="24">
        <f>COSS!AB1571+COSS!AB1579+COSS!AB1603+COSS!AB1611+COSS!AB1619+COSS!AB1627+COSS!AB1635+COSS!AB1643+COSS!AB1587</f>
        <v>53430</v>
      </c>
      <c r="U626" s="24">
        <f>COSS!AC1571+COSS!AC1579+COSS!AC1603+COSS!AC1611+COSS!AC1619+COSS!AC1627+COSS!AC1635+COSS!AC1643+COSS!AC1587</f>
        <v>61349</v>
      </c>
    </row>
    <row r="627" spans="1:21">
      <c r="B627" s="18" t="str">
        <f>$B$12</f>
        <v>TOTAL</v>
      </c>
      <c r="D627" s="24">
        <f>COSS!H1572+COSS!H1580+COSS!H1604+COSS!H1612+COSS!H1620+COSS!H1628+COSS!H1636+COSS!H1644+COSS!H1588</f>
        <v>30684534.999999996</v>
      </c>
      <c r="E627" s="24">
        <f>COSS!I1572+COSS!I1580+COSS!I1604+COSS!I1612+COSS!I1620+COSS!I1628+COSS!I1636+COSS!I1644+COSS!I1588</f>
        <v>20764116.229176182</v>
      </c>
      <c r="F627" s="24">
        <f>COSS!J1572+COSS!J1580+COSS!J1604+COSS!J1612+COSS!J1620+COSS!J1628+COSS!J1636+COSS!J1644+COSS!J1588</f>
        <v>4661236.905428201</v>
      </c>
      <c r="G627" s="24">
        <f>COSS!K1572+COSS!K1580+COSS!K1604+COSS!K1612+COSS!K1620+COSS!K1628+COSS!K1636+COSS!K1644+COSS!K1588</f>
        <v>48837.635922717862</v>
      </c>
      <c r="H627" s="24">
        <f>COSS!L1572+COSS!L1580+COSS!L1604+COSS!L1612+COSS!L1620+COSS!L1628+COSS!L1636+COSS!L1644+COSS!L1588</f>
        <v>339.19745535713463</v>
      </c>
      <c r="I627" s="24">
        <f>COSS!N1572+COSS!N1580+COSS!N1604+COSS!N1612+COSS!N1620+COSS!N1628+COSS!N1636+COSS!N1644+COSS!N1588</f>
        <v>2595473.4001196474</v>
      </c>
      <c r="J627" s="24">
        <f>COSS!O1572+COSS!O1580+COSS!O1604+COSS!O1612+COSS!O1620+COSS!O1628+COSS!O1636+COSS!O1644+COSS!O1588</f>
        <v>350376.70414480561</v>
      </c>
      <c r="K627" s="24">
        <f>COSS!P1572+COSS!P1580+COSS!P1604+COSS!P1612+COSS!P1620+COSS!P1628+COSS!P1636+COSS!P1644+COSS!P1588</f>
        <v>834.22112879294264</v>
      </c>
      <c r="L627" s="24">
        <f>COSS!Q1572+COSS!Q1580+COSS!Q1604+COSS!Q1612+COSS!Q1620+COSS!Q1628+COSS!Q1636+COSS!Q1644+COSS!Q1588</f>
        <v>104.27620440077298</v>
      </c>
      <c r="M627" s="24">
        <f>COSS!S1572+COSS!S1580+COSS!S1604+COSS!S1612+COSS!S1620+COSS!S1628+COSS!S1636+COSS!S1644+COSS!S1588</f>
        <v>112201.23318657558</v>
      </c>
      <c r="N627" s="24">
        <f>COSS!T1572+COSS!T1580+COSS!T1604+COSS!T1612+COSS!T1620+COSS!T1628+COSS!T1636+COSS!T1644+COSS!T1588</f>
        <v>1217284.9672479304</v>
      </c>
      <c r="O627" s="24">
        <f>COSS!U1572+COSS!U1580+COSS!U1604+COSS!U1612+COSS!U1620+COSS!U1628+COSS!U1636+COSS!U1644+COSS!U1588</f>
        <v>1402.2839919498069</v>
      </c>
      <c r="P627" s="24">
        <f>COSS!V1572+COSS!V1580+COSS!V1604+COSS!V1612+COSS!V1620+COSS!V1628+COSS!V1636+COSS!V1644+COSS!V1588</f>
        <v>417.10354053789661</v>
      </c>
      <c r="Q627" s="24">
        <f>COSS!X1572+COSS!X1580+COSS!X1604+COSS!X1612+COSS!X1620+COSS!X1628+COSS!X1636+COSS!X1644+COSS!X1588</f>
        <v>716840.10043131514</v>
      </c>
      <c r="R627" s="24">
        <f>COSS!Y1572+COSS!Y1580+COSS!Y1604+COSS!Y1612+COSS!Y1620+COSS!Y1628+COSS!Y1636+COSS!Y1644+COSS!Y1588</f>
        <v>10719.376796406681</v>
      </c>
      <c r="S627" s="24">
        <f>COSS!AA1572+COSS!AA1580+COSS!AA1604+COSS!AA1612+COSS!AA1620+COSS!AA1628+COSS!AA1636+COSS!AA1644+COSS!AA1588</f>
        <v>9236.5206914272203</v>
      </c>
      <c r="T627" s="24">
        <f>COSS!AB1572+COSS!AB1580+COSS!AB1604+COSS!AB1612+COSS!AB1620+COSS!AB1628+COSS!AB1636+COSS!AB1644+COSS!AB1588</f>
        <v>119968.20553029545</v>
      </c>
      <c r="U627" s="24">
        <f>COSS!AC1572+COSS!AC1580+COSS!AC1604+COSS!AC1612+COSS!AC1620+COSS!AC1628+COSS!AC1636+COSS!AC1644+COSS!AC1588</f>
        <v>75146.639003457065</v>
      </c>
    </row>
    <row r="628" spans="1:21">
      <c r="A628" s="119" t="s">
        <v>78</v>
      </c>
      <c r="B628" s="18" t="str">
        <f>$B$5</f>
        <v>PRODUCTION</v>
      </c>
      <c r="C628" s="22"/>
      <c r="D628" s="23">
        <f t="shared" ref="D628:D635" si="373">SUM(E628:U628)</f>
        <v>0</v>
      </c>
      <c r="E628" s="23">
        <f t="shared" ref="E628:G632" si="374">E620/$D$627</f>
        <v>0</v>
      </c>
      <c r="F628" s="23">
        <f t="shared" si="374"/>
        <v>0</v>
      </c>
      <c r="G628" s="23">
        <f t="shared" si="374"/>
        <v>0</v>
      </c>
      <c r="H628" s="23">
        <f t="shared" ref="H628:H634" si="375">H620/$D$627</f>
        <v>0</v>
      </c>
      <c r="I628" s="23">
        <f t="shared" ref="I628:K632" si="376">I620/$D$627</f>
        <v>0</v>
      </c>
      <c r="J628" s="23">
        <f t="shared" si="376"/>
        <v>0</v>
      </c>
      <c r="K628" s="23">
        <f t="shared" si="376"/>
        <v>0</v>
      </c>
      <c r="L628" s="23">
        <f t="shared" ref="L628:M634" si="377">L620/$D$627</f>
        <v>0</v>
      </c>
      <c r="M628" s="23">
        <f t="shared" si="377"/>
        <v>0</v>
      </c>
      <c r="N628" s="23">
        <f t="shared" ref="N628:O634" si="378">N620/$D$627</f>
        <v>0</v>
      </c>
      <c r="O628" s="23">
        <f t="shared" si="378"/>
        <v>0</v>
      </c>
      <c r="P628" s="23">
        <f t="shared" ref="P628:P634" si="379">P620/$D$627</f>
        <v>0</v>
      </c>
      <c r="Q628" s="23">
        <f t="shared" ref="Q628:R632" si="380">Q620/$D$627</f>
        <v>0</v>
      </c>
      <c r="R628" s="23">
        <f t="shared" si="380"/>
        <v>0</v>
      </c>
      <c r="S628" s="23">
        <f t="shared" ref="S628:T632" si="381">S620/$D$627</f>
        <v>0</v>
      </c>
      <c r="T628" s="23">
        <f t="shared" si="381"/>
        <v>0</v>
      </c>
      <c r="U628" s="23">
        <f t="shared" ref="U628:U634" si="382">U620/$D$627</f>
        <v>0</v>
      </c>
    </row>
    <row r="629" spans="1:21">
      <c r="A629" s="18" t="str">
        <f t="shared" ref="A629:A635" si="383">A628</f>
        <v>TOTMXEXP</v>
      </c>
      <c r="B629" s="18" t="str">
        <f>$B$6</f>
        <v>BULKTRAN</v>
      </c>
      <c r="C629" s="22"/>
      <c r="D629" s="23">
        <f t="shared" si="373"/>
        <v>0</v>
      </c>
      <c r="E629" s="23">
        <f t="shared" si="374"/>
        <v>0</v>
      </c>
      <c r="F629" s="23">
        <f t="shared" si="374"/>
        <v>0</v>
      </c>
      <c r="G629" s="23">
        <f t="shared" si="374"/>
        <v>0</v>
      </c>
      <c r="H629" s="23">
        <f t="shared" si="375"/>
        <v>0</v>
      </c>
      <c r="I629" s="23">
        <f t="shared" si="376"/>
        <v>0</v>
      </c>
      <c r="J629" s="23">
        <f t="shared" si="376"/>
        <v>0</v>
      </c>
      <c r="K629" s="23">
        <f t="shared" si="376"/>
        <v>0</v>
      </c>
      <c r="L629" s="23">
        <f t="shared" si="377"/>
        <v>0</v>
      </c>
      <c r="M629" s="23">
        <f t="shared" si="377"/>
        <v>0</v>
      </c>
      <c r="N629" s="23">
        <f t="shared" si="378"/>
        <v>0</v>
      </c>
      <c r="O629" s="23">
        <f t="shared" si="378"/>
        <v>0</v>
      </c>
      <c r="P629" s="23">
        <f t="shared" si="379"/>
        <v>0</v>
      </c>
      <c r="Q629" s="23">
        <f t="shared" si="380"/>
        <v>0</v>
      </c>
      <c r="R629" s="23">
        <f t="shared" si="380"/>
        <v>0</v>
      </c>
      <c r="S629" s="23">
        <f t="shared" si="381"/>
        <v>0</v>
      </c>
      <c r="T629" s="23">
        <f t="shared" si="381"/>
        <v>0</v>
      </c>
      <c r="U629" s="23">
        <f t="shared" si="382"/>
        <v>0</v>
      </c>
    </row>
    <row r="630" spans="1:21">
      <c r="A630" s="18" t="str">
        <f t="shared" si="383"/>
        <v>TOTMXEXP</v>
      </c>
      <c r="B630" s="18" t="str">
        <f>$B$7</f>
        <v>SUBTRAN</v>
      </c>
      <c r="C630" s="22"/>
      <c r="D630" s="23">
        <f t="shared" si="373"/>
        <v>0</v>
      </c>
      <c r="E630" s="23">
        <f t="shared" si="374"/>
        <v>0</v>
      </c>
      <c r="F630" s="23">
        <f t="shared" si="374"/>
        <v>0</v>
      </c>
      <c r="G630" s="23">
        <f t="shared" si="374"/>
        <v>0</v>
      </c>
      <c r="H630" s="23">
        <f t="shared" si="375"/>
        <v>0</v>
      </c>
      <c r="I630" s="23">
        <f t="shared" si="376"/>
        <v>0</v>
      </c>
      <c r="J630" s="23">
        <f t="shared" si="376"/>
        <v>0</v>
      </c>
      <c r="K630" s="23">
        <f t="shared" si="376"/>
        <v>0</v>
      </c>
      <c r="L630" s="23">
        <f t="shared" si="377"/>
        <v>0</v>
      </c>
      <c r="M630" s="23">
        <f t="shared" si="377"/>
        <v>0</v>
      </c>
      <c r="N630" s="23">
        <f t="shared" si="378"/>
        <v>0</v>
      </c>
      <c r="O630" s="23">
        <f t="shared" si="378"/>
        <v>0</v>
      </c>
      <c r="P630" s="23">
        <f t="shared" si="379"/>
        <v>0</v>
      </c>
      <c r="Q630" s="23">
        <f t="shared" si="380"/>
        <v>0</v>
      </c>
      <c r="R630" s="23">
        <f t="shared" si="380"/>
        <v>0</v>
      </c>
      <c r="S630" s="23">
        <f t="shared" si="381"/>
        <v>0</v>
      </c>
      <c r="T630" s="23">
        <f t="shared" si="381"/>
        <v>0</v>
      </c>
      <c r="U630" s="23">
        <f t="shared" si="382"/>
        <v>0</v>
      </c>
    </row>
    <row r="631" spans="1:21">
      <c r="A631" s="18" t="str">
        <f t="shared" si="383"/>
        <v>TOTMXEXP</v>
      </c>
      <c r="B631" s="18" t="str">
        <f>$B$8</f>
        <v>DISTPRI</v>
      </c>
      <c r="C631" s="22"/>
      <c r="D631" s="23">
        <f t="shared" si="373"/>
        <v>0.71288793600521894</v>
      </c>
      <c r="E631" s="23">
        <f t="shared" si="374"/>
        <v>0.46680405919364037</v>
      </c>
      <c r="F631" s="23">
        <f t="shared" si="374"/>
        <v>0.10925016687340119</v>
      </c>
      <c r="G631" s="23">
        <f t="shared" si="374"/>
        <v>1.5259791136673945E-3</v>
      </c>
      <c r="H631" s="23">
        <f t="shared" si="375"/>
        <v>0</v>
      </c>
      <c r="I631" s="23">
        <f t="shared" si="376"/>
        <v>6.3421865016638226E-2</v>
      </c>
      <c r="J631" s="23">
        <f t="shared" si="376"/>
        <v>1.1395589408647027E-2</v>
      </c>
      <c r="K631" s="23">
        <f t="shared" si="376"/>
        <v>0</v>
      </c>
      <c r="L631" s="23">
        <f t="shared" si="377"/>
        <v>0</v>
      </c>
      <c r="M631" s="23">
        <f t="shared" si="377"/>
        <v>2.867731066037492E-3</v>
      </c>
      <c r="N631" s="23">
        <f t="shared" si="378"/>
        <v>3.9654591767486869E-2</v>
      </c>
      <c r="O631" s="23">
        <f t="shared" si="378"/>
        <v>0</v>
      </c>
      <c r="P631" s="23">
        <f t="shared" si="379"/>
        <v>0</v>
      </c>
      <c r="Q631" s="23">
        <f t="shared" si="380"/>
        <v>1.7389751332183442E-2</v>
      </c>
      <c r="R631" s="23">
        <f t="shared" si="380"/>
        <v>3.4903973304257504E-4</v>
      </c>
      <c r="S631" s="23">
        <f t="shared" si="381"/>
        <v>2.2916250047434349E-4</v>
      </c>
      <c r="T631" s="23">
        <f t="shared" si="381"/>
        <v>0</v>
      </c>
      <c r="U631" s="23">
        <f t="shared" si="382"/>
        <v>0</v>
      </c>
    </row>
    <row r="632" spans="1:21">
      <c r="A632" s="18" t="str">
        <f t="shared" si="383"/>
        <v>TOTMXEXP</v>
      </c>
      <c r="B632" s="18" t="str">
        <f>$B$9</f>
        <v>DISTSEC</v>
      </c>
      <c r="C632" s="22"/>
      <c r="D632" s="23">
        <f t="shared" si="373"/>
        <v>0.28201770620184102</v>
      </c>
      <c r="E632" s="23">
        <f t="shared" si="374"/>
        <v>0.20928677356205483</v>
      </c>
      <c r="F632" s="23">
        <f t="shared" si="374"/>
        <v>4.2201563885287653E-2</v>
      </c>
      <c r="G632" s="23">
        <f t="shared" si="374"/>
        <v>0</v>
      </c>
      <c r="H632" s="23">
        <f t="shared" si="375"/>
        <v>0</v>
      </c>
      <c r="I632" s="23">
        <f t="shared" si="376"/>
        <v>2.1093838947937021E-2</v>
      </c>
      <c r="J632" s="23">
        <f t="shared" si="376"/>
        <v>0</v>
      </c>
      <c r="K632" s="23">
        <f t="shared" si="376"/>
        <v>0</v>
      </c>
      <c r="L632" s="23">
        <f t="shared" si="377"/>
        <v>0</v>
      </c>
      <c r="M632" s="23">
        <f t="shared" si="377"/>
        <v>7.8843831067683292E-4</v>
      </c>
      <c r="N632" s="23">
        <f t="shared" si="378"/>
        <v>0</v>
      </c>
      <c r="O632" s="23">
        <f t="shared" si="378"/>
        <v>0</v>
      </c>
      <c r="P632" s="23">
        <f t="shared" si="379"/>
        <v>0</v>
      </c>
      <c r="Q632" s="23">
        <f t="shared" si="380"/>
        <v>5.9585188985338778E-3</v>
      </c>
      <c r="R632" s="23">
        <f t="shared" si="380"/>
        <v>0</v>
      </c>
      <c r="S632" s="23">
        <f t="shared" si="381"/>
        <v>7.045097570150412E-5</v>
      </c>
      <c r="T632" s="23">
        <f t="shared" si="381"/>
        <v>2.1684606115196293E-3</v>
      </c>
      <c r="U632" s="23">
        <f t="shared" si="382"/>
        <v>4.4966101012960014E-4</v>
      </c>
    </row>
    <row r="633" spans="1:21">
      <c r="A633" s="18" t="str">
        <f t="shared" si="383"/>
        <v>TOTMXEXP</v>
      </c>
      <c r="B633" s="18" t="str">
        <f>$B$10</f>
        <v>ENERGY</v>
      </c>
      <c r="C633" s="22"/>
      <c r="D633" s="23">
        <f t="shared" si="373"/>
        <v>0</v>
      </c>
      <c r="E633" s="23">
        <f t="shared" ref="E633:G634" si="384">E625/$D$627</f>
        <v>0</v>
      </c>
      <c r="F633" s="23">
        <f t="shared" si="384"/>
        <v>0</v>
      </c>
      <c r="G633" s="23">
        <f t="shared" si="384"/>
        <v>0</v>
      </c>
      <c r="H633" s="23">
        <f t="shared" si="375"/>
        <v>0</v>
      </c>
      <c r="I633" s="23">
        <f t="shared" ref="I633:K634" si="385">I625/$D$627</f>
        <v>0</v>
      </c>
      <c r="J633" s="23">
        <f t="shared" si="385"/>
        <v>0</v>
      </c>
      <c r="K633" s="23">
        <f t="shared" si="385"/>
        <v>0</v>
      </c>
      <c r="L633" s="23">
        <f t="shared" si="377"/>
        <v>0</v>
      </c>
      <c r="M633" s="23">
        <f t="shared" si="377"/>
        <v>0</v>
      </c>
      <c r="N633" s="23">
        <f t="shared" si="378"/>
        <v>0</v>
      </c>
      <c r="O633" s="23">
        <f t="shared" si="378"/>
        <v>0</v>
      </c>
      <c r="P633" s="23">
        <f t="shared" si="379"/>
        <v>0</v>
      </c>
      <c r="Q633" s="23">
        <f t="shared" ref="Q633:T634" si="386">Q625/$D$627</f>
        <v>0</v>
      </c>
      <c r="R633" s="23">
        <f t="shared" si="386"/>
        <v>0</v>
      </c>
      <c r="S633" s="23">
        <f t="shared" si="386"/>
        <v>0</v>
      </c>
      <c r="T633" s="23">
        <f t="shared" si="386"/>
        <v>0</v>
      </c>
      <c r="U633" s="23">
        <f t="shared" si="382"/>
        <v>0</v>
      </c>
    </row>
    <row r="634" spans="1:21">
      <c r="A634" s="18" t="str">
        <f t="shared" si="383"/>
        <v>TOTMXEXP</v>
      </c>
      <c r="B634" s="18" t="str">
        <f>$B$11</f>
        <v>CUSTOMER</v>
      </c>
      <c r="C634" s="22"/>
      <c r="D634" s="23">
        <f t="shared" si="373"/>
        <v>5.0943577929403201E-3</v>
      </c>
      <c r="E634" s="23">
        <f t="shared" si="384"/>
        <v>6.0562782864108063E-4</v>
      </c>
      <c r="F634" s="23">
        <f t="shared" si="384"/>
        <v>4.5661347491943849E-4</v>
      </c>
      <c r="G634" s="23">
        <f t="shared" si="384"/>
        <v>6.5625123539324315E-5</v>
      </c>
      <c r="H634" s="23">
        <f t="shared" si="375"/>
        <v>1.1054345629064761E-5</v>
      </c>
      <c r="I634" s="23">
        <f t="shared" si="385"/>
        <v>7.0013241817082223E-5</v>
      </c>
      <c r="J634" s="23">
        <f t="shared" si="385"/>
        <v>2.3084661036793369E-5</v>
      </c>
      <c r="K634" s="23">
        <f t="shared" si="385"/>
        <v>2.7187022022427348E-5</v>
      </c>
      <c r="L634" s="23">
        <f t="shared" si="377"/>
        <v>3.3983309312255503E-6</v>
      </c>
      <c r="M634" s="23">
        <f t="shared" si="377"/>
        <v>4.3591929474307642E-7</v>
      </c>
      <c r="N634" s="23">
        <f t="shared" si="378"/>
        <v>1.6368449049914006E-5</v>
      </c>
      <c r="O634" s="23">
        <f t="shared" si="378"/>
        <v>4.570002419622155E-5</v>
      </c>
      <c r="P634" s="23">
        <f t="shared" si="379"/>
        <v>1.3593282105721878E-5</v>
      </c>
      <c r="Q634" s="23">
        <f t="shared" si="386"/>
        <v>1.3338489483761105E-5</v>
      </c>
      <c r="R634" s="23">
        <f t="shared" si="386"/>
        <v>3.0161419982843941E-7</v>
      </c>
      <c r="S634" s="23">
        <f t="shared" si="386"/>
        <v>1.4020253276694687E-6</v>
      </c>
      <c r="T634" s="23">
        <f t="shared" si="386"/>
        <v>1.7412680361621907E-3</v>
      </c>
      <c r="U634" s="23">
        <f t="shared" si="382"/>
        <v>1.9993459245838336E-3</v>
      </c>
    </row>
    <row r="635" spans="1:21">
      <c r="A635" s="18" t="str">
        <f t="shared" si="383"/>
        <v>TOTMXEXP</v>
      </c>
      <c r="B635" s="18" t="str">
        <f>$B$12</f>
        <v>TOTAL</v>
      </c>
      <c r="C635" s="22"/>
      <c r="D635" s="23">
        <f t="shared" si="373"/>
        <v>1</v>
      </c>
      <c r="E635" s="23">
        <f t="shared" ref="E635:U635" si="387">SUM(E628:E634)</f>
        <v>0.67669646058433619</v>
      </c>
      <c r="F635" s="23">
        <f t="shared" si="387"/>
        <v>0.15190834423360827</v>
      </c>
      <c r="G635" s="23">
        <f t="shared" si="387"/>
        <v>1.5916042372067188E-3</v>
      </c>
      <c r="H635" s="23">
        <f t="shared" si="387"/>
        <v>1.1054345629064761E-5</v>
      </c>
      <c r="I635" s="23">
        <f t="shared" si="387"/>
        <v>8.4585717206392338E-2</v>
      </c>
      <c r="J635" s="23">
        <f t="shared" si="387"/>
        <v>1.141867406968382E-2</v>
      </c>
      <c r="K635" s="23">
        <f t="shared" si="387"/>
        <v>2.7187022022427348E-5</v>
      </c>
      <c r="L635" s="23">
        <f t="shared" si="387"/>
        <v>3.3983309312255503E-6</v>
      </c>
      <c r="M635" s="23">
        <f t="shared" si="387"/>
        <v>3.6566052960090682E-3</v>
      </c>
      <c r="N635" s="23">
        <f t="shared" si="387"/>
        <v>3.967096021653678E-2</v>
      </c>
      <c r="O635" s="23">
        <f t="shared" si="387"/>
        <v>4.570002419622155E-5</v>
      </c>
      <c r="P635" s="23">
        <f t="shared" si="387"/>
        <v>1.3593282105721878E-5</v>
      </c>
      <c r="Q635" s="23">
        <f t="shared" si="387"/>
        <v>2.3361608720201082E-2</v>
      </c>
      <c r="R635" s="23">
        <f t="shared" si="387"/>
        <v>3.4934134724240348E-4</v>
      </c>
      <c r="S635" s="23">
        <f t="shared" si="387"/>
        <v>3.0101550150351706E-4</v>
      </c>
      <c r="T635" s="23">
        <f t="shared" si="387"/>
        <v>3.90972864768182E-3</v>
      </c>
      <c r="U635" s="23">
        <f t="shared" si="387"/>
        <v>2.4490069347134335E-3</v>
      </c>
    </row>
    <row r="636" spans="1:21">
      <c r="C636" s="22"/>
    </row>
    <row r="637" spans="1:21" ht="12">
      <c r="A637" s="37" t="s">
        <v>709</v>
      </c>
      <c r="B637" s="18" t="str">
        <f>$B$5</f>
        <v>PRODUCTION</v>
      </c>
      <c r="C637" s="22"/>
      <c r="D637" s="24">
        <f ca="1">+COSS!H1457-COSS!H1303-COSS!H1335-COSS!H1343-COSS!H1440-COSS!H1287</f>
        <v>7.5136451063679528E-10</v>
      </c>
      <c r="E637" s="24">
        <f ca="1">+COSS!I1457-COSS!I1303-COSS!I1335-COSS!I1343-COSS!I1440-COSS!I1287</f>
        <v>-3.9821074914282028E-10</v>
      </c>
      <c r="F637" s="24">
        <f ca="1">+COSS!J1457-COSS!J1303-COSS!J1335-COSS!J1343-COSS!J1440-COSS!J1287</f>
        <v>7.3455249654764E-10</v>
      </c>
      <c r="G637" s="24">
        <f ca="1">+COSS!K1457-COSS!K1303-COSS!K1335-COSS!K1343-COSS!K1440-COSS!K1287</f>
        <v>4.9746355116416468E-12</v>
      </c>
      <c r="H637" s="24">
        <f ca="1">+COSS!L1457-COSS!L1303-COSS!L1335-COSS!L1343-COSS!L1440-COSS!L1287</f>
        <v>2.9866471364656457E-13</v>
      </c>
      <c r="I637" s="24">
        <f ca="1">+COSS!N1457-COSS!N1303-COSS!N1335-COSS!N1343-COSS!N1440-COSS!N1287</f>
        <v>-2.6031734221638819E-10</v>
      </c>
      <c r="J637" s="24">
        <f ca="1">+COSS!O1457-COSS!O1303-COSS!O1335-COSS!O1343-COSS!O1440-COSS!O1287</f>
        <v>-5.3330977027473279E-11</v>
      </c>
      <c r="K637" s="24">
        <f ca="1">+COSS!P1457-COSS!P1303-COSS!P1335-COSS!P1343-COSS!P1440-COSS!P1287</f>
        <v>5.9168025377478733E-13</v>
      </c>
      <c r="L637" s="24">
        <f ca="1">+COSS!Q1457-COSS!Q1303-COSS!Q1335-COSS!Q1343-COSS!Q1440-COSS!Q1287</f>
        <v>-6.6350903800832906E-13</v>
      </c>
      <c r="M637" s="24">
        <f ca="1">+COSS!S1457-COSS!S1303-COSS!S1335-COSS!S1343-COSS!S1440-COSS!S1287</f>
        <v>-5.6928207777151614E-12</v>
      </c>
      <c r="N637" s="24">
        <f ca="1">+COSS!T1457-COSS!T1303-COSS!T1335-COSS!T1343-COSS!T1440-COSS!T1287</f>
        <v>4.0505600950743603E-11</v>
      </c>
      <c r="O637" s="24">
        <f ca="1">+COSS!U1457-COSS!U1303-COSS!U1335-COSS!U1343-COSS!U1440-COSS!U1287</f>
        <v>-8.1894833917528438E-11</v>
      </c>
      <c r="P637" s="24">
        <f ca="1">+COSS!V1457-COSS!V1303-COSS!V1335-COSS!V1343-COSS!V1440-COSS!V1287</f>
        <v>-1.1801709532830432E-10</v>
      </c>
      <c r="Q637" s="24">
        <f ca="1">+COSS!X1457-COSS!X1303-COSS!X1335-COSS!X1343-COSS!X1440-COSS!X1287</f>
        <v>1.6255585646272162E-11</v>
      </c>
      <c r="R637" s="24">
        <f ca="1">+COSS!Y1457-COSS!Y1303-COSS!Y1335-COSS!Y1343-COSS!Y1440-COSS!Y1287</f>
        <v>4.4434850267083893E-13</v>
      </c>
      <c r="S637" s="24">
        <f ca="1">+COSS!AA1457-COSS!AA1303-COSS!AA1335-COSS!AA1343-COSS!AA1440-COSS!AA1287</f>
        <v>5.8541397366947504E-13</v>
      </c>
      <c r="T637" s="24">
        <f ca="1">+COSS!AB1457-COSS!AB1303-COSS!AB1335-COSS!AB1343-COSS!AB1440-COSS!AB1287</f>
        <v>-3.8566467443863887E-12</v>
      </c>
      <c r="U637" s="24">
        <f ca="1">+COSS!AC1457-COSS!AC1303-COSS!AC1335-COSS!AC1343-COSS!AC1440-COSS!AC1287</f>
        <v>3.3377291289679685E-13</v>
      </c>
    </row>
    <row r="638" spans="1:21">
      <c r="B638" s="18" t="str">
        <f>$B$6</f>
        <v>BULKTRAN</v>
      </c>
      <c r="C638" s="22"/>
      <c r="D638" s="24">
        <f ca="1">+COSS!H1458-COSS!H1304-COSS!H1336-COSS!H1344-COSS!H1441-COSS!H1288</f>
        <v>-617808.14099999983</v>
      </c>
      <c r="E638" s="24">
        <f ca="1">+COSS!I1458-COSS!I1304-COSS!I1336-COSS!I1344-COSS!I1441-COSS!I1288</f>
        <v>-317791.84603700973</v>
      </c>
      <c r="F638" s="24">
        <f ca="1">+COSS!J1458-COSS!J1304-COSS!J1336-COSS!J1344-COSS!J1441-COSS!J1288</f>
        <v>-74109.107354297652</v>
      </c>
      <c r="G638" s="24">
        <f ca="1">+COSS!K1458-COSS!K1304-COSS!K1336-COSS!K1344-COSS!K1441-COSS!K1288</f>
        <v>-1030.4100443197217</v>
      </c>
      <c r="H638" s="24">
        <f ca="1">+COSS!L1458-COSS!L1304-COSS!L1336-COSS!L1344-COSS!L1441-COSS!L1288</f>
        <v>-143.50902690114572</v>
      </c>
      <c r="I638" s="24">
        <f ca="1">+COSS!N1458-COSS!N1304-COSS!N1336-COSS!N1344-COSS!N1441-COSS!N1288</f>
        <v>-44110.348180922942</v>
      </c>
      <c r="J638" s="24">
        <f ca="1">+COSS!O1458-COSS!O1304-COSS!O1336-COSS!O1344-COSS!O1441-COSS!O1288</f>
        <v>-7904.2032232079619</v>
      </c>
      <c r="K638" s="24">
        <f ca="1">+COSS!P1458-COSS!P1304-COSS!P1336-COSS!P1344-COSS!P1441-COSS!P1288</f>
        <v>-1602.8917527345448</v>
      </c>
      <c r="L638" s="24">
        <f ca="1">+COSS!Q1458-COSS!Q1304-COSS!Q1336-COSS!Q1344-COSS!Q1441-COSS!Q1288</f>
        <v>-60.869089447228163</v>
      </c>
      <c r="M638" s="24">
        <f ca="1">+COSS!S1458-COSS!S1304-COSS!S1336-COSS!S1344-COSS!S1441-COSS!S1288</f>
        <v>-2088.9413809609941</v>
      </c>
      <c r="N638" s="24">
        <f ca="1">+COSS!T1458-COSS!T1304-COSS!T1336-COSS!T1344-COSS!T1441-COSS!T1288</f>
        <v>-28201.914901358381</v>
      </c>
      <c r="O638" s="24">
        <f ca="1">+COSS!U1458-COSS!U1304-COSS!U1336-COSS!U1344-COSS!U1441-COSS!U1288</f>
        <v>-107861.00340763101</v>
      </c>
      <c r="P638" s="24">
        <f ca="1">+COSS!V1458-COSS!V1304-COSS!V1336-COSS!V1344-COSS!V1441-COSS!V1288</f>
        <v>-19540.021144681668</v>
      </c>
      <c r="Q638" s="24">
        <f ca="1">+COSS!X1458-COSS!X1304-COSS!X1336-COSS!X1344-COSS!X1441-COSS!X1288</f>
        <v>-12106.509144861229</v>
      </c>
      <c r="R638" s="24">
        <f ca="1">+COSS!Y1458-COSS!Y1304-COSS!Y1336-COSS!Y1344-COSS!Y1441-COSS!Y1288</f>
        <v>-241.79803952649354</v>
      </c>
      <c r="S638" s="24">
        <f ca="1">+COSS!AA1458-COSS!AA1304-COSS!AA1336-COSS!AA1344-COSS!AA1441-COSS!AA1288</f>
        <v>-159.70444157409543</v>
      </c>
      <c r="T638" s="24">
        <f ca="1">+COSS!AB1458-COSS!AB1304-COSS!AB1336-COSS!AB1344-COSS!AB1441-COSS!AB1288</f>
        <v>-709.49805922344603</v>
      </c>
      <c r="U638" s="24">
        <f ca="1">+COSS!AC1458-COSS!AC1304-COSS!AC1336-COSS!AC1344-COSS!AC1441-COSS!AC1288</f>
        <v>-145.56577134189206</v>
      </c>
    </row>
    <row r="639" spans="1:21">
      <c r="B639" s="18" t="str">
        <f>$B$7</f>
        <v>SUBTRAN</v>
      </c>
      <c r="D639" s="24">
        <f ca="1">+COSS!H1459-COSS!H1305-COSS!H1337-COSS!H1345-COSS!H1442-COSS!H1289</f>
        <v>-171218.85899999971</v>
      </c>
      <c r="E639" s="24">
        <f ca="1">+COSS!I1459-COSS!I1305-COSS!I1337-COSS!I1345-COSS!I1442-COSS!I1289</f>
        <v>-87484.851519940305</v>
      </c>
      <c r="F639" s="24">
        <f ca="1">+COSS!J1459-COSS!J1305-COSS!J1337-COSS!J1345-COSS!J1442-COSS!J1289</f>
        <v>-20507.927090386715</v>
      </c>
      <c r="G639" s="24">
        <f ca="1">+COSS!K1459-COSS!K1305-COSS!K1337-COSS!K1345-COSS!K1442-COSS!K1289</f>
        <v>-286.48778915654157</v>
      </c>
      <c r="H639" s="24">
        <f ca="1">+COSS!L1459-COSS!L1305-COSS!L1337-COSS!L1345-COSS!L1442-COSS!L1289</f>
        <v>-51.852958742980235</v>
      </c>
      <c r="I639" s="24">
        <f ca="1">+COSS!N1459-COSS!N1305-COSS!N1337-COSS!N1345-COSS!N1442-COSS!N1289</f>
        <v>-11852.114558490088</v>
      </c>
      <c r="J639" s="24">
        <f ca="1">+COSS!O1459-COSS!O1305-COSS!O1337-COSS!O1345-COSS!O1442-COSS!O1289</f>
        <v>-2129.7654408644839</v>
      </c>
      <c r="K639" s="24">
        <f ca="1">+COSS!P1459-COSS!P1305-COSS!P1337-COSS!P1345-COSS!P1442-COSS!P1289</f>
        <v>-559.04700773328932</v>
      </c>
      <c r="L639" s="24">
        <f ca="1">+COSS!Q1459-COSS!Q1305-COSS!Q1337-COSS!Q1345-COSS!Q1442-COSS!Q1289</f>
        <v>0</v>
      </c>
      <c r="M639" s="24">
        <f ca="1">+COSS!S1459-COSS!S1305-COSS!S1337-COSS!S1345-COSS!S1442-COSS!S1289</f>
        <v>-534.22498561153225</v>
      </c>
      <c r="N639" s="24">
        <f ca="1">+COSS!T1459-COSS!T1305-COSS!T1337-COSS!T1345-COSS!T1442-COSS!T1289</f>
        <v>-7495.6945751900748</v>
      </c>
      <c r="O639" s="24">
        <f ca="1">+COSS!U1459-COSS!U1305-COSS!U1337-COSS!U1345-COSS!U1442-COSS!U1289</f>
        <v>-36959.556337754941</v>
      </c>
      <c r="P639" s="24">
        <f ca="1">+COSS!V1459-COSS!V1305-COSS!V1337-COSS!V1345-COSS!V1442-COSS!V1289</f>
        <v>0</v>
      </c>
      <c r="Q639" s="24">
        <f ca="1">+COSS!X1459-COSS!X1305-COSS!X1337-COSS!X1345-COSS!X1442-COSS!X1289</f>
        <v>-3248.9037093790103</v>
      </c>
      <c r="R639" s="24">
        <f ca="1">+COSS!Y1459-COSS!Y1305-COSS!Y1337-COSS!Y1345-COSS!Y1442-COSS!Y1289</f>
        <v>-65.23316854283928</v>
      </c>
      <c r="S639" s="24">
        <f ca="1">+COSS!AA1459-COSS!AA1305-COSS!AA1337-COSS!AA1345-COSS!AA1442-COSS!AA1289</f>
        <v>-43.19985820727149</v>
      </c>
      <c r="T639" s="24">
        <f ca="1">+COSS!AB1459-COSS!AB1305-COSS!AB1337-COSS!AB1345-COSS!AB1442-COSS!AB1289</f>
        <v>0</v>
      </c>
      <c r="U639" s="24">
        <f ca="1">+COSS!AC1459-COSS!AC1305-COSS!AC1337-COSS!AC1345-COSS!AC1442-COSS!AC1289</f>
        <v>0</v>
      </c>
    </row>
    <row r="640" spans="1:21">
      <c r="B640" s="18" t="str">
        <f>$B$8</f>
        <v>DISTPRI</v>
      </c>
      <c r="D640" s="24">
        <f ca="1">+COSS!H1460-COSS!H1306-COSS!H1338-COSS!H1346-COSS!H1443-COSS!H1290</f>
        <v>0</v>
      </c>
      <c r="E640" s="24">
        <f ca="1">+COSS!I1460-COSS!I1306-COSS!I1338-COSS!I1346-COSS!I1443-COSS!I1290</f>
        <v>0</v>
      </c>
      <c r="F640" s="24">
        <f ca="1">+COSS!J1460-COSS!J1306-COSS!J1338-COSS!J1346-COSS!J1443-COSS!J1290</f>
        <v>0</v>
      </c>
      <c r="G640" s="24">
        <f ca="1">+COSS!K1460-COSS!K1306-COSS!K1338-COSS!K1346-COSS!K1443-COSS!K1290</f>
        <v>0</v>
      </c>
      <c r="H640" s="24">
        <f ca="1">+COSS!L1460-COSS!L1306-COSS!L1338-COSS!L1346-COSS!L1443-COSS!L1290</f>
        <v>0</v>
      </c>
      <c r="I640" s="24">
        <f ca="1">+COSS!N1460-COSS!N1306-COSS!N1338-COSS!N1346-COSS!N1443-COSS!N1290</f>
        <v>0</v>
      </c>
      <c r="J640" s="24">
        <f ca="1">+COSS!O1460-COSS!O1306-COSS!O1338-COSS!O1346-COSS!O1443-COSS!O1290</f>
        <v>0</v>
      </c>
      <c r="K640" s="24">
        <f ca="1">+COSS!P1460-COSS!P1306-COSS!P1338-COSS!P1346-COSS!P1443-COSS!P1290</f>
        <v>0</v>
      </c>
      <c r="L640" s="24">
        <f ca="1">+COSS!Q1460-COSS!Q1306-COSS!Q1338-COSS!Q1346-COSS!Q1443-COSS!Q1290</f>
        <v>0</v>
      </c>
      <c r="M640" s="24">
        <f ca="1">+COSS!S1460-COSS!S1306-COSS!S1338-COSS!S1346-COSS!S1443-COSS!S1290</f>
        <v>0</v>
      </c>
      <c r="N640" s="24">
        <f ca="1">+COSS!T1460-COSS!T1306-COSS!T1338-COSS!T1346-COSS!T1443-COSS!T1290</f>
        <v>0</v>
      </c>
      <c r="O640" s="24">
        <f ca="1">+COSS!U1460-COSS!U1306-COSS!U1338-COSS!U1346-COSS!U1443-COSS!U1290</f>
        <v>0</v>
      </c>
      <c r="P640" s="24">
        <f ca="1">+COSS!V1460-COSS!V1306-COSS!V1338-COSS!V1346-COSS!V1443-COSS!V1290</f>
        <v>0</v>
      </c>
      <c r="Q640" s="24">
        <f ca="1">+COSS!X1460-COSS!X1306-COSS!X1338-COSS!X1346-COSS!X1443-COSS!X1290</f>
        <v>0</v>
      </c>
      <c r="R640" s="24">
        <f ca="1">+COSS!Y1460-COSS!Y1306-COSS!Y1338-COSS!Y1346-COSS!Y1443-COSS!Y1290</f>
        <v>0</v>
      </c>
      <c r="S640" s="24">
        <f ca="1">+COSS!AA1460-COSS!AA1306-COSS!AA1338-COSS!AA1346-COSS!AA1443-COSS!AA1290</f>
        <v>0</v>
      </c>
      <c r="T640" s="24">
        <f ca="1">+COSS!AB1460-COSS!AB1306-COSS!AB1338-COSS!AB1346-COSS!AB1443-COSS!AB1290</f>
        <v>0</v>
      </c>
      <c r="U640" s="24">
        <f ca="1">+COSS!AC1460-COSS!AC1306-COSS!AC1338-COSS!AC1346-COSS!AC1443-COSS!AC1290</f>
        <v>0</v>
      </c>
    </row>
    <row r="641" spans="1:21">
      <c r="B641" s="18" t="str">
        <f>$B$9</f>
        <v>DISTSEC</v>
      </c>
      <c r="D641" s="24">
        <f ca="1">+COSS!H1461-COSS!H1307-COSS!H1339-COSS!H1347-COSS!H1444-COSS!H1291</f>
        <v>0</v>
      </c>
      <c r="E641" s="24">
        <f ca="1">+COSS!I1461-COSS!I1307-COSS!I1339-COSS!I1347-COSS!I1444-COSS!I1291</f>
        <v>0</v>
      </c>
      <c r="F641" s="24">
        <f ca="1">+COSS!J1461-COSS!J1307-COSS!J1339-COSS!J1347-COSS!J1444-COSS!J1291</f>
        <v>0</v>
      </c>
      <c r="G641" s="24">
        <f ca="1">+COSS!K1461-COSS!K1307-COSS!K1339-COSS!K1347-COSS!K1444-COSS!K1291</f>
        <v>0</v>
      </c>
      <c r="H641" s="24">
        <f ca="1">+COSS!L1461-COSS!L1307-COSS!L1339-COSS!L1347-COSS!L1444-COSS!L1291</f>
        <v>0</v>
      </c>
      <c r="I641" s="24">
        <f ca="1">+COSS!N1461-COSS!N1307-COSS!N1339-COSS!N1347-COSS!N1444-COSS!N1291</f>
        <v>0</v>
      </c>
      <c r="J641" s="24">
        <f ca="1">+COSS!O1461-COSS!O1307-COSS!O1339-COSS!O1347-COSS!O1444-COSS!O1291</f>
        <v>0</v>
      </c>
      <c r="K641" s="24">
        <f ca="1">+COSS!P1461-COSS!P1307-COSS!P1339-COSS!P1347-COSS!P1444-COSS!P1291</f>
        <v>0</v>
      </c>
      <c r="L641" s="24">
        <f ca="1">+COSS!Q1461-COSS!Q1307-COSS!Q1339-COSS!Q1347-COSS!Q1444-COSS!Q1291</f>
        <v>0</v>
      </c>
      <c r="M641" s="24">
        <f ca="1">+COSS!S1461-COSS!S1307-COSS!S1339-COSS!S1347-COSS!S1444-COSS!S1291</f>
        <v>0</v>
      </c>
      <c r="N641" s="24">
        <f ca="1">+COSS!T1461-COSS!T1307-COSS!T1339-COSS!T1347-COSS!T1444-COSS!T1291</f>
        <v>0</v>
      </c>
      <c r="O641" s="24">
        <f ca="1">+COSS!U1461-COSS!U1307-COSS!U1339-COSS!U1347-COSS!U1444-COSS!U1291</f>
        <v>0</v>
      </c>
      <c r="P641" s="24">
        <f ca="1">+COSS!V1461-COSS!V1307-COSS!V1339-COSS!V1347-COSS!V1444-COSS!V1291</f>
        <v>0</v>
      </c>
      <c r="Q641" s="24">
        <f ca="1">+COSS!X1461-COSS!X1307-COSS!X1339-COSS!X1347-COSS!X1444-COSS!X1291</f>
        <v>0</v>
      </c>
      <c r="R641" s="24">
        <f ca="1">+COSS!Y1461-COSS!Y1307-COSS!Y1339-COSS!Y1347-COSS!Y1444-COSS!Y1291</f>
        <v>0</v>
      </c>
      <c r="S641" s="24">
        <f ca="1">+COSS!AA1461-COSS!AA1307-COSS!AA1339-COSS!AA1347-COSS!AA1444-COSS!AA1291</f>
        <v>0</v>
      </c>
      <c r="T641" s="24">
        <f ca="1">+COSS!AB1461-COSS!AB1307-COSS!AB1339-COSS!AB1347-COSS!AB1444-COSS!AB1291</f>
        <v>0</v>
      </c>
      <c r="U641" s="24">
        <f ca="1">+COSS!AC1461-COSS!AC1307-COSS!AC1339-COSS!AC1347-COSS!AC1444-COSS!AC1291</f>
        <v>0</v>
      </c>
    </row>
    <row r="642" spans="1:21">
      <c r="B642" s="18" t="str">
        <f>$B$10</f>
        <v>ENERGY</v>
      </c>
      <c r="D642" s="24">
        <f ca="1">+COSS!H1462-COSS!H1308-COSS!H1340-COSS!H1348-COSS!H1445-COSS!H1292</f>
        <v>0</v>
      </c>
      <c r="E642" s="24">
        <f ca="1">+COSS!I1462-COSS!I1308-COSS!I1340-COSS!I1348-COSS!I1445-COSS!I1292</f>
        <v>0</v>
      </c>
      <c r="F642" s="24">
        <f ca="1">+COSS!J1462-COSS!J1308-COSS!J1340-COSS!J1348-COSS!J1445-COSS!J1292</f>
        <v>0</v>
      </c>
      <c r="G642" s="24">
        <f ca="1">+COSS!K1462-COSS!K1308-COSS!K1340-COSS!K1348-COSS!K1445-COSS!K1292</f>
        <v>0</v>
      </c>
      <c r="H642" s="24">
        <f ca="1">+COSS!L1462-COSS!L1308-COSS!L1340-COSS!L1348-COSS!L1445-COSS!L1292</f>
        <v>0</v>
      </c>
      <c r="I642" s="24">
        <f ca="1">+COSS!N1462-COSS!N1308-COSS!N1340-COSS!N1348-COSS!N1445-COSS!N1292</f>
        <v>0</v>
      </c>
      <c r="J642" s="24">
        <f ca="1">+COSS!O1462-COSS!O1308-COSS!O1340-COSS!O1348-COSS!O1445-COSS!O1292</f>
        <v>0</v>
      </c>
      <c r="K642" s="24">
        <f ca="1">+COSS!P1462-COSS!P1308-COSS!P1340-COSS!P1348-COSS!P1445-COSS!P1292</f>
        <v>0</v>
      </c>
      <c r="L642" s="24">
        <f ca="1">+COSS!Q1462-COSS!Q1308-COSS!Q1340-COSS!Q1348-COSS!Q1445-COSS!Q1292</f>
        <v>0</v>
      </c>
      <c r="M642" s="24">
        <f ca="1">+COSS!S1462-COSS!S1308-COSS!S1340-COSS!S1348-COSS!S1445-COSS!S1292</f>
        <v>0</v>
      </c>
      <c r="N642" s="24">
        <f ca="1">+COSS!T1462-COSS!T1308-COSS!T1340-COSS!T1348-COSS!T1445-COSS!T1292</f>
        <v>0</v>
      </c>
      <c r="O642" s="24">
        <f ca="1">+COSS!U1462-COSS!U1308-COSS!U1340-COSS!U1348-COSS!U1445-COSS!U1292</f>
        <v>0</v>
      </c>
      <c r="P642" s="24">
        <f ca="1">+COSS!V1462-COSS!V1308-COSS!V1340-COSS!V1348-COSS!V1445-COSS!V1292</f>
        <v>0</v>
      </c>
      <c r="Q642" s="24">
        <f ca="1">+COSS!X1462-COSS!X1308-COSS!X1340-COSS!X1348-COSS!X1445-COSS!X1292</f>
        <v>0</v>
      </c>
      <c r="R642" s="24">
        <f ca="1">+COSS!Y1462-COSS!Y1308-COSS!Y1340-COSS!Y1348-COSS!Y1445-COSS!Y1292</f>
        <v>0</v>
      </c>
      <c r="S642" s="24">
        <f ca="1">+COSS!AA1462-COSS!AA1308-COSS!AA1340-COSS!AA1348-COSS!AA1445-COSS!AA1292</f>
        <v>0</v>
      </c>
      <c r="T642" s="24">
        <f ca="1">+COSS!AB1462-COSS!AB1308-COSS!AB1340-COSS!AB1348-COSS!AB1445-COSS!AB1292</f>
        <v>0</v>
      </c>
      <c r="U642" s="24">
        <f ca="1">+COSS!AC1462-COSS!AC1308-COSS!AC1340-COSS!AC1348-COSS!AC1445-COSS!AC1292</f>
        <v>0</v>
      </c>
    </row>
    <row r="643" spans="1:21">
      <c r="B643" s="18" t="str">
        <f>$B$11</f>
        <v>CUSTOMER</v>
      </c>
      <c r="D643" s="24">
        <f ca="1">+COSS!H1463-COSS!H1309-COSS!H1341-COSS!H1349-COSS!H1446-COSS!H1293</f>
        <v>0</v>
      </c>
      <c r="E643" s="24">
        <f ca="1">+COSS!I1463-COSS!I1309-COSS!I1341-COSS!I1349-COSS!I1446-COSS!I1293</f>
        <v>0</v>
      </c>
      <c r="F643" s="24">
        <f ca="1">+COSS!J1463-COSS!J1309-COSS!J1341-COSS!J1349-COSS!J1446-COSS!J1293</f>
        <v>0</v>
      </c>
      <c r="G643" s="24">
        <f ca="1">+COSS!K1463-COSS!K1309-COSS!K1341-COSS!K1349-COSS!K1446-COSS!K1293</f>
        <v>0</v>
      </c>
      <c r="H643" s="24">
        <f ca="1">+COSS!L1463-COSS!L1309-COSS!L1341-COSS!L1349-COSS!L1446-COSS!L1293</f>
        <v>0</v>
      </c>
      <c r="I643" s="24">
        <f ca="1">+COSS!N1463-COSS!N1309-COSS!N1341-COSS!N1349-COSS!N1446-COSS!N1293</f>
        <v>0</v>
      </c>
      <c r="J643" s="24">
        <f ca="1">+COSS!O1463-COSS!O1309-COSS!O1341-COSS!O1349-COSS!O1446-COSS!O1293</f>
        <v>0</v>
      </c>
      <c r="K643" s="24">
        <f ca="1">+COSS!P1463-COSS!P1309-COSS!P1341-COSS!P1349-COSS!P1446-COSS!P1293</f>
        <v>0</v>
      </c>
      <c r="L643" s="24">
        <f ca="1">+COSS!Q1463-COSS!Q1309-COSS!Q1341-COSS!Q1349-COSS!Q1446-COSS!Q1293</f>
        <v>0</v>
      </c>
      <c r="M643" s="24">
        <f ca="1">+COSS!S1463-COSS!S1309-COSS!S1341-COSS!S1349-COSS!S1446-COSS!S1293</f>
        <v>0</v>
      </c>
      <c r="N643" s="24">
        <f ca="1">+COSS!T1463-COSS!T1309-COSS!T1341-COSS!T1349-COSS!T1446-COSS!T1293</f>
        <v>0</v>
      </c>
      <c r="O643" s="24">
        <f ca="1">+COSS!U1463-COSS!U1309-COSS!U1341-COSS!U1349-COSS!U1446-COSS!U1293</f>
        <v>0</v>
      </c>
      <c r="P643" s="24">
        <f ca="1">+COSS!V1463-COSS!V1309-COSS!V1341-COSS!V1349-COSS!V1446-COSS!V1293</f>
        <v>0</v>
      </c>
      <c r="Q643" s="24">
        <f ca="1">+COSS!X1463-COSS!X1309-COSS!X1341-COSS!X1349-COSS!X1446-COSS!X1293</f>
        <v>0</v>
      </c>
      <c r="R643" s="24">
        <f ca="1">+COSS!Y1463-COSS!Y1309-COSS!Y1341-COSS!Y1349-COSS!Y1446-COSS!Y1293</f>
        <v>0</v>
      </c>
      <c r="S643" s="24">
        <f ca="1">+COSS!AA1463-COSS!AA1309-COSS!AA1341-COSS!AA1349-COSS!AA1446-COSS!AA1293</f>
        <v>0</v>
      </c>
      <c r="T643" s="24">
        <f ca="1">+COSS!AB1463-COSS!AB1309-COSS!AB1341-COSS!AB1349-COSS!AB1446-COSS!AB1293</f>
        <v>0</v>
      </c>
      <c r="U643" s="24">
        <f ca="1">+COSS!AC1463-COSS!AC1309-COSS!AC1341-COSS!AC1349-COSS!AC1446-COSS!AC1293</f>
        <v>0</v>
      </c>
    </row>
    <row r="644" spans="1:21">
      <c r="B644" s="18" t="str">
        <f>$B$12</f>
        <v>TOTAL</v>
      </c>
      <c r="D644" s="24">
        <f ca="1">+COSS!H1464-COSS!H1310-COSS!H1342-COSS!H1350-COSS!H1447-COSS!H1294</f>
        <v>-789027.00000000326</v>
      </c>
      <c r="E644" s="24">
        <f ca="1">+COSS!I1464-COSS!I1310-COSS!I1342-COSS!I1350-COSS!I1447-COSS!I1294</f>
        <v>-405276.69755694852</v>
      </c>
      <c r="F644" s="24">
        <f ca="1">+COSS!J1464-COSS!J1310-COSS!J1342-COSS!J1350-COSS!J1447-COSS!J1294</f>
        <v>-94617.034444683464</v>
      </c>
      <c r="G644" s="24">
        <f ca="1">+COSS!K1464-COSS!K1310-COSS!K1342-COSS!K1350-COSS!K1447-COSS!K1294</f>
        <v>-1316.8978334762774</v>
      </c>
      <c r="H644" s="24">
        <f ca="1">+COSS!L1464-COSS!L1310-COSS!L1342-COSS!L1350-COSS!L1447-COSS!L1294</f>
        <v>-195.36198564412553</v>
      </c>
      <c r="I644" s="24">
        <f ca="1">+COSS!N1464-COSS!N1310-COSS!N1342-COSS!N1350-COSS!N1447-COSS!N1294</f>
        <v>-55962.462739412935</v>
      </c>
      <c r="J644" s="24">
        <f ca="1">+COSS!O1464-COSS!O1310-COSS!O1342-COSS!O1350-COSS!O1447-COSS!O1294</f>
        <v>-10033.96866407241</v>
      </c>
      <c r="K644" s="24">
        <f ca="1">+COSS!P1464-COSS!P1310-COSS!P1342-COSS!P1350-COSS!P1447-COSS!P1294</f>
        <v>-2161.9387604678168</v>
      </c>
      <c r="L644" s="24">
        <f ca="1">+COSS!Q1464-COSS!Q1310-COSS!Q1342-COSS!Q1350-COSS!Q1447-COSS!Q1294</f>
        <v>-60.869089447227907</v>
      </c>
      <c r="M644" s="24">
        <f ca="1">+COSS!S1464-COSS!S1310-COSS!S1342-COSS!S1350-COSS!S1447-COSS!S1294</f>
        <v>-2623.16636657252</v>
      </c>
      <c r="N644" s="24">
        <f ca="1">+COSS!T1464-COSS!T1310-COSS!T1342-COSS!T1350-COSS!T1447-COSS!T1294</f>
        <v>-35697.609476548911</v>
      </c>
      <c r="O644" s="24">
        <f ca="1">+COSS!U1464-COSS!U1310-COSS!U1342-COSS!U1350-COSS!U1447-COSS!U1294</f>
        <v>-144820.55974538717</v>
      </c>
      <c r="P644" s="24">
        <f ca="1">+COSS!V1464-COSS!V1310-COSS!V1342-COSS!V1350-COSS!V1447-COSS!V1294</f>
        <v>-19540.021144681697</v>
      </c>
      <c r="Q644" s="24">
        <f ca="1">+COSS!X1464-COSS!X1310-COSS!X1342-COSS!X1350-COSS!X1447-COSS!X1294</f>
        <v>-15355.412854240203</v>
      </c>
      <c r="R644" s="24">
        <f ca="1">+COSS!Y1464-COSS!Y1310-COSS!Y1342-COSS!Y1350-COSS!Y1447-COSS!Y1294</f>
        <v>-307.03120806933202</v>
      </c>
      <c r="S644" s="24">
        <f ca="1">+COSS!AA1464-COSS!AA1310-COSS!AA1342-COSS!AA1350-COSS!AA1447-COSS!AA1294</f>
        <v>-202.90429978136456</v>
      </c>
      <c r="T644" s="24">
        <f ca="1">+COSS!AB1464-COSS!AB1310-COSS!AB1342-COSS!AB1350-COSS!AB1447-COSS!AB1294</f>
        <v>-709.49805922344649</v>
      </c>
      <c r="U644" s="24">
        <f ca="1">+COSS!AC1464-COSS!AC1310-COSS!AC1342-COSS!AC1350-COSS!AC1447-COSS!AC1294</f>
        <v>-145.56577134189411</v>
      </c>
    </row>
    <row r="645" spans="1:21">
      <c r="A645" s="119" t="s">
        <v>225</v>
      </c>
      <c r="B645" s="18" t="str">
        <f>$B$5</f>
        <v>PRODUCTION</v>
      </c>
      <c r="D645" s="23">
        <f t="shared" ref="D645:D652" ca="1" si="388">SUM(E645:U645)</f>
        <v>8.432281870917085E-16</v>
      </c>
      <c r="E645" s="23">
        <f t="shared" ref="E645:E651" ca="1" si="389">E637/$D$644</f>
        <v>5.0468583349216011E-16</v>
      </c>
      <c r="F645" s="23">
        <f t="shared" ref="F645:U652" ca="1" si="390">F637/$D$644</f>
        <v>-9.3095989940475678E-16</v>
      </c>
      <c r="G645" s="23">
        <f t="shared" ca="1" si="390"/>
        <v>-6.3047722215356712E-18</v>
      </c>
      <c r="H645" s="23">
        <f t="shared" ca="1" si="390"/>
        <v>-3.7852280548899257E-19</v>
      </c>
      <c r="I645" s="23">
        <f t="shared" ca="1" si="390"/>
        <v>3.2992196999137813E-16</v>
      </c>
      <c r="J645" s="23">
        <f t="shared" ca="1" si="390"/>
        <v>6.7590813783904804E-17</v>
      </c>
      <c r="K645" s="23">
        <f t="shared" ca="1" si="390"/>
        <v>-7.4988594024638562E-19</v>
      </c>
      <c r="L645" s="23">
        <f t="shared" ca="1" si="390"/>
        <v>8.4092057433817384E-19</v>
      </c>
      <c r="M645" s="23">
        <f t="shared" ca="1" si="390"/>
        <v>7.2149885589658373E-18</v>
      </c>
      <c r="N645" s="23">
        <f t="shared" ca="1" si="390"/>
        <v>-5.1336140525917916E-17</v>
      </c>
      <c r="O645" s="23">
        <f t="shared" ca="1" si="390"/>
        <v>1.0379218191206143E-16</v>
      </c>
      <c r="P645" s="23">
        <f t="shared" ca="1" si="390"/>
        <v>1.495729491237991E-16</v>
      </c>
      <c r="Q645" s="23">
        <f t="shared" ca="1" si="390"/>
        <v>-2.0602065133730652E-17</v>
      </c>
      <c r="R645" s="23">
        <f t="shared" ca="1" si="390"/>
        <v>-5.631600726855191E-19</v>
      </c>
      <c r="S645" s="23">
        <f t="shared" ca="1" si="390"/>
        <v>-7.4194415865296453E-19</v>
      </c>
      <c r="T645" s="23">
        <f t="shared" ca="1" si="390"/>
        <v>4.8878514225576218E-18</v>
      </c>
      <c r="U645" s="23">
        <f t="shared" ca="1" si="390"/>
        <v>-4.2301836679453996E-19</v>
      </c>
    </row>
    <row r="646" spans="1:21">
      <c r="A646" s="18" t="str">
        <f t="shared" ref="A646:A652" si="391">A645</f>
        <v>EXP_OM_TRAN</v>
      </c>
      <c r="B646" s="18" t="str">
        <f>$B$6</f>
        <v>BULKTRAN</v>
      </c>
      <c r="D646" s="23">
        <f t="shared" ca="1" si="388"/>
        <v>0.78300000000000158</v>
      </c>
      <c r="E646" s="23">
        <f t="shared" ca="1" si="389"/>
        <v>0.40276422231052728</v>
      </c>
      <c r="F646" s="23">
        <f t="shared" ref="F646:S646" ca="1" si="392">F638/$D$644</f>
        <v>9.3924678565242184E-2</v>
      </c>
      <c r="G646" s="23">
        <f t="shared" ca="1" si="392"/>
        <v>1.3059249484741555E-3</v>
      </c>
      <c r="H646" s="23">
        <f t="shared" ca="1" si="392"/>
        <v>1.8188100901635193E-4</v>
      </c>
      <c r="I646" s="23">
        <f t="shared" ca="1" si="392"/>
        <v>5.5904738596933637E-2</v>
      </c>
      <c r="J646" s="23">
        <f t="shared" ca="1" si="392"/>
        <v>1.0017658740712206E-2</v>
      </c>
      <c r="K646" s="23">
        <f t="shared" ca="1" si="392"/>
        <v>2.0314789642617275E-3</v>
      </c>
      <c r="L646" s="23">
        <f t="shared" ca="1" si="392"/>
        <v>7.7144494988419805E-5</v>
      </c>
      <c r="M646" s="23">
        <f t="shared" ca="1" si="392"/>
        <v>2.6474903659329599E-3</v>
      </c>
      <c r="N646" s="23">
        <f t="shared" ca="1" si="392"/>
        <v>3.5742648732373247E-2</v>
      </c>
      <c r="O646" s="23">
        <f t="shared" ca="1" si="392"/>
        <v>0.13670128323572014</v>
      </c>
      <c r="P646" s="23">
        <f t="shared" ca="1" si="392"/>
        <v>2.476470532020018E-2</v>
      </c>
      <c r="Q646" s="23">
        <f t="shared" ca="1" si="392"/>
        <v>1.5343592988403666E-2</v>
      </c>
      <c r="R646" s="23">
        <f t="shared" ca="1" si="392"/>
        <v>3.0645090665654351E-4</v>
      </c>
      <c r="S646" s="23">
        <f t="shared" ca="1" si="392"/>
        <v>2.0240681443612799E-4</v>
      </c>
      <c r="T646" s="23">
        <f t="shared" ca="1" si="390"/>
        <v>8.9920631261470533E-4</v>
      </c>
      <c r="U646" s="23">
        <f t="shared" ca="1" si="390"/>
        <v>1.8448769350338007E-4</v>
      </c>
    </row>
    <row r="647" spans="1:21">
      <c r="A647" s="18" t="str">
        <f t="shared" si="391"/>
        <v>EXP_OM_TRAN</v>
      </c>
      <c r="B647" s="18" t="str">
        <f>$B$7</f>
        <v>SUBTRAN</v>
      </c>
      <c r="D647" s="23">
        <f t="shared" ca="1" si="388"/>
        <v>0.21700000000000044</v>
      </c>
      <c r="E647" s="23">
        <f t="shared" ca="1" si="389"/>
        <v>0.11087687939695338</v>
      </c>
      <c r="F647" s="23">
        <f t="shared" ca="1" si="390"/>
        <v>2.5991413589632077E-2</v>
      </c>
      <c r="G647" s="23">
        <f t="shared" ca="1" si="390"/>
        <v>3.6308996923621167E-4</v>
      </c>
      <c r="H647" s="23">
        <f t="shared" ca="1" si="390"/>
        <v>6.5717597424397423E-5</v>
      </c>
      <c r="I647" s="23">
        <f t="shared" ca="1" si="390"/>
        <v>1.5021177422939949E-2</v>
      </c>
      <c r="J647" s="23">
        <f t="shared" ca="1" si="390"/>
        <v>2.6992301161613925E-3</v>
      </c>
      <c r="K647" s="23">
        <f t="shared" ca="1" si="390"/>
        <v>7.0852709442552288E-4</v>
      </c>
      <c r="L647" s="23">
        <f t="shared" ca="1" si="390"/>
        <v>0</v>
      </c>
      <c r="M647" s="23">
        <f t="shared" ca="1" si="390"/>
        <v>6.7706806688684932E-4</v>
      </c>
      <c r="N647" s="23">
        <f t="shared" ca="1" si="390"/>
        <v>9.4999215175019924E-3</v>
      </c>
      <c r="O647" s="23">
        <f t="shared" ca="1" si="390"/>
        <v>4.6841941198152645E-2</v>
      </c>
      <c r="P647" s="23">
        <f t="shared" ca="1" si="390"/>
        <v>0</v>
      </c>
      <c r="Q647" s="23">
        <f t="shared" ca="1" si="390"/>
        <v>4.1176077743587947E-3</v>
      </c>
      <c r="R647" s="23">
        <f t="shared" ca="1" si="390"/>
        <v>8.2675457928358607E-5</v>
      </c>
      <c r="S647" s="23">
        <f t="shared" ca="1" si="390"/>
        <v>5.4750798397610363E-5</v>
      </c>
      <c r="T647" s="23">
        <f t="shared" ca="1" si="390"/>
        <v>0</v>
      </c>
      <c r="U647" s="23">
        <f t="shared" ca="1" si="390"/>
        <v>0</v>
      </c>
    </row>
    <row r="648" spans="1:21">
      <c r="A648" s="18" t="str">
        <f t="shared" si="391"/>
        <v>EXP_OM_TRAN</v>
      </c>
      <c r="B648" s="18" t="str">
        <f>$B$8</f>
        <v>DISTPRI</v>
      </c>
      <c r="D648" s="23">
        <f t="shared" ca="1" si="388"/>
        <v>0</v>
      </c>
      <c r="E648" s="23">
        <f t="shared" ca="1" si="389"/>
        <v>0</v>
      </c>
      <c r="F648" s="23">
        <f t="shared" ca="1" si="390"/>
        <v>0</v>
      </c>
      <c r="G648" s="23">
        <f t="shared" ca="1" si="390"/>
        <v>0</v>
      </c>
      <c r="H648" s="23">
        <f t="shared" ca="1" si="390"/>
        <v>0</v>
      </c>
      <c r="I648" s="23">
        <f t="shared" ca="1" si="390"/>
        <v>0</v>
      </c>
      <c r="J648" s="23">
        <f t="shared" ca="1" si="390"/>
        <v>0</v>
      </c>
      <c r="K648" s="23">
        <f t="shared" ca="1" si="390"/>
        <v>0</v>
      </c>
      <c r="L648" s="23">
        <f t="shared" ca="1" si="390"/>
        <v>0</v>
      </c>
      <c r="M648" s="23">
        <f t="shared" ca="1" si="390"/>
        <v>0</v>
      </c>
      <c r="N648" s="23">
        <f t="shared" ca="1" si="390"/>
        <v>0</v>
      </c>
      <c r="O648" s="23">
        <f t="shared" ca="1" si="390"/>
        <v>0</v>
      </c>
      <c r="P648" s="23">
        <f t="shared" ca="1" si="390"/>
        <v>0</v>
      </c>
      <c r="Q648" s="23">
        <f t="shared" ca="1" si="390"/>
        <v>0</v>
      </c>
      <c r="R648" s="23">
        <f t="shared" ca="1" si="390"/>
        <v>0</v>
      </c>
      <c r="S648" s="23">
        <f t="shared" ca="1" si="390"/>
        <v>0</v>
      </c>
      <c r="T648" s="23">
        <f t="shared" ca="1" si="390"/>
        <v>0</v>
      </c>
      <c r="U648" s="23">
        <f t="shared" ca="1" si="390"/>
        <v>0</v>
      </c>
    </row>
    <row r="649" spans="1:21">
      <c r="A649" s="18" t="str">
        <f t="shared" si="391"/>
        <v>EXP_OM_TRAN</v>
      </c>
      <c r="B649" s="18" t="str">
        <f>$B$9</f>
        <v>DISTSEC</v>
      </c>
      <c r="D649" s="23">
        <f t="shared" ca="1" si="388"/>
        <v>0</v>
      </c>
      <c r="E649" s="23">
        <f t="shared" ca="1" si="389"/>
        <v>0</v>
      </c>
      <c r="F649" s="23">
        <f t="shared" ca="1" si="390"/>
        <v>0</v>
      </c>
      <c r="G649" s="23">
        <f t="shared" ca="1" si="390"/>
        <v>0</v>
      </c>
      <c r="H649" s="23">
        <f t="shared" ca="1" si="390"/>
        <v>0</v>
      </c>
      <c r="I649" s="23">
        <f t="shared" ca="1" si="390"/>
        <v>0</v>
      </c>
      <c r="J649" s="23">
        <f t="shared" ca="1" si="390"/>
        <v>0</v>
      </c>
      <c r="K649" s="23">
        <f t="shared" ca="1" si="390"/>
        <v>0</v>
      </c>
      <c r="L649" s="23">
        <f t="shared" ca="1" si="390"/>
        <v>0</v>
      </c>
      <c r="M649" s="23">
        <f t="shared" ca="1" si="390"/>
        <v>0</v>
      </c>
      <c r="N649" s="23">
        <f t="shared" ca="1" si="390"/>
        <v>0</v>
      </c>
      <c r="O649" s="23">
        <f t="shared" ca="1" si="390"/>
        <v>0</v>
      </c>
      <c r="P649" s="23">
        <f t="shared" ca="1" si="390"/>
        <v>0</v>
      </c>
      <c r="Q649" s="23">
        <f t="shared" ca="1" si="390"/>
        <v>0</v>
      </c>
      <c r="R649" s="23">
        <f t="shared" ca="1" si="390"/>
        <v>0</v>
      </c>
      <c r="S649" s="23">
        <f t="shared" ca="1" si="390"/>
        <v>0</v>
      </c>
      <c r="T649" s="23">
        <f t="shared" ca="1" si="390"/>
        <v>0</v>
      </c>
      <c r="U649" s="23">
        <f t="shared" ca="1" si="390"/>
        <v>0</v>
      </c>
    </row>
    <row r="650" spans="1:21">
      <c r="A650" s="18" t="str">
        <f t="shared" si="391"/>
        <v>EXP_OM_TRAN</v>
      </c>
      <c r="B650" s="18" t="str">
        <f>$B$10</f>
        <v>ENERGY</v>
      </c>
      <c r="D650" s="23">
        <f t="shared" ca="1" si="388"/>
        <v>0</v>
      </c>
      <c r="E650" s="23">
        <f t="shared" ca="1" si="389"/>
        <v>0</v>
      </c>
      <c r="F650" s="23">
        <f t="shared" ca="1" si="390"/>
        <v>0</v>
      </c>
      <c r="G650" s="23">
        <f t="shared" ca="1" si="390"/>
        <v>0</v>
      </c>
      <c r="H650" s="23">
        <f t="shared" ca="1" si="390"/>
        <v>0</v>
      </c>
      <c r="I650" s="23">
        <f t="shared" ca="1" si="390"/>
        <v>0</v>
      </c>
      <c r="J650" s="23">
        <f t="shared" ca="1" si="390"/>
        <v>0</v>
      </c>
      <c r="K650" s="23">
        <f t="shared" ca="1" si="390"/>
        <v>0</v>
      </c>
      <c r="L650" s="23">
        <f t="shared" ca="1" si="390"/>
        <v>0</v>
      </c>
      <c r="M650" s="23">
        <f t="shared" ca="1" si="390"/>
        <v>0</v>
      </c>
      <c r="N650" s="23">
        <f t="shared" ca="1" si="390"/>
        <v>0</v>
      </c>
      <c r="O650" s="23">
        <f t="shared" ca="1" si="390"/>
        <v>0</v>
      </c>
      <c r="P650" s="23">
        <f t="shared" ca="1" si="390"/>
        <v>0</v>
      </c>
      <c r="Q650" s="23">
        <f t="shared" ca="1" si="390"/>
        <v>0</v>
      </c>
      <c r="R650" s="23">
        <f t="shared" ca="1" si="390"/>
        <v>0</v>
      </c>
      <c r="S650" s="23">
        <f t="shared" ca="1" si="390"/>
        <v>0</v>
      </c>
      <c r="T650" s="23">
        <f t="shared" ca="1" si="390"/>
        <v>0</v>
      </c>
      <c r="U650" s="23">
        <f t="shared" ca="1" si="390"/>
        <v>0</v>
      </c>
    </row>
    <row r="651" spans="1:21">
      <c r="A651" s="18" t="str">
        <f t="shared" si="391"/>
        <v>EXP_OM_TRAN</v>
      </c>
      <c r="B651" s="18" t="str">
        <f>$B$11</f>
        <v>CUSTOMER</v>
      </c>
      <c r="D651" s="23">
        <f t="shared" ca="1" si="388"/>
        <v>0</v>
      </c>
      <c r="E651" s="23">
        <f t="shared" ca="1" si="389"/>
        <v>0</v>
      </c>
      <c r="F651" s="23">
        <f t="shared" ca="1" si="390"/>
        <v>0</v>
      </c>
      <c r="G651" s="23">
        <f t="shared" ca="1" si="390"/>
        <v>0</v>
      </c>
      <c r="H651" s="23">
        <f t="shared" ca="1" si="390"/>
        <v>0</v>
      </c>
      <c r="I651" s="23">
        <f t="shared" ca="1" si="390"/>
        <v>0</v>
      </c>
      <c r="J651" s="23">
        <f t="shared" ca="1" si="390"/>
        <v>0</v>
      </c>
      <c r="K651" s="23">
        <f t="shared" ca="1" si="390"/>
        <v>0</v>
      </c>
      <c r="L651" s="23">
        <f t="shared" ca="1" si="390"/>
        <v>0</v>
      </c>
      <c r="M651" s="23">
        <f t="shared" ca="1" si="390"/>
        <v>0</v>
      </c>
      <c r="N651" s="23">
        <f t="shared" ca="1" si="390"/>
        <v>0</v>
      </c>
      <c r="O651" s="23">
        <f t="shared" ca="1" si="390"/>
        <v>0</v>
      </c>
      <c r="P651" s="23">
        <f t="shared" ca="1" si="390"/>
        <v>0</v>
      </c>
      <c r="Q651" s="23">
        <f t="shared" ca="1" si="390"/>
        <v>0</v>
      </c>
      <c r="R651" s="23">
        <f t="shared" ca="1" si="390"/>
        <v>0</v>
      </c>
      <c r="S651" s="23">
        <f t="shared" ca="1" si="390"/>
        <v>0</v>
      </c>
      <c r="T651" s="23">
        <f t="shared" ca="1" si="390"/>
        <v>0</v>
      </c>
      <c r="U651" s="23">
        <f t="shared" ca="1" si="390"/>
        <v>0</v>
      </c>
    </row>
    <row r="652" spans="1:21">
      <c r="A652" s="18" t="str">
        <f t="shared" si="391"/>
        <v>EXP_OM_TRAN</v>
      </c>
      <c r="B652" s="18" t="str">
        <f>$B$12</f>
        <v>TOTAL</v>
      </c>
      <c r="D652" s="23">
        <f t="shared" ca="1" si="388"/>
        <v>1.0000000000000024</v>
      </c>
      <c r="E652" s="23">
        <f ca="1">E644/$D$644</f>
        <v>0.51364110170747879</v>
      </c>
      <c r="F652" s="23">
        <f t="shared" ca="1" si="390"/>
        <v>0.11991609215487312</v>
      </c>
      <c r="G652" s="23">
        <f t="shared" ca="1" si="390"/>
        <v>1.669014917710385E-3</v>
      </c>
      <c r="H652" s="23">
        <f t="shared" ca="1" si="390"/>
        <v>2.4759860644074882E-4</v>
      </c>
      <c r="I652" s="23">
        <f t="shared" ca="1" si="390"/>
        <v>7.0925916019873469E-2</v>
      </c>
      <c r="J652" s="23">
        <f t="shared" ca="1" si="390"/>
        <v>1.2716888856873552E-2</v>
      </c>
      <c r="K652" s="23">
        <f t="shared" ca="1" si="390"/>
        <v>2.7400060586872284E-3</v>
      </c>
      <c r="L652" s="23">
        <f t="shared" ca="1" si="390"/>
        <v>7.714449498841948E-5</v>
      </c>
      <c r="M652" s="23">
        <f t="shared" ca="1" si="390"/>
        <v>3.3245584328198009E-3</v>
      </c>
      <c r="N652" s="23">
        <f t="shared" ca="1" si="390"/>
        <v>4.524257024987581E-2</v>
      </c>
      <c r="O652" s="23">
        <f t="shared" ca="1" si="390"/>
        <v>0.18354322443387436</v>
      </c>
      <c r="P652" s="23">
        <f t="shared" ca="1" si="390"/>
        <v>2.4764705320200218E-2</v>
      </c>
      <c r="Q652" s="23">
        <f t="shared" ca="1" si="390"/>
        <v>1.9461200762762414E-2</v>
      </c>
      <c r="R652" s="23">
        <f t="shared" ca="1" si="390"/>
        <v>3.8912636458490112E-4</v>
      </c>
      <c r="S652" s="23">
        <f t="shared" ca="1" si="390"/>
        <v>2.5715761283373536E-4</v>
      </c>
      <c r="T652" s="23">
        <f t="shared" ca="1" si="390"/>
        <v>8.9920631261470587E-4</v>
      </c>
      <c r="U652" s="23">
        <f t="shared" ca="1" si="390"/>
        <v>1.8448769350338265E-4</v>
      </c>
    </row>
    <row r="654" spans="1:21" ht="12">
      <c r="A654" s="37" t="s">
        <v>126</v>
      </c>
      <c r="B654" s="18" t="str">
        <f>$B$5</f>
        <v>PRODUCTION</v>
      </c>
      <c r="D654" s="24">
        <f>D603+COSS!H1645+COSS!H1467</f>
        <v>0</v>
      </c>
      <c r="E654" s="24">
        <f>E603+COSS!I1645+COSS!I1467</f>
        <v>0</v>
      </c>
      <c r="F654" s="24">
        <f>F603+COSS!J1645+COSS!J1467</f>
        <v>0</v>
      </c>
      <c r="G654" s="24">
        <f>G603+COSS!K1645+COSS!K1467</f>
        <v>0</v>
      </c>
      <c r="H654" s="24">
        <f>H603+COSS!L1645+COSS!L1467</f>
        <v>0</v>
      </c>
      <c r="I654" s="24">
        <f>I603+COSS!N1645+COSS!N1467</f>
        <v>0</v>
      </c>
      <c r="J654" s="24">
        <f>J603+COSS!O1645+COSS!O1467</f>
        <v>0</v>
      </c>
      <c r="K654" s="24">
        <f>K603+COSS!P1645+COSS!P1467</f>
        <v>0</v>
      </c>
      <c r="L654" s="24">
        <f>L603+COSS!Q1645+COSS!Q1467</f>
        <v>0</v>
      </c>
      <c r="M654" s="24">
        <f>M603+COSS!S1645+COSS!S1467</f>
        <v>0</v>
      </c>
      <c r="N654" s="24">
        <f>N603+COSS!T1645+COSS!T1467</f>
        <v>0</v>
      </c>
      <c r="O654" s="24">
        <f>O603+COSS!U1645+COSS!U1467</f>
        <v>0</v>
      </c>
      <c r="P654" s="24">
        <f>P603+COSS!V1645+COSS!V1467</f>
        <v>0</v>
      </c>
      <c r="Q654" s="24">
        <f>Q603+COSS!X1645+COSS!X1467</f>
        <v>0</v>
      </c>
      <c r="R654" s="24">
        <f>R603+COSS!Y1645+COSS!Y1467</f>
        <v>0</v>
      </c>
      <c r="S654" s="24">
        <f>S603+COSS!AA1645+COSS!AA1467</f>
        <v>0</v>
      </c>
      <c r="T654" s="24">
        <f>T603+COSS!AB1645+COSS!AB1467</f>
        <v>0</v>
      </c>
      <c r="U654" s="24">
        <f>U603+COSS!AC1645+COSS!AC1467</f>
        <v>0</v>
      </c>
    </row>
    <row r="655" spans="1:21">
      <c r="B655" s="18" t="str">
        <f>$B$6</f>
        <v>BULKTRAN</v>
      </c>
      <c r="D655" s="24">
        <f>D604+COSS!H1646+COSS!H1468</f>
        <v>0</v>
      </c>
      <c r="E655" s="24">
        <f>E604+COSS!I1646+COSS!I1468</f>
        <v>0</v>
      </c>
      <c r="F655" s="24">
        <f>F604+COSS!J1646+COSS!J1468</f>
        <v>0</v>
      </c>
      <c r="G655" s="24">
        <f>G604+COSS!K1646+COSS!K1468</f>
        <v>0</v>
      </c>
      <c r="H655" s="24">
        <f>H604+COSS!L1646+COSS!L1468</f>
        <v>0</v>
      </c>
      <c r="I655" s="24">
        <f>I604+COSS!N1646+COSS!N1468</f>
        <v>0</v>
      </c>
      <c r="J655" s="24">
        <f>J604+COSS!O1646+COSS!O1468</f>
        <v>0</v>
      </c>
      <c r="K655" s="24">
        <f>K604+COSS!P1646+COSS!P1468</f>
        <v>0</v>
      </c>
      <c r="L655" s="24">
        <f>L604+COSS!Q1646+COSS!Q1468</f>
        <v>0</v>
      </c>
      <c r="M655" s="24">
        <f>M604+COSS!S1646+COSS!S1468</f>
        <v>0</v>
      </c>
      <c r="N655" s="24">
        <f>N604+COSS!T1646+COSS!T1468</f>
        <v>0</v>
      </c>
      <c r="O655" s="24">
        <f>O604+COSS!U1646+COSS!U1468</f>
        <v>0</v>
      </c>
      <c r="P655" s="24">
        <f>P604+COSS!V1646+COSS!V1468</f>
        <v>0</v>
      </c>
      <c r="Q655" s="24">
        <f>Q604+COSS!X1646+COSS!X1468</f>
        <v>0</v>
      </c>
      <c r="R655" s="24">
        <f>R604+COSS!Y1646+COSS!Y1468</f>
        <v>0</v>
      </c>
      <c r="S655" s="24">
        <f>S604+COSS!AA1646+COSS!AA1468</f>
        <v>0</v>
      </c>
      <c r="T655" s="24">
        <f>T604+COSS!AB1646+COSS!AB1468</f>
        <v>0</v>
      </c>
      <c r="U655" s="24">
        <f>U604+COSS!AC1646+COSS!AC1468</f>
        <v>0</v>
      </c>
    </row>
    <row r="656" spans="1:21">
      <c r="B656" s="18" t="str">
        <f>$B$7</f>
        <v>SUBTRAN</v>
      </c>
      <c r="D656" s="24">
        <f>D605+COSS!H1647+COSS!H1469</f>
        <v>0</v>
      </c>
      <c r="E656" s="24">
        <f>E605+COSS!I1647+COSS!I1469</f>
        <v>0</v>
      </c>
      <c r="F656" s="24">
        <f>F605+COSS!J1647+COSS!J1469</f>
        <v>0</v>
      </c>
      <c r="G656" s="24">
        <f>G605+COSS!K1647+COSS!K1469</f>
        <v>0</v>
      </c>
      <c r="H656" s="24">
        <f>H605+COSS!L1647+COSS!L1469</f>
        <v>0</v>
      </c>
      <c r="I656" s="24">
        <f>I605+COSS!N1647+COSS!N1469</f>
        <v>0</v>
      </c>
      <c r="J656" s="24">
        <f>J605+COSS!O1647+COSS!O1469</f>
        <v>0</v>
      </c>
      <c r="K656" s="24">
        <f>K605+COSS!P1647+COSS!P1469</f>
        <v>0</v>
      </c>
      <c r="L656" s="24">
        <f>L605+COSS!Q1647+COSS!Q1469</f>
        <v>0</v>
      </c>
      <c r="M656" s="24">
        <f>M605+COSS!S1647+COSS!S1469</f>
        <v>0</v>
      </c>
      <c r="N656" s="24">
        <f>N605+COSS!T1647+COSS!T1469</f>
        <v>0</v>
      </c>
      <c r="O656" s="24">
        <f>O605+COSS!U1647+COSS!U1469</f>
        <v>0</v>
      </c>
      <c r="P656" s="24">
        <f>P605+COSS!V1647+COSS!V1469</f>
        <v>0</v>
      </c>
      <c r="Q656" s="24">
        <f>Q605+COSS!X1647+COSS!X1469</f>
        <v>0</v>
      </c>
      <c r="R656" s="24">
        <f>R605+COSS!Y1647+COSS!Y1469</f>
        <v>0</v>
      </c>
      <c r="S656" s="24">
        <f>S605+COSS!AA1647+COSS!AA1469</f>
        <v>0</v>
      </c>
      <c r="T656" s="24">
        <f>T605+COSS!AB1647+COSS!AB1469</f>
        <v>0</v>
      </c>
      <c r="U656" s="24">
        <f>U605+COSS!AC1647+COSS!AC1469</f>
        <v>0</v>
      </c>
    </row>
    <row r="657" spans="1:21">
      <c r="B657" s="18" t="str">
        <f>$B$8</f>
        <v>DISTPRI</v>
      </c>
      <c r="D657" s="24">
        <f>D606+COSS!H1648+COSS!H1470</f>
        <v>28650670.97126786</v>
      </c>
      <c r="E657" s="24">
        <f>E606+COSS!I1648+COSS!I1470</f>
        <v>18760661.855149314</v>
      </c>
      <c r="F657" s="24">
        <f>F606+COSS!J1648+COSS!J1470</f>
        <v>4390718.9707626235</v>
      </c>
      <c r="G657" s="24">
        <f>G606+COSS!K1648+COSS!K1470</f>
        <v>61328.468734799026</v>
      </c>
      <c r="H657" s="24">
        <f>H606+COSS!L1648+COSS!L1470</f>
        <v>0</v>
      </c>
      <c r="I657" s="24">
        <f>I606+COSS!N1648+COSS!N1470</f>
        <v>2548898.4947033287</v>
      </c>
      <c r="J657" s="24">
        <f>J606+COSS!O1648+COSS!O1470</f>
        <v>457984.01990130002</v>
      </c>
      <c r="K657" s="24">
        <f>K606+COSS!P1648+COSS!P1470</f>
        <v>0</v>
      </c>
      <c r="L657" s="24">
        <f>L606+COSS!Q1648+COSS!Q1470</f>
        <v>0</v>
      </c>
      <c r="M657" s="24">
        <f>M606+COSS!S1648+COSS!S1470</f>
        <v>115252.92413774543</v>
      </c>
      <c r="N657" s="24">
        <f>N606+COSS!T1648+COSS!T1470</f>
        <v>1593701.6238438578</v>
      </c>
      <c r="O657" s="24">
        <f>O606+COSS!U1648+COSS!U1470</f>
        <v>0</v>
      </c>
      <c r="P657" s="24">
        <f>P606+COSS!V1648+COSS!V1470</f>
        <v>0</v>
      </c>
      <c r="Q657" s="24">
        <f>Q606+COSS!X1648+COSS!X1470</f>
        <v>698886.90567896969</v>
      </c>
      <c r="R657" s="24">
        <f>R606+COSS!Y1648+COSS!Y1470</f>
        <v>14027.762348371089</v>
      </c>
      <c r="S657" s="24">
        <f>S606+COSS!AA1648+COSS!AA1470</f>
        <v>9209.9460075522511</v>
      </c>
      <c r="T657" s="24">
        <f>T606+COSS!AB1648+COSS!AB1470</f>
        <v>0</v>
      </c>
      <c r="U657" s="24">
        <f>U606+COSS!AC1648+COSS!AC1470</f>
        <v>0</v>
      </c>
    </row>
    <row r="658" spans="1:21">
      <c r="B658" s="18" t="str">
        <f>$B$9</f>
        <v>DISTSEC</v>
      </c>
      <c r="D658" s="24">
        <f>D607+COSS!H1649+COSS!H1471</f>
        <v>11350623.683925059</v>
      </c>
      <c r="E658" s="24">
        <f>E607+COSS!I1649+COSS!I1471</f>
        <v>8423355.542880496</v>
      </c>
      <c r="F658" s="24">
        <f>F607+COSS!J1649+COSS!J1471</f>
        <v>1698524.8089075319</v>
      </c>
      <c r="G658" s="24">
        <f>G607+COSS!K1649+COSS!K1471</f>
        <v>0</v>
      </c>
      <c r="H658" s="24">
        <f>H607+COSS!L1649+COSS!L1471</f>
        <v>0</v>
      </c>
      <c r="I658" s="24">
        <f>I607+COSS!N1649+COSS!N1471</f>
        <v>848982.9634171807</v>
      </c>
      <c r="J658" s="24">
        <f>J607+COSS!O1649+COSS!O1471</f>
        <v>0</v>
      </c>
      <c r="K658" s="24">
        <f>K607+COSS!P1649+COSS!P1471</f>
        <v>0</v>
      </c>
      <c r="L658" s="24">
        <f>L607+COSS!Q1649+COSS!Q1471</f>
        <v>0</v>
      </c>
      <c r="M658" s="24">
        <f>M607+COSS!S1649+COSS!S1471</f>
        <v>31732.995360501602</v>
      </c>
      <c r="N658" s="24">
        <f>N607+COSS!T1649+COSS!T1471</f>
        <v>0</v>
      </c>
      <c r="O658" s="24">
        <f>O607+COSS!U1649+COSS!U1471</f>
        <v>0</v>
      </c>
      <c r="P658" s="24">
        <f>P607+COSS!V1649+COSS!V1471</f>
        <v>0</v>
      </c>
      <c r="Q658" s="24">
        <f>Q607+COSS!X1649+COSS!X1471</f>
        <v>239817.94136857704</v>
      </c>
      <c r="R658" s="24">
        <f>R607+COSS!Y1649+COSS!Y1471</f>
        <v>0</v>
      </c>
      <c r="S658" s="24">
        <f>S607+COSS!AA1649+COSS!AA1471</f>
        <v>2835.5046359422563</v>
      </c>
      <c r="T658" s="24">
        <f>T607+COSS!AB1649+COSS!AB1471</f>
        <v>87276.010808900915</v>
      </c>
      <c r="U658" s="24">
        <f>U607+COSS!AC1649+COSS!AC1471</f>
        <v>18097.916545927095</v>
      </c>
    </row>
    <row r="659" spans="1:21">
      <c r="B659" s="18" t="str">
        <f>$B$10</f>
        <v>ENERGY</v>
      </c>
      <c r="D659" s="24">
        <f>D608+COSS!H1650+COSS!H1472</f>
        <v>0</v>
      </c>
      <c r="E659" s="24">
        <f>E608+COSS!I1650+COSS!I1472</f>
        <v>0</v>
      </c>
      <c r="F659" s="24">
        <f>F608+COSS!J1650+COSS!J1472</f>
        <v>0</v>
      </c>
      <c r="G659" s="24">
        <f>G608+COSS!K1650+COSS!K1472</f>
        <v>0</v>
      </c>
      <c r="H659" s="24">
        <f>H608+COSS!L1650+COSS!L1472</f>
        <v>0</v>
      </c>
      <c r="I659" s="24">
        <f>I608+COSS!N1650+COSS!N1472</f>
        <v>0</v>
      </c>
      <c r="J659" s="24">
        <f>J608+COSS!O1650+COSS!O1472</f>
        <v>0</v>
      </c>
      <c r="K659" s="24">
        <f>K608+COSS!P1650+COSS!P1472</f>
        <v>0</v>
      </c>
      <c r="L659" s="24">
        <f>L608+COSS!Q1650+COSS!Q1472</f>
        <v>0</v>
      </c>
      <c r="M659" s="24">
        <f>M608+COSS!S1650+COSS!S1472</f>
        <v>0</v>
      </c>
      <c r="N659" s="24">
        <f>N608+COSS!T1650+COSS!T1472</f>
        <v>0</v>
      </c>
      <c r="O659" s="24">
        <f>O608+COSS!U1650+COSS!U1472</f>
        <v>0</v>
      </c>
      <c r="P659" s="24">
        <f>P608+COSS!V1650+COSS!V1472</f>
        <v>0</v>
      </c>
      <c r="Q659" s="24">
        <f>Q608+COSS!X1650+COSS!X1472</f>
        <v>0</v>
      </c>
      <c r="R659" s="24">
        <f>R608+COSS!Y1650+COSS!Y1472</f>
        <v>0</v>
      </c>
      <c r="S659" s="24">
        <f>S608+COSS!AA1650+COSS!AA1472</f>
        <v>0</v>
      </c>
      <c r="T659" s="24">
        <f>T608+COSS!AB1650+COSS!AB1472</f>
        <v>0</v>
      </c>
      <c r="U659" s="24">
        <f>U608+COSS!AC1650+COSS!AC1472</f>
        <v>0</v>
      </c>
    </row>
    <row r="660" spans="1:21">
      <c r="B660" s="18" t="str">
        <f>$B$11</f>
        <v>CUSTOMER</v>
      </c>
      <c r="D660" s="24">
        <f>D609+COSS!H1651+COSS!H1473</f>
        <v>2646632.3448070856</v>
      </c>
      <c r="E660" s="24">
        <f>E609+COSS!I1651+COSS!I1473</f>
        <v>1136378.2532858809</v>
      </c>
      <c r="F660" s="24">
        <f>F609+COSS!J1651+COSS!J1473</f>
        <v>643942.71144535416</v>
      </c>
      <c r="G660" s="24">
        <f>G609+COSS!K1651+COSS!K1473</f>
        <v>79450.590970592413</v>
      </c>
      <c r="H660" s="24">
        <f>H609+COSS!L1651+COSS!L1473</f>
        <v>13373.556977705479</v>
      </c>
      <c r="I660" s="24">
        <f>I609+COSS!N1651+COSS!N1473</f>
        <v>86340.934573754013</v>
      </c>
      <c r="J660" s="24">
        <f>J609+COSS!O1651+COSS!O1473</f>
        <v>27970.596662288786</v>
      </c>
      <c r="K660" s="24">
        <f>K609+COSS!P1651+COSS!P1473</f>
        <v>32890.882940650976</v>
      </c>
      <c r="L660" s="24">
        <f>L609+COSS!Q1651+COSS!Q1473</f>
        <v>4111.3037227956547</v>
      </c>
      <c r="M660" s="24">
        <f>M609+COSS!S1651+COSS!S1473</f>
        <v>542.46627567844735</v>
      </c>
      <c r="N660" s="24">
        <f>N609+COSS!T1651+COSS!T1473</f>
        <v>19836.156056732125</v>
      </c>
      <c r="O660" s="24">
        <f>O609+COSS!U1651+COSS!U1473</f>
        <v>55287.929107604308</v>
      </c>
      <c r="P660" s="24">
        <f>P609+COSS!V1651+COSS!V1473</f>
        <v>16445.164540261983</v>
      </c>
      <c r="Q660" s="24">
        <f>Q609+COSS!X1651+COSS!X1473</f>
        <v>16598.692631582675</v>
      </c>
      <c r="R660" s="24">
        <f>R609+COSS!Y1651+COSS!Y1473</f>
        <v>365.65657932145416</v>
      </c>
      <c r="S660" s="24">
        <f>S609+COSS!AA1651+COSS!AA1473</f>
        <v>1723.3347827704592</v>
      </c>
      <c r="T660" s="24">
        <f>T609+COSS!AB1651+COSS!AB1473</f>
        <v>321957.80731246161</v>
      </c>
      <c r="U660" s="24">
        <f>U609+COSS!AC1651+COSS!AC1473</f>
        <v>189416.30694165055</v>
      </c>
    </row>
    <row r="661" spans="1:21">
      <c r="B661" s="18" t="str">
        <f>$B$12</f>
        <v>TOTAL</v>
      </c>
      <c r="D661" s="24">
        <f>D610+COSS!H1652+COSS!H1474</f>
        <v>42647927</v>
      </c>
      <c r="E661" s="24">
        <f>E610+COSS!I1652+COSS!I1474</f>
        <v>28320395.651315689</v>
      </c>
      <c r="F661" s="24">
        <f>F610+COSS!J1652+COSS!J1474</f>
        <v>6733186.4911155086</v>
      </c>
      <c r="G661" s="24">
        <f>G610+COSS!K1652+COSS!K1474</f>
        <v>140779.05970539147</v>
      </c>
      <c r="H661" s="24">
        <f>H610+COSS!L1652+COSS!L1474</f>
        <v>13373.556977705479</v>
      </c>
      <c r="I661" s="24">
        <f>I610+COSS!N1652+COSS!N1474</f>
        <v>3484222.3926942633</v>
      </c>
      <c r="J661" s="24">
        <f>J610+COSS!O1652+COSS!O1474</f>
        <v>485954.61656358885</v>
      </c>
      <c r="K661" s="24">
        <f>K610+COSS!P1652+COSS!P1474</f>
        <v>32890.882940650976</v>
      </c>
      <c r="L661" s="24">
        <f>L610+COSS!Q1652+COSS!Q1474</f>
        <v>4111.3037227956547</v>
      </c>
      <c r="M661" s="24">
        <f>M610+COSS!S1652+COSS!S1474</f>
        <v>147528.38577392546</v>
      </c>
      <c r="N661" s="24">
        <f>N610+COSS!T1652+COSS!T1474</f>
        <v>1613537.7799005897</v>
      </c>
      <c r="O661" s="24">
        <f>O610+COSS!U1652+COSS!U1474</f>
        <v>55287.929107604308</v>
      </c>
      <c r="P661" s="24">
        <f>P610+COSS!V1652+COSS!V1474</f>
        <v>16445.164540261983</v>
      </c>
      <c r="Q661" s="24">
        <f>Q610+COSS!X1652+COSS!X1474</f>
        <v>955303.53967912938</v>
      </c>
      <c r="R661" s="24">
        <f>R610+COSS!Y1652+COSS!Y1474</f>
        <v>14393.418927692543</v>
      </c>
      <c r="S661" s="24">
        <f>S610+COSS!AA1652+COSS!AA1474</f>
        <v>13768.785426264965</v>
      </c>
      <c r="T661" s="24">
        <f>T610+COSS!AB1652+COSS!AB1474</f>
        <v>409233.81812136259</v>
      </c>
      <c r="U661" s="24">
        <f>U610+COSS!AC1652+COSS!AC1474</f>
        <v>207514.22348757763</v>
      </c>
    </row>
    <row r="662" spans="1:21">
      <c r="A662" s="119" t="s">
        <v>77</v>
      </c>
      <c r="B662" s="18" t="str">
        <f>$B$5</f>
        <v>PRODUCTION</v>
      </c>
      <c r="C662" s="22"/>
      <c r="D662" s="23">
        <f t="shared" ref="D662:D669" si="393">SUM(E662:U662)</f>
        <v>0</v>
      </c>
      <c r="E662" s="23">
        <f>E654/$D$661</f>
        <v>0</v>
      </c>
      <c r="F662" s="23">
        <f t="shared" ref="F662:U662" si="394">F654/$D$661</f>
        <v>0</v>
      </c>
      <c r="G662" s="23">
        <f t="shared" si="394"/>
        <v>0</v>
      </c>
      <c r="H662" s="23">
        <f t="shared" ref="H662:H668" si="395">H654/$D$661</f>
        <v>0</v>
      </c>
      <c r="I662" s="23">
        <f t="shared" si="394"/>
        <v>0</v>
      </c>
      <c r="J662" s="23">
        <f t="shared" si="394"/>
        <v>0</v>
      </c>
      <c r="K662" s="23">
        <f t="shared" si="394"/>
        <v>0</v>
      </c>
      <c r="L662" s="23">
        <f t="shared" ref="L662:M668" si="396">L654/$D$661</f>
        <v>0</v>
      </c>
      <c r="M662" s="23">
        <f t="shared" si="396"/>
        <v>0</v>
      </c>
      <c r="N662" s="23">
        <f t="shared" si="394"/>
        <v>0</v>
      </c>
      <c r="O662" s="23">
        <f t="shared" si="394"/>
        <v>0</v>
      </c>
      <c r="P662" s="23">
        <f t="shared" ref="P662:P668" si="397">P654/$D$661</f>
        <v>0</v>
      </c>
      <c r="Q662" s="23">
        <f t="shared" si="394"/>
        <v>0</v>
      </c>
      <c r="R662" s="23">
        <f t="shared" si="394"/>
        <v>0</v>
      </c>
      <c r="S662" s="23">
        <f t="shared" si="394"/>
        <v>0</v>
      </c>
      <c r="T662" s="23">
        <f t="shared" ref="T662:T668" si="398">T654/$D$661</f>
        <v>0</v>
      </c>
      <c r="U662" s="23">
        <f t="shared" si="394"/>
        <v>0</v>
      </c>
    </row>
    <row r="663" spans="1:21">
      <c r="A663" s="18" t="str">
        <f t="shared" ref="A663:A669" si="399">A662</f>
        <v>EXP_OM_DIST</v>
      </c>
      <c r="B663" s="18" t="str">
        <f>$B$6</f>
        <v>BULKTRAN</v>
      </c>
      <c r="C663" s="22"/>
      <c r="D663" s="23">
        <f t="shared" si="393"/>
        <v>0</v>
      </c>
      <c r="E663" s="23">
        <f t="shared" ref="E663:U663" si="400">E655/$D$661</f>
        <v>0</v>
      </c>
      <c r="F663" s="23">
        <f t="shared" si="400"/>
        <v>0</v>
      </c>
      <c r="G663" s="23">
        <f t="shared" si="400"/>
        <v>0</v>
      </c>
      <c r="H663" s="23">
        <f t="shared" si="395"/>
        <v>0</v>
      </c>
      <c r="I663" s="23">
        <f t="shared" si="400"/>
        <v>0</v>
      </c>
      <c r="J663" s="23">
        <f t="shared" si="400"/>
        <v>0</v>
      </c>
      <c r="K663" s="23">
        <f t="shared" si="400"/>
        <v>0</v>
      </c>
      <c r="L663" s="23">
        <f t="shared" si="396"/>
        <v>0</v>
      </c>
      <c r="M663" s="23">
        <f t="shared" si="396"/>
        <v>0</v>
      </c>
      <c r="N663" s="23">
        <f t="shared" si="400"/>
        <v>0</v>
      </c>
      <c r="O663" s="23">
        <f t="shared" si="400"/>
        <v>0</v>
      </c>
      <c r="P663" s="23">
        <f t="shared" si="397"/>
        <v>0</v>
      </c>
      <c r="Q663" s="23">
        <f t="shared" si="400"/>
        <v>0</v>
      </c>
      <c r="R663" s="23">
        <f t="shared" si="400"/>
        <v>0</v>
      </c>
      <c r="S663" s="23">
        <f t="shared" si="400"/>
        <v>0</v>
      </c>
      <c r="T663" s="23">
        <f t="shared" si="398"/>
        <v>0</v>
      </c>
      <c r="U663" s="23">
        <f t="shared" si="400"/>
        <v>0</v>
      </c>
    </row>
    <row r="664" spans="1:21">
      <c r="A664" s="18" t="str">
        <f t="shared" si="399"/>
        <v>EXP_OM_DIST</v>
      </c>
      <c r="B664" s="18" t="str">
        <f>$B$7</f>
        <v>SUBTRAN</v>
      </c>
      <c r="C664" s="22"/>
      <c r="D664" s="23">
        <f t="shared" si="393"/>
        <v>0</v>
      </c>
      <c r="E664" s="23">
        <f t="shared" ref="E664:U664" si="401">E656/$D$661</f>
        <v>0</v>
      </c>
      <c r="F664" s="23">
        <f t="shared" si="401"/>
        <v>0</v>
      </c>
      <c r="G664" s="23">
        <f t="shared" si="401"/>
        <v>0</v>
      </c>
      <c r="H664" s="23">
        <f t="shared" si="395"/>
        <v>0</v>
      </c>
      <c r="I664" s="23">
        <f t="shared" si="401"/>
        <v>0</v>
      </c>
      <c r="J664" s="23">
        <f t="shared" si="401"/>
        <v>0</v>
      </c>
      <c r="K664" s="23">
        <f t="shared" si="401"/>
        <v>0</v>
      </c>
      <c r="L664" s="23">
        <f t="shared" si="396"/>
        <v>0</v>
      </c>
      <c r="M664" s="23">
        <f t="shared" si="396"/>
        <v>0</v>
      </c>
      <c r="N664" s="23">
        <f t="shared" si="401"/>
        <v>0</v>
      </c>
      <c r="O664" s="23">
        <f t="shared" si="401"/>
        <v>0</v>
      </c>
      <c r="P664" s="23">
        <f t="shared" si="397"/>
        <v>0</v>
      </c>
      <c r="Q664" s="23">
        <f t="shared" si="401"/>
        <v>0</v>
      </c>
      <c r="R664" s="23">
        <f t="shared" si="401"/>
        <v>0</v>
      </c>
      <c r="S664" s="23">
        <f t="shared" si="401"/>
        <v>0</v>
      </c>
      <c r="T664" s="23">
        <f t="shared" si="398"/>
        <v>0</v>
      </c>
      <c r="U664" s="23">
        <f t="shared" si="401"/>
        <v>0</v>
      </c>
    </row>
    <row r="665" spans="1:21">
      <c r="A665" s="18" t="str">
        <f t="shared" si="399"/>
        <v>EXP_OM_DIST</v>
      </c>
      <c r="B665" s="18" t="str">
        <f>$B$8</f>
        <v>DISTPRI</v>
      </c>
      <c r="C665" s="22"/>
      <c r="D665" s="23">
        <f t="shared" si="393"/>
        <v>0.67179516067141687</v>
      </c>
      <c r="E665" s="23">
        <f t="shared" ref="E665:U665" si="402">E657/$D$661</f>
        <v>0.4398962194610142</v>
      </c>
      <c r="F665" s="23">
        <f t="shared" si="402"/>
        <v>0.10295269382642264</v>
      </c>
      <c r="G665" s="23">
        <f t="shared" si="402"/>
        <v>1.4380175790208755E-3</v>
      </c>
      <c r="H665" s="23">
        <f t="shared" si="395"/>
        <v>0</v>
      </c>
      <c r="I665" s="23">
        <f t="shared" si="402"/>
        <v>5.9766058376139332E-2</v>
      </c>
      <c r="J665" s="23">
        <f t="shared" si="402"/>
        <v>1.0738717028410314E-2</v>
      </c>
      <c r="K665" s="23">
        <f t="shared" si="402"/>
        <v>0</v>
      </c>
      <c r="L665" s="23">
        <f t="shared" si="396"/>
        <v>0</v>
      </c>
      <c r="M665" s="23">
        <f t="shared" si="396"/>
        <v>2.702427345126187E-3</v>
      </c>
      <c r="N665" s="23">
        <f t="shared" si="402"/>
        <v>3.7368794592146481E-2</v>
      </c>
      <c r="O665" s="23">
        <f t="shared" si="402"/>
        <v>0</v>
      </c>
      <c r="P665" s="23">
        <f t="shared" si="397"/>
        <v>0</v>
      </c>
      <c r="Q665" s="23">
        <f t="shared" si="402"/>
        <v>1.6387359359318208E-2</v>
      </c>
      <c r="R665" s="23">
        <f t="shared" si="402"/>
        <v>3.2892014536535594E-4</v>
      </c>
      <c r="S665" s="23">
        <f t="shared" si="402"/>
        <v>2.1595295845334408E-4</v>
      </c>
      <c r="T665" s="23">
        <f t="shared" si="398"/>
        <v>0</v>
      </c>
      <c r="U665" s="23">
        <f t="shared" si="402"/>
        <v>0</v>
      </c>
    </row>
    <row r="666" spans="1:21">
      <c r="A666" s="18" t="str">
        <f t="shared" si="399"/>
        <v>EXP_OM_DIST</v>
      </c>
      <c r="B666" s="18" t="str">
        <f>$B$9</f>
        <v>DISTSEC</v>
      </c>
      <c r="C666" s="22"/>
      <c r="D666" s="23">
        <f t="shared" si="393"/>
        <v>0.26614713732569123</v>
      </c>
      <c r="E666" s="23">
        <f t="shared" ref="E666:U666" si="403">E658/$D$661</f>
        <v>0.19750914371243639</v>
      </c>
      <c r="F666" s="23">
        <f t="shared" si="403"/>
        <v>3.9826667516747807E-2</v>
      </c>
      <c r="G666" s="23">
        <f t="shared" si="403"/>
        <v>0</v>
      </c>
      <c r="H666" s="23">
        <f t="shared" si="395"/>
        <v>0</v>
      </c>
      <c r="I666" s="23">
        <f t="shared" si="403"/>
        <v>1.9906781481247159E-2</v>
      </c>
      <c r="J666" s="23">
        <f t="shared" si="403"/>
        <v>0</v>
      </c>
      <c r="K666" s="23">
        <f t="shared" si="403"/>
        <v>0</v>
      </c>
      <c r="L666" s="23">
        <f t="shared" si="396"/>
        <v>0</v>
      </c>
      <c r="M666" s="23">
        <f t="shared" si="396"/>
        <v>7.4406888195296342E-4</v>
      </c>
      <c r="N666" s="23">
        <f t="shared" si="403"/>
        <v>0</v>
      </c>
      <c r="O666" s="23">
        <f t="shared" si="403"/>
        <v>0</v>
      </c>
      <c r="P666" s="23">
        <f t="shared" si="397"/>
        <v>0</v>
      </c>
      <c r="Q666" s="23">
        <f t="shared" si="403"/>
        <v>5.6232027729877006E-3</v>
      </c>
      <c r="R666" s="23">
        <f t="shared" si="403"/>
        <v>0</v>
      </c>
      <c r="S666" s="23">
        <f t="shared" si="403"/>
        <v>6.6486341433248468E-5</v>
      </c>
      <c r="T666" s="23">
        <f t="shared" si="398"/>
        <v>2.046430317912074E-3</v>
      </c>
      <c r="U666" s="23">
        <f t="shared" si="403"/>
        <v>4.2435630097395108E-4</v>
      </c>
    </row>
    <row r="667" spans="1:21">
      <c r="A667" s="18" t="str">
        <f t="shared" si="399"/>
        <v>EXP_OM_DIST</v>
      </c>
      <c r="B667" s="18" t="str">
        <f>$B$10</f>
        <v>ENERGY</v>
      </c>
      <c r="C667" s="22"/>
      <c r="D667" s="23">
        <f t="shared" si="393"/>
        <v>0</v>
      </c>
      <c r="E667" s="23">
        <f t="shared" ref="E667:U667" si="404">E659/$D$661</f>
        <v>0</v>
      </c>
      <c r="F667" s="23">
        <f t="shared" si="404"/>
        <v>0</v>
      </c>
      <c r="G667" s="23">
        <f t="shared" si="404"/>
        <v>0</v>
      </c>
      <c r="H667" s="23">
        <f t="shared" si="395"/>
        <v>0</v>
      </c>
      <c r="I667" s="23">
        <f t="shared" si="404"/>
        <v>0</v>
      </c>
      <c r="J667" s="23">
        <f t="shared" si="404"/>
        <v>0</v>
      </c>
      <c r="K667" s="23">
        <f t="shared" si="404"/>
        <v>0</v>
      </c>
      <c r="L667" s="23">
        <f t="shared" si="396"/>
        <v>0</v>
      </c>
      <c r="M667" s="23">
        <f t="shared" si="396"/>
        <v>0</v>
      </c>
      <c r="N667" s="23">
        <f t="shared" si="404"/>
        <v>0</v>
      </c>
      <c r="O667" s="23">
        <f t="shared" si="404"/>
        <v>0</v>
      </c>
      <c r="P667" s="23">
        <f t="shared" si="397"/>
        <v>0</v>
      </c>
      <c r="Q667" s="23">
        <f t="shared" si="404"/>
        <v>0</v>
      </c>
      <c r="R667" s="23">
        <f t="shared" si="404"/>
        <v>0</v>
      </c>
      <c r="S667" s="23">
        <f t="shared" si="404"/>
        <v>0</v>
      </c>
      <c r="T667" s="23">
        <f t="shared" si="398"/>
        <v>0</v>
      </c>
      <c r="U667" s="23">
        <f t="shared" si="404"/>
        <v>0</v>
      </c>
    </row>
    <row r="668" spans="1:21">
      <c r="A668" s="18" t="str">
        <f t="shared" si="399"/>
        <v>EXP_OM_DIST</v>
      </c>
      <c r="B668" s="18" t="str">
        <f>$B$11</f>
        <v>CUSTOMER</v>
      </c>
      <c r="C668" s="22"/>
      <c r="D668" s="23">
        <f t="shared" si="393"/>
        <v>6.205770200289186E-2</v>
      </c>
      <c r="E668" s="23">
        <f t="shared" ref="E668:U668" si="405">E660/$D$661</f>
        <v>2.6645568336437102E-2</v>
      </c>
      <c r="F668" s="23">
        <f t="shared" si="405"/>
        <v>1.5099038962558582E-2</v>
      </c>
      <c r="G668" s="23">
        <f t="shared" si="405"/>
        <v>1.8629414501340807E-3</v>
      </c>
      <c r="H668" s="23">
        <f t="shared" si="395"/>
        <v>3.1358046963702311E-4</v>
      </c>
      <c r="I668" s="23">
        <f t="shared" si="405"/>
        <v>2.0245048387405561E-3</v>
      </c>
      <c r="J668" s="23">
        <f t="shared" si="405"/>
        <v>6.5584891528933597E-4</v>
      </c>
      <c r="K668" s="23">
        <f t="shared" si="405"/>
        <v>7.7121879665220249E-4</v>
      </c>
      <c r="L668" s="23">
        <f t="shared" si="396"/>
        <v>9.640102138600206E-5</v>
      </c>
      <c r="M668" s="23">
        <f t="shared" si="396"/>
        <v>1.2719639941196845E-5</v>
      </c>
      <c r="N668" s="23">
        <f t="shared" si="405"/>
        <v>4.6511419081945353E-4</v>
      </c>
      <c r="O668" s="23">
        <f t="shared" si="405"/>
        <v>1.2963802228325026E-3</v>
      </c>
      <c r="P668" s="23">
        <f t="shared" si="397"/>
        <v>3.8560290492576542E-4</v>
      </c>
      <c r="Q668" s="23">
        <f t="shared" si="405"/>
        <v>3.892028006796831E-4</v>
      </c>
      <c r="R668" s="23">
        <f t="shared" si="405"/>
        <v>8.5738418029428288E-6</v>
      </c>
      <c r="S668" s="23">
        <f t="shared" si="405"/>
        <v>4.0408406785409742E-5</v>
      </c>
      <c r="T668" s="23">
        <f t="shared" si="398"/>
        <v>7.5492018008861631E-3</v>
      </c>
      <c r="U668" s="23">
        <f t="shared" si="405"/>
        <v>4.4413954033838627E-3</v>
      </c>
    </row>
    <row r="669" spans="1:21">
      <c r="A669" s="18" t="str">
        <f t="shared" si="399"/>
        <v>EXP_OM_DIST</v>
      </c>
      <c r="B669" s="18" t="str">
        <f>$B$12</f>
        <v>TOTAL</v>
      </c>
      <c r="C669" s="22"/>
      <c r="D669" s="23">
        <f t="shared" si="393"/>
        <v>0.99999999999999989</v>
      </c>
      <c r="E669" s="23">
        <f t="shared" ref="E669:U669" si="406">SUM(E662:E668)</f>
        <v>0.6640509315098877</v>
      </c>
      <c r="F669" s="23">
        <f t="shared" si="406"/>
        <v>0.157878400305729</v>
      </c>
      <c r="G669" s="23">
        <f t="shared" si="406"/>
        <v>3.3009590291549562E-3</v>
      </c>
      <c r="H669" s="23">
        <f t="shared" si="406"/>
        <v>3.1358046963702311E-4</v>
      </c>
      <c r="I669" s="23">
        <f t="shared" si="406"/>
        <v>8.169734469612705E-2</v>
      </c>
      <c r="J669" s="23">
        <f t="shared" si="406"/>
        <v>1.139456594369965E-2</v>
      </c>
      <c r="K669" s="23">
        <f t="shared" si="406"/>
        <v>7.7121879665220249E-4</v>
      </c>
      <c r="L669" s="23">
        <f t="shared" si="406"/>
        <v>9.640102138600206E-5</v>
      </c>
      <c r="M669" s="23">
        <f t="shared" si="406"/>
        <v>3.4592158670203473E-3</v>
      </c>
      <c r="N669" s="23">
        <f t="shared" si="406"/>
        <v>3.7833908782965935E-2</v>
      </c>
      <c r="O669" s="23">
        <f t="shared" si="406"/>
        <v>1.2963802228325026E-3</v>
      </c>
      <c r="P669" s="23">
        <f t="shared" si="406"/>
        <v>3.8560290492576542E-4</v>
      </c>
      <c r="Q669" s="23">
        <f t="shared" si="406"/>
        <v>2.2399764932985591E-2</v>
      </c>
      <c r="R669" s="23">
        <f t="shared" si="406"/>
        <v>3.3749398716829878E-4</v>
      </c>
      <c r="S669" s="23">
        <f t="shared" si="406"/>
        <v>3.2284770667200229E-4</v>
      </c>
      <c r="T669" s="23">
        <f t="shared" si="406"/>
        <v>9.5956321187982366E-3</v>
      </c>
      <c r="U669" s="23">
        <f t="shared" si="406"/>
        <v>4.865751704357814E-3</v>
      </c>
    </row>
    <row r="670" spans="1:21">
      <c r="C670" s="22"/>
      <c r="D670" s="23"/>
      <c r="E670" s="23"/>
      <c r="F670" s="23"/>
      <c r="G670" s="23"/>
      <c r="H670" s="23"/>
      <c r="I670" s="23"/>
      <c r="J670" s="23"/>
      <c r="K670" s="23"/>
      <c r="L670" s="23"/>
      <c r="M670" s="23"/>
      <c r="N670" s="23"/>
      <c r="O670" s="23"/>
      <c r="P670" s="23"/>
      <c r="Q670" s="23"/>
      <c r="R670" s="23"/>
      <c r="S670" s="23"/>
      <c r="T670" s="23"/>
      <c r="U670" s="23"/>
    </row>
    <row r="671" spans="1:21" ht="12">
      <c r="A671" s="37" t="s">
        <v>240</v>
      </c>
      <c r="B671" s="18" t="str">
        <f>$B$5</f>
        <v>PRODUCTION</v>
      </c>
      <c r="C671" s="22"/>
      <c r="D671" s="24">
        <f t="shared" ref="D671:D677" ca="1" si="407">+D637+D654</f>
        <v>7.5136451063679528E-10</v>
      </c>
      <c r="E671" s="24">
        <f t="shared" ref="E671:U678" ca="1" si="408">+E637+E654</f>
        <v>-3.9821074914282028E-10</v>
      </c>
      <c r="F671" s="24">
        <f t="shared" ca="1" si="408"/>
        <v>7.3455249654764E-10</v>
      </c>
      <c r="G671" s="24">
        <f t="shared" ca="1" si="408"/>
        <v>4.9746355116416468E-12</v>
      </c>
      <c r="H671" s="24">
        <f t="shared" ca="1" si="408"/>
        <v>2.9866471364656457E-13</v>
      </c>
      <c r="I671" s="24">
        <f t="shared" ca="1" si="408"/>
        <v>-2.6031734221638819E-10</v>
      </c>
      <c r="J671" s="24">
        <f t="shared" ca="1" si="408"/>
        <v>-5.3330977027473279E-11</v>
      </c>
      <c r="K671" s="24">
        <f t="shared" ca="1" si="408"/>
        <v>5.9168025377478733E-13</v>
      </c>
      <c r="L671" s="24">
        <f t="shared" ca="1" si="408"/>
        <v>-6.6350903800832906E-13</v>
      </c>
      <c r="M671" s="24">
        <f t="shared" ca="1" si="408"/>
        <v>-5.6928207777151614E-12</v>
      </c>
      <c r="N671" s="24">
        <f t="shared" ca="1" si="408"/>
        <v>4.0505600950743603E-11</v>
      </c>
      <c r="O671" s="24">
        <f t="shared" ca="1" si="408"/>
        <v>-8.1894833917528438E-11</v>
      </c>
      <c r="P671" s="24">
        <f t="shared" ca="1" si="408"/>
        <v>-1.1801709532830432E-10</v>
      </c>
      <c r="Q671" s="24">
        <f t="shared" ca="1" si="408"/>
        <v>1.6255585646272162E-11</v>
      </c>
      <c r="R671" s="24">
        <f t="shared" ca="1" si="408"/>
        <v>4.4434850267083893E-13</v>
      </c>
      <c r="S671" s="24">
        <f t="shared" ca="1" si="408"/>
        <v>5.8541397366947504E-13</v>
      </c>
      <c r="T671" s="24">
        <f t="shared" ca="1" si="408"/>
        <v>-3.8566467443863887E-12</v>
      </c>
      <c r="U671" s="24">
        <f t="shared" ca="1" si="408"/>
        <v>3.3377291289679685E-13</v>
      </c>
    </row>
    <row r="672" spans="1:21">
      <c r="B672" s="18" t="str">
        <f>$B$6</f>
        <v>BULKTRAN</v>
      </c>
      <c r="C672" s="22"/>
      <c r="D672" s="24">
        <f t="shared" ca="1" si="407"/>
        <v>-617808.14099999983</v>
      </c>
      <c r="E672" s="24">
        <f t="shared" ref="E672:R672" ca="1" si="409">+E638+E655</f>
        <v>-317791.84603700973</v>
      </c>
      <c r="F672" s="24">
        <f t="shared" ca="1" si="409"/>
        <v>-74109.107354297652</v>
      </c>
      <c r="G672" s="24">
        <f t="shared" ca="1" si="409"/>
        <v>-1030.4100443197217</v>
      </c>
      <c r="H672" s="24">
        <f t="shared" ca="1" si="409"/>
        <v>-143.50902690114572</v>
      </c>
      <c r="I672" s="24">
        <f t="shared" ca="1" si="409"/>
        <v>-44110.348180922942</v>
      </c>
      <c r="J672" s="24">
        <f t="shared" ca="1" si="409"/>
        <v>-7904.2032232079619</v>
      </c>
      <c r="K672" s="24">
        <f t="shared" ca="1" si="409"/>
        <v>-1602.8917527345448</v>
      </c>
      <c r="L672" s="24">
        <f t="shared" ca="1" si="409"/>
        <v>-60.869089447228163</v>
      </c>
      <c r="M672" s="24">
        <f t="shared" ca="1" si="409"/>
        <v>-2088.9413809609941</v>
      </c>
      <c r="N672" s="24">
        <f t="shared" ca="1" si="409"/>
        <v>-28201.914901358381</v>
      </c>
      <c r="O672" s="24">
        <f t="shared" ca="1" si="409"/>
        <v>-107861.00340763101</v>
      </c>
      <c r="P672" s="24">
        <f t="shared" ca="1" si="409"/>
        <v>-19540.021144681668</v>
      </c>
      <c r="Q672" s="24">
        <f t="shared" ca="1" si="409"/>
        <v>-12106.509144861229</v>
      </c>
      <c r="R672" s="24">
        <f t="shared" ca="1" si="409"/>
        <v>-241.79803952649354</v>
      </c>
      <c r="S672" s="24">
        <f t="shared" ca="1" si="408"/>
        <v>-159.70444157409543</v>
      </c>
      <c r="T672" s="24">
        <f t="shared" ca="1" si="408"/>
        <v>-709.49805922344603</v>
      </c>
      <c r="U672" s="24">
        <f t="shared" ca="1" si="408"/>
        <v>-145.56577134189206</v>
      </c>
    </row>
    <row r="673" spans="1:21">
      <c r="B673" s="18" t="str">
        <f>$B$7</f>
        <v>SUBTRAN</v>
      </c>
      <c r="C673" s="22"/>
      <c r="D673" s="24">
        <f t="shared" ca="1" si="407"/>
        <v>-171218.85899999971</v>
      </c>
      <c r="E673" s="24">
        <f t="shared" ca="1" si="408"/>
        <v>-87484.851519940305</v>
      </c>
      <c r="F673" s="24">
        <f t="shared" ca="1" si="408"/>
        <v>-20507.927090386715</v>
      </c>
      <c r="G673" s="24">
        <f t="shared" ca="1" si="408"/>
        <v>-286.48778915654157</v>
      </c>
      <c r="H673" s="24">
        <f t="shared" ca="1" si="408"/>
        <v>-51.852958742980235</v>
      </c>
      <c r="I673" s="24">
        <f t="shared" ca="1" si="408"/>
        <v>-11852.114558490088</v>
      </c>
      <c r="J673" s="24">
        <f t="shared" ca="1" si="408"/>
        <v>-2129.7654408644839</v>
      </c>
      <c r="K673" s="24">
        <f t="shared" ca="1" si="408"/>
        <v>-559.04700773328932</v>
      </c>
      <c r="L673" s="24">
        <f t="shared" ca="1" si="408"/>
        <v>0</v>
      </c>
      <c r="M673" s="24">
        <f t="shared" ca="1" si="408"/>
        <v>-534.22498561153225</v>
      </c>
      <c r="N673" s="24">
        <f t="shared" ca="1" si="408"/>
        <v>-7495.6945751900748</v>
      </c>
      <c r="O673" s="24">
        <f t="shared" ca="1" si="408"/>
        <v>-36959.556337754941</v>
      </c>
      <c r="P673" s="24">
        <f t="shared" ca="1" si="408"/>
        <v>0</v>
      </c>
      <c r="Q673" s="24">
        <f t="shared" ca="1" si="408"/>
        <v>-3248.9037093790103</v>
      </c>
      <c r="R673" s="24">
        <f t="shared" ca="1" si="408"/>
        <v>-65.23316854283928</v>
      </c>
      <c r="S673" s="24">
        <f t="shared" ca="1" si="408"/>
        <v>-43.19985820727149</v>
      </c>
      <c r="T673" s="24">
        <f t="shared" ca="1" si="408"/>
        <v>0</v>
      </c>
      <c r="U673" s="24">
        <f t="shared" ca="1" si="408"/>
        <v>0</v>
      </c>
    </row>
    <row r="674" spans="1:21">
      <c r="B674" s="18" t="str">
        <f>$B$8</f>
        <v>DISTPRI</v>
      </c>
      <c r="C674" s="22"/>
      <c r="D674" s="24">
        <f t="shared" ca="1" si="407"/>
        <v>28650670.97126786</v>
      </c>
      <c r="E674" s="24">
        <f t="shared" ca="1" si="408"/>
        <v>18760661.855149314</v>
      </c>
      <c r="F674" s="24">
        <f t="shared" ca="1" si="408"/>
        <v>4390718.9707626235</v>
      </c>
      <c r="G674" s="24">
        <f t="shared" ca="1" si="408"/>
        <v>61328.468734799026</v>
      </c>
      <c r="H674" s="24">
        <f t="shared" ca="1" si="408"/>
        <v>0</v>
      </c>
      <c r="I674" s="24">
        <f t="shared" ca="1" si="408"/>
        <v>2548898.4947033287</v>
      </c>
      <c r="J674" s="24">
        <f t="shared" ca="1" si="408"/>
        <v>457984.01990130002</v>
      </c>
      <c r="K674" s="24">
        <f t="shared" ca="1" si="408"/>
        <v>0</v>
      </c>
      <c r="L674" s="24">
        <f t="shared" ca="1" si="408"/>
        <v>0</v>
      </c>
      <c r="M674" s="24">
        <f t="shared" ca="1" si="408"/>
        <v>115252.92413774543</v>
      </c>
      <c r="N674" s="24">
        <f t="shared" ca="1" si="408"/>
        <v>1593701.6238438578</v>
      </c>
      <c r="O674" s="24">
        <f t="shared" ca="1" si="408"/>
        <v>0</v>
      </c>
      <c r="P674" s="24">
        <f t="shared" ca="1" si="408"/>
        <v>0</v>
      </c>
      <c r="Q674" s="24">
        <f t="shared" ca="1" si="408"/>
        <v>698886.90567896969</v>
      </c>
      <c r="R674" s="24">
        <f t="shared" ca="1" si="408"/>
        <v>14027.762348371089</v>
      </c>
      <c r="S674" s="24">
        <f t="shared" ca="1" si="408"/>
        <v>9209.9460075522511</v>
      </c>
      <c r="T674" s="24">
        <f t="shared" ca="1" si="408"/>
        <v>0</v>
      </c>
      <c r="U674" s="24">
        <f t="shared" ca="1" si="408"/>
        <v>0</v>
      </c>
    </row>
    <row r="675" spans="1:21">
      <c r="B675" s="18" t="str">
        <f>$B$9</f>
        <v>DISTSEC</v>
      </c>
      <c r="C675" s="22"/>
      <c r="D675" s="24">
        <f t="shared" ca="1" si="407"/>
        <v>11350623.683925059</v>
      </c>
      <c r="E675" s="24">
        <f t="shared" ca="1" si="408"/>
        <v>8423355.542880496</v>
      </c>
      <c r="F675" s="24">
        <f t="shared" ca="1" si="408"/>
        <v>1698524.8089075319</v>
      </c>
      <c r="G675" s="24">
        <f t="shared" ca="1" si="408"/>
        <v>0</v>
      </c>
      <c r="H675" s="24">
        <f t="shared" ca="1" si="408"/>
        <v>0</v>
      </c>
      <c r="I675" s="24">
        <f t="shared" ca="1" si="408"/>
        <v>848982.9634171807</v>
      </c>
      <c r="J675" s="24">
        <f t="shared" ca="1" si="408"/>
        <v>0</v>
      </c>
      <c r="K675" s="24">
        <f t="shared" ca="1" si="408"/>
        <v>0</v>
      </c>
      <c r="L675" s="24">
        <f t="shared" ca="1" si="408"/>
        <v>0</v>
      </c>
      <c r="M675" s="24">
        <f t="shared" ca="1" si="408"/>
        <v>31732.995360501602</v>
      </c>
      <c r="N675" s="24">
        <f t="shared" ca="1" si="408"/>
        <v>0</v>
      </c>
      <c r="O675" s="24">
        <f t="shared" ca="1" si="408"/>
        <v>0</v>
      </c>
      <c r="P675" s="24">
        <f t="shared" ca="1" si="408"/>
        <v>0</v>
      </c>
      <c r="Q675" s="24">
        <f t="shared" ca="1" si="408"/>
        <v>239817.94136857704</v>
      </c>
      <c r="R675" s="24">
        <f t="shared" ca="1" si="408"/>
        <v>0</v>
      </c>
      <c r="S675" s="24">
        <f t="shared" ca="1" si="408"/>
        <v>2835.5046359422563</v>
      </c>
      <c r="T675" s="24">
        <f t="shared" ca="1" si="408"/>
        <v>87276.010808900915</v>
      </c>
      <c r="U675" s="24">
        <f t="shared" ca="1" si="408"/>
        <v>18097.916545927095</v>
      </c>
    </row>
    <row r="676" spans="1:21">
      <c r="B676" s="18" t="str">
        <f>$B$10</f>
        <v>ENERGY</v>
      </c>
      <c r="C676" s="22"/>
      <c r="D676" s="24">
        <f t="shared" ca="1" si="407"/>
        <v>0</v>
      </c>
      <c r="E676" s="24">
        <f t="shared" ca="1" si="408"/>
        <v>0</v>
      </c>
      <c r="F676" s="24">
        <f t="shared" ca="1" si="408"/>
        <v>0</v>
      </c>
      <c r="G676" s="24">
        <f t="shared" ca="1" si="408"/>
        <v>0</v>
      </c>
      <c r="H676" s="24">
        <f t="shared" ca="1" si="408"/>
        <v>0</v>
      </c>
      <c r="I676" s="24">
        <f t="shared" ca="1" si="408"/>
        <v>0</v>
      </c>
      <c r="J676" s="24">
        <f t="shared" ca="1" si="408"/>
        <v>0</v>
      </c>
      <c r="K676" s="24">
        <f t="shared" ca="1" si="408"/>
        <v>0</v>
      </c>
      <c r="L676" s="24">
        <f t="shared" ca="1" si="408"/>
        <v>0</v>
      </c>
      <c r="M676" s="24">
        <f t="shared" ca="1" si="408"/>
        <v>0</v>
      </c>
      <c r="N676" s="24">
        <f t="shared" ca="1" si="408"/>
        <v>0</v>
      </c>
      <c r="O676" s="24">
        <f t="shared" ca="1" si="408"/>
        <v>0</v>
      </c>
      <c r="P676" s="24">
        <f t="shared" ca="1" si="408"/>
        <v>0</v>
      </c>
      <c r="Q676" s="24">
        <f t="shared" ca="1" si="408"/>
        <v>0</v>
      </c>
      <c r="R676" s="24">
        <f t="shared" ca="1" si="408"/>
        <v>0</v>
      </c>
      <c r="S676" s="24">
        <f t="shared" ca="1" si="408"/>
        <v>0</v>
      </c>
      <c r="T676" s="24">
        <f t="shared" ca="1" si="408"/>
        <v>0</v>
      </c>
      <c r="U676" s="24">
        <f t="shared" ca="1" si="408"/>
        <v>0</v>
      </c>
    </row>
    <row r="677" spans="1:21">
      <c r="B677" s="18" t="str">
        <f>$B$11</f>
        <v>CUSTOMER</v>
      </c>
      <c r="C677" s="22"/>
      <c r="D677" s="24">
        <f t="shared" ca="1" si="407"/>
        <v>2646632.3448070856</v>
      </c>
      <c r="E677" s="24">
        <f t="shared" ca="1" si="408"/>
        <v>1136378.2532858809</v>
      </c>
      <c r="F677" s="24">
        <f t="shared" ca="1" si="408"/>
        <v>643942.71144535416</v>
      </c>
      <c r="G677" s="24">
        <f t="shared" ca="1" si="408"/>
        <v>79450.590970592413</v>
      </c>
      <c r="H677" s="24">
        <f t="shared" ca="1" si="408"/>
        <v>13373.556977705479</v>
      </c>
      <c r="I677" s="24">
        <f t="shared" ca="1" si="408"/>
        <v>86340.934573754013</v>
      </c>
      <c r="J677" s="24">
        <f t="shared" ca="1" si="408"/>
        <v>27970.596662288786</v>
      </c>
      <c r="K677" s="24">
        <f t="shared" ca="1" si="408"/>
        <v>32890.882940650976</v>
      </c>
      <c r="L677" s="24">
        <f t="shared" ca="1" si="408"/>
        <v>4111.3037227956547</v>
      </c>
      <c r="M677" s="24">
        <f t="shared" ca="1" si="408"/>
        <v>542.46627567844735</v>
      </c>
      <c r="N677" s="24">
        <f t="shared" ca="1" si="408"/>
        <v>19836.156056732125</v>
      </c>
      <c r="O677" s="24">
        <f t="shared" ca="1" si="408"/>
        <v>55287.929107604308</v>
      </c>
      <c r="P677" s="24">
        <f t="shared" ca="1" si="408"/>
        <v>16445.164540261983</v>
      </c>
      <c r="Q677" s="24">
        <f t="shared" ca="1" si="408"/>
        <v>16598.692631582675</v>
      </c>
      <c r="R677" s="24">
        <f t="shared" ca="1" si="408"/>
        <v>365.65657932145416</v>
      </c>
      <c r="S677" s="24">
        <f t="shared" ca="1" si="408"/>
        <v>1723.3347827704592</v>
      </c>
      <c r="T677" s="24">
        <f t="shared" ca="1" si="408"/>
        <v>321957.80731246161</v>
      </c>
      <c r="U677" s="24">
        <f t="shared" ca="1" si="408"/>
        <v>189416.30694165055</v>
      </c>
    </row>
    <row r="678" spans="1:21">
      <c r="B678" s="18" t="str">
        <f>$B$12</f>
        <v>TOTAL</v>
      </c>
      <c r="C678" s="22"/>
      <c r="D678" s="24">
        <f ca="1">+D644+D661</f>
        <v>41858900</v>
      </c>
      <c r="E678" s="24">
        <f t="shared" ca="1" si="408"/>
        <v>27915118.953758739</v>
      </c>
      <c r="F678" s="24">
        <f t="shared" ca="1" si="408"/>
        <v>6638569.4566708254</v>
      </c>
      <c r="G678" s="24">
        <f t="shared" ca="1" si="408"/>
        <v>139462.16187191519</v>
      </c>
      <c r="H678" s="24">
        <f t="shared" ca="1" si="408"/>
        <v>13178.194992061353</v>
      </c>
      <c r="I678" s="24">
        <f t="shared" ca="1" si="408"/>
        <v>3428259.9299548501</v>
      </c>
      <c r="J678" s="24">
        <f t="shared" ca="1" si="408"/>
        <v>475920.64789951645</v>
      </c>
      <c r="K678" s="24">
        <f t="shared" ca="1" si="408"/>
        <v>30728.94418018316</v>
      </c>
      <c r="L678" s="24">
        <f t="shared" ca="1" si="408"/>
        <v>4050.4346333484268</v>
      </c>
      <c r="M678" s="24">
        <f t="shared" ca="1" si="408"/>
        <v>144905.21940735294</v>
      </c>
      <c r="N678" s="24">
        <f t="shared" ca="1" si="408"/>
        <v>1577840.1704240409</v>
      </c>
      <c r="O678" s="24">
        <f t="shared" ca="1" si="408"/>
        <v>-89532.630637782859</v>
      </c>
      <c r="P678" s="24">
        <f t="shared" ca="1" si="408"/>
        <v>-3094.8566044197141</v>
      </c>
      <c r="Q678" s="24">
        <f t="shared" ca="1" si="408"/>
        <v>939948.12682488922</v>
      </c>
      <c r="R678" s="24">
        <f t="shared" ca="1" si="408"/>
        <v>14086.38771962321</v>
      </c>
      <c r="S678" s="24">
        <f t="shared" ca="1" si="408"/>
        <v>13565.8811264836</v>
      </c>
      <c r="T678" s="24">
        <f t="shared" ca="1" si="408"/>
        <v>408524.32006213913</v>
      </c>
      <c r="U678" s="24">
        <f t="shared" ca="1" si="408"/>
        <v>207368.65771623573</v>
      </c>
    </row>
    <row r="679" spans="1:21">
      <c r="A679" s="119" t="s">
        <v>215</v>
      </c>
      <c r="B679" s="18" t="str">
        <f>$B$5</f>
        <v>PRODUCTION</v>
      </c>
      <c r="C679" s="22"/>
      <c r="D679" s="23">
        <f t="shared" ref="D679:D686" ca="1" si="410">+D671/$D$678</f>
        <v>1.7949934437761031E-17</v>
      </c>
      <c r="E679" s="23">
        <f t="shared" ref="E679:U686" ca="1" si="411">+E671/$D$678</f>
        <v>-9.5131680274163983E-18</v>
      </c>
      <c r="F679" s="23">
        <f t="shared" ca="1" si="411"/>
        <v>1.7548299084487169E-17</v>
      </c>
      <c r="G679" s="23">
        <f t="shared" ca="1" si="411"/>
        <v>1.188429584064953E-19</v>
      </c>
      <c r="H679" s="23">
        <f t="shared" ca="1" si="411"/>
        <v>7.1350349303628275E-21</v>
      </c>
      <c r="I679" s="23">
        <f t="shared" ca="1" si="411"/>
        <v>-6.2189245827383946E-18</v>
      </c>
      <c r="J679" s="23">
        <f t="shared" ca="1" si="411"/>
        <v>-1.2740654204356369E-18</v>
      </c>
      <c r="K679" s="23">
        <f t="shared" ca="1" si="411"/>
        <v>1.413511233632005E-20</v>
      </c>
      <c r="L679" s="23">
        <f t="shared" ca="1" si="411"/>
        <v>-1.5851086340260472E-20</v>
      </c>
      <c r="M679" s="23">
        <f t="shared" ca="1" si="411"/>
        <v>-1.3600024792135391E-19</v>
      </c>
      <c r="N679" s="23">
        <f t="shared" ca="1" si="411"/>
        <v>9.6766998059537168E-19</v>
      </c>
      <c r="O679" s="23">
        <f t="shared" ca="1" si="411"/>
        <v>-1.9564497375116985E-18</v>
      </c>
      <c r="P679" s="23">
        <f t="shared" ca="1" si="411"/>
        <v>-2.81940269162124E-18</v>
      </c>
      <c r="Q679" s="23">
        <f t="shared" ca="1" si="411"/>
        <v>3.8834239901842049E-19</v>
      </c>
      <c r="R679" s="23">
        <f t="shared" ca="1" si="411"/>
        <v>1.0615388905844132E-20</v>
      </c>
      <c r="S679" s="23">
        <f t="shared" ca="1" si="411"/>
        <v>1.3985412270018445E-20</v>
      </c>
      <c r="T679" s="23">
        <f t="shared" ca="1" si="411"/>
        <v>-9.2134450365069044E-20</v>
      </c>
      <c r="U679" s="23">
        <f t="shared" ca="1" si="411"/>
        <v>7.9737621604198108E-21</v>
      </c>
    </row>
    <row r="680" spans="1:21">
      <c r="A680" s="18" t="str">
        <f t="shared" ref="A680:A686" si="412">A679</f>
        <v>TDOMX</v>
      </c>
      <c r="B680" s="18" t="str">
        <f>$B$6</f>
        <v>BULKTRAN</v>
      </c>
      <c r="C680" s="22"/>
      <c r="D680" s="23">
        <f t="shared" ca="1" si="410"/>
        <v>-1.4759301868897649E-2</v>
      </c>
      <c r="E680" s="23">
        <f t="shared" ref="E680:R680" ca="1" si="413">+E672/$D$678</f>
        <v>-7.5919779553932313E-3</v>
      </c>
      <c r="F680" s="23">
        <f t="shared" ca="1" si="413"/>
        <v>-1.7704504264158315E-3</v>
      </c>
      <c r="G680" s="23">
        <f t="shared" ca="1" si="413"/>
        <v>-2.4616271433786403E-5</v>
      </c>
      <c r="H680" s="23">
        <f t="shared" ca="1" si="413"/>
        <v>-3.4283993822376056E-6</v>
      </c>
      <c r="I680" s="23">
        <f t="shared" ca="1" si="413"/>
        <v>-1.0537866064546117E-3</v>
      </c>
      <c r="J680" s="23">
        <f t="shared" ca="1" si="413"/>
        <v>-1.8882969268681121E-4</v>
      </c>
      <c r="K680" s="23">
        <f t="shared" ca="1" si="413"/>
        <v>-3.8292734704795034E-5</v>
      </c>
      <c r="L680" s="23">
        <f t="shared" ca="1" si="413"/>
        <v>-1.454149283598665E-6</v>
      </c>
      <c r="M680" s="23">
        <f t="shared" ca="1" si="413"/>
        <v>-4.9904354413541546E-5</v>
      </c>
      <c r="N680" s="23">
        <f t="shared" ca="1" si="413"/>
        <v>-6.7373760183278542E-4</v>
      </c>
      <c r="O680" s="23">
        <f t="shared" ca="1" si="413"/>
        <v>-2.5767758686356069E-3</v>
      </c>
      <c r="P680" s="23">
        <f t="shared" ca="1" si="413"/>
        <v>-4.6680684740118991E-4</v>
      </c>
      <c r="Q680" s="23">
        <f t="shared" ca="1" si="413"/>
        <v>-2.8922186547809977E-4</v>
      </c>
      <c r="R680" s="23">
        <f t="shared" ca="1" si="413"/>
        <v>-5.77650247680884E-6</v>
      </c>
      <c r="S680" s="23">
        <f t="shared" ca="1" si="411"/>
        <v>-3.8153043098145297E-6</v>
      </c>
      <c r="T680" s="23">
        <f t="shared" ca="1" si="411"/>
        <v>-1.6949754036141563E-5</v>
      </c>
      <c r="U680" s="23">
        <f t="shared" ca="1" si="411"/>
        <v>-3.4775345587650909E-6</v>
      </c>
    </row>
    <row r="681" spans="1:21">
      <c r="A681" s="18" t="str">
        <f t="shared" si="412"/>
        <v>TDOMX</v>
      </c>
      <c r="B681" s="18" t="str">
        <f>$B$7</f>
        <v>SUBTRAN</v>
      </c>
      <c r="C681" s="22"/>
      <c r="D681" s="23">
        <f t="shared" ca="1" si="410"/>
        <v>-4.0903812331427652E-3</v>
      </c>
      <c r="E681" s="23">
        <f t="shared" ca="1" si="411"/>
        <v>-2.0899940399757354E-3</v>
      </c>
      <c r="F681" s="23">
        <f t="shared" ca="1" si="411"/>
        <v>-4.899299095386337E-4</v>
      </c>
      <c r="G681" s="23">
        <f t="shared" ca="1" si="411"/>
        <v>-6.8441308576322252E-6</v>
      </c>
      <c r="H681" s="23">
        <f t="shared" ca="1" si="411"/>
        <v>-1.2387558856773645E-6</v>
      </c>
      <c r="I681" s="23">
        <f t="shared" ca="1" si="411"/>
        <v>-2.8314443424194349E-4</v>
      </c>
      <c r="J681" s="23">
        <f t="shared" ca="1" si="411"/>
        <v>-5.0879632309126227E-5</v>
      </c>
      <c r="K681" s="23">
        <f t="shared" ca="1" si="411"/>
        <v>-1.3355511199130635E-5</v>
      </c>
      <c r="L681" s="23">
        <f t="shared" ca="1" si="411"/>
        <v>0</v>
      </c>
      <c r="M681" s="23">
        <f t="shared" ca="1" si="411"/>
        <v>-1.2762518499328273E-5</v>
      </c>
      <c r="N681" s="23">
        <f t="shared" ca="1" si="411"/>
        <v>-1.7907051009916829E-4</v>
      </c>
      <c r="O681" s="23">
        <f t="shared" ca="1" si="411"/>
        <v>-8.8295574746959289E-4</v>
      </c>
      <c r="P681" s="23">
        <f t="shared" ca="1" si="411"/>
        <v>0</v>
      </c>
      <c r="Q681" s="23">
        <f t="shared" ca="1" si="411"/>
        <v>-7.7615601685161582E-5</v>
      </c>
      <c r="R681" s="23">
        <f t="shared" ca="1" si="411"/>
        <v>-1.558406182265642E-6</v>
      </c>
      <c r="S681" s="23">
        <f t="shared" ca="1" si="411"/>
        <v>-1.0320351993786624E-6</v>
      </c>
      <c r="T681" s="23">
        <f t="shared" ca="1" si="411"/>
        <v>0</v>
      </c>
      <c r="U681" s="23">
        <f t="shared" ca="1" si="411"/>
        <v>0</v>
      </c>
    </row>
    <row r="682" spans="1:21">
      <c r="A682" s="18" t="str">
        <f t="shared" si="412"/>
        <v>TDOMX</v>
      </c>
      <c r="B682" s="18" t="str">
        <f>$B$8</f>
        <v>DISTPRI</v>
      </c>
      <c r="C682" s="22"/>
      <c r="D682" s="23">
        <f t="shared" ca="1" si="410"/>
        <v>0.68445828655955743</v>
      </c>
      <c r="E682" s="23">
        <f t="shared" ca="1" si="411"/>
        <v>0.44818812379563999</v>
      </c>
      <c r="F682" s="23">
        <f t="shared" ca="1" si="411"/>
        <v>0.10489331947955211</v>
      </c>
      <c r="G682" s="23">
        <f t="shared" ca="1" si="411"/>
        <v>1.4651237546805824E-3</v>
      </c>
      <c r="H682" s="23">
        <f t="shared" ca="1" si="411"/>
        <v>0</v>
      </c>
      <c r="I682" s="23">
        <f t="shared" ca="1" si="411"/>
        <v>6.0892629636787605E-2</v>
      </c>
      <c r="J682" s="23">
        <f t="shared" ca="1" si="411"/>
        <v>1.0941138441318334E-2</v>
      </c>
      <c r="K682" s="23">
        <f t="shared" ca="1" si="411"/>
        <v>0</v>
      </c>
      <c r="L682" s="23">
        <f t="shared" ca="1" si="411"/>
        <v>0</v>
      </c>
      <c r="M682" s="23">
        <f t="shared" ca="1" si="411"/>
        <v>2.7533672441881043E-3</v>
      </c>
      <c r="N682" s="23">
        <f t="shared" ca="1" si="411"/>
        <v>3.8073184528113681E-2</v>
      </c>
      <c r="O682" s="23">
        <f t="shared" ca="1" si="411"/>
        <v>0</v>
      </c>
      <c r="P682" s="23">
        <f t="shared" ca="1" si="411"/>
        <v>0</v>
      </c>
      <c r="Q682" s="23">
        <f t="shared" ca="1" si="411"/>
        <v>1.6696255890120613E-2</v>
      </c>
      <c r="R682" s="23">
        <f t="shared" ca="1" si="411"/>
        <v>3.3512018587136995E-4</v>
      </c>
      <c r="S682" s="23">
        <f t="shared" ca="1" si="411"/>
        <v>2.2002360328513771E-4</v>
      </c>
      <c r="T682" s="23">
        <f t="shared" ca="1" si="411"/>
        <v>0</v>
      </c>
      <c r="U682" s="23">
        <f t="shared" ca="1" si="411"/>
        <v>0</v>
      </c>
    </row>
    <row r="683" spans="1:21">
      <c r="A683" s="18" t="str">
        <f t="shared" si="412"/>
        <v>TDOMX</v>
      </c>
      <c r="B683" s="18" t="str">
        <f>$B$9</f>
        <v>DISTSEC</v>
      </c>
      <c r="C683" s="22"/>
      <c r="D683" s="23">
        <f t="shared" ca="1" si="410"/>
        <v>0.27116392652279586</v>
      </c>
      <c r="E683" s="23">
        <f t="shared" ca="1" si="411"/>
        <v>0.20123212848117117</v>
      </c>
      <c r="F683" s="23">
        <f t="shared" ca="1" si="411"/>
        <v>4.0577387578448837E-2</v>
      </c>
      <c r="G683" s="23">
        <f t="shared" ca="1" si="411"/>
        <v>0</v>
      </c>
      <c r="H683" s="23">
        <f t="shared" ca="1" si="411"/>
        <v>0</v>
      </c>
      <c r="I683" s="23">
        <f t="shared" ca="1" si="411"/>
        <v>2.0282018003750235E-2</v>
      </c>
      <c r="J683" s="23">
        <f t="shared" ca="1" si="411"/>
        <v>0</v>
      </c>
      <c r="K683" s="23">
        <f t="shared" ca="1" si="411"/>
        <v>0</v>
      </c>
      <c r="L683" s="23">
        <f t="shared" ca="1" si="411"/>
        <v>0</v>
      </c>
      <c r="M683" s="23">
        <f t="shared" ca="1" si="411"/>
        <v>7.5809434458386628E-4</v>
      </c>
      <c r="N683" s="23">
        <f t="shared" ca="1" si="411"/>
        <v>0</v>
      </c>
      <c r="O683" s="23">
        <f t="shared" ca="1" si="411"/>
        <v>0</v>
      </c>
      <c r="P683" s="23">
        <f t="shared" ca="1" si="411"/>
        <v>0</v>
      </c>
      <c r="Q683" s="23">
        <f t="shared" ca="1" si="411"/>
        <v>5.7291983632770339E-3</v>
      </c>
      <c r="R683" s="23">
        <f t="shared" ca="1" si="411"/>
        <v>0</v>
      </c>
      <c r="S683" s="23">
        <f t="shared" ca="1" si="411"/>
        <v>6.7739587899879274E-5</v>
      </c>
      <c r="T683" s="23">
        <f t="shared" ca="1" si="411"/>
        <v>2.0850048808951243E-3</v>
      </c>
      <c r="U683" s="23">
        <f t="shared" ca="1" si="411"/>
        <v>4.3235528276966417E-4</v>
      </c>
    </row>
    <row r="684" spans="1:21">
      <c r="A684" s="18" t="str">
        <f t="shared" si="412"/>
        <v>TDOMX</v>
      </c>
      <c r="B684" s="18" t="str">
        <f>$B$10</f>
        <v>ENERGY</v>
      </c>
      <c r="C684" s="22"/>
      <c r="D684" s="23">
        <f t="shared" ca="1" si="410"/>
        <v>0</v>
      </c>
      <c r="E684" s="23">
        <f t="shared" ca="1" si="411"/>
        <v>0</v>
      </c>
      <c r="F684" s="23">
        <f t="shared" ca="1" si="411"/>
        <v>0</v>
      </c>
      <c r="G684" s="23">
        <f t="shared" ca="1" si="411"/>
        <v>0</v>
      </c>
      <c r="H684" s="23">
        <f t="shared" ca="1" si="411"/>
        <v>0</v>
      </c>
      <c r="I684" s="23">
        <f t="shared" ca="1" si="411"/>
        <v>0</v>
      </c>
      <c r="J684" s="23">
        <f t="shared" ca="1" si="411"/>
        <v>0</v>
      </c>
      <c r="K684" s="23">
        <f t="shared" ca="1" si="411"/>
        <v>0</v>
      </c>
      <c r="L684" s="23">
        <f t="shared" ca="1" si="411"/>
        <v>0</v>
      </c>
      <c r="M684" s="23">
        <f t="shared" ca="1" si="411"/>
        <v>0</v>
      </c>
      <c r="N684" s="23">
        <f t="shared" ca="1" si="411"/>
        <v>0</v>
      </c>
      <c r="O684" s="23">
        <f t="shared" ca="1" si="411"/>
        <v>0</v>
      </c>
      <c r="P684" s="23">
        <f t="shared" ca="1" si="411"/>
        <v>0</v>
      </c>
      <c r="Q684" s="23">
        <f t="shared" ca="1" si="411"/>
        <v>0</v>
      </c>
      <c r="R684" s="23">
        <f t="shared" ca="1" si="411"/>
        <v>0</v>
      </c>
      <c r="S684" s="23">
        <f t="shared" ca="1" si="411"/>
        <v>0</v>
      </c>
      <c r="T684" s="23">
        <f t="shared" ca="1" si="411"/>
        <v>0</v>
      </c>
      <c r="U684" s="23">
        <f t="shared" ca="1" si="411"/>
        <v>0</v>
      </c>
    </row>
    <row r="685" spans="1:21">
      <c r="A685" s="18" t="str">
        <f t="shared" si="412"/>
        <v>TDOMX</v>
      </c>
      <c r="B685" s="18" t="str">
        <f>$B$11</f>
        <v>CUSTOMER</v>
      </c>
      <c r="C685" s="22"/>
      <c r="D685" s="23">
        <f t="shared" ca="1" si="410"/>
        <v>6.3227470019687218E-2</v>
      </c>
      <c r="E685" s="23">
        <f t="shared" ca="1" si="411"/>
        <v>2.7147828855652704E-2</v>
      </c>
      <c r="F685" s="23">
        <f t="shared" ca="1" si="411"/>
        <v>1.5383651062148174E-2</v>
      </c>
      <c r="G685" s="23">
        <f t="shared" ca="1" si="411"/>
        <v>1.8980573061067637E-3</v>
      </c>
      <c r="H685" s="23">
        <f t="shared" ca="1" si="411"/>
        <v>3.1949136211667002E-4</v>
      </c>
      <c r="I685" s="23">
        <f t="shared" ca="1" si="411"/>
        <v>2.0626661133893633E-3</v>
      </c>
      <c r="J685" s="23">
        <f t="shared" ca="1" si="411"/>
        <v>6.6821145950535699E-4</v>
      </c>
      <c r="K685" s="23">
        <f t="shared" ca="1" si="411"/>
        <v>7.8575602657143351E-4</v>
      </c>
      <c r="L685" s="23">
        <f t="shared" ca="1" si="411"/>
        <v>9.8218150089841218E-5</v>
      </c>
      <c r="M685" s="23">
        <f t="shared" ca="1" si="411"/>
        <v>1.2959401123260463E-5</v>
      </c>
      <c r="N685" s="23">
        <f t="shared" ca="1" si="411"/>
        <v>4.7388144592266218E-4</v>
      </c>
      <c r="O685" s="23">
        <f t="shared" ca="1" si="411"/>
        <v>1.3208165792126479E-3</v>
      </c>
      <c r="P685" s="23">
        <f t="shared" ca="1" si="411"/>
        <v>3.9287139748684231E-4</v>
      </c>
      <c r="Q685" s="23">
        <f t="shared" ca="1" si="411"/>
        <v>3.965391501349217E-4</v>
      </c>
      <c r="R685" s="23">
        <f t="shared" ca="1" si="411"/>
        <v>8.7354560038953276E-6</v>
      </c>
      <c r="S685" s="23">
        <f t="shared" ca="1" si="411"/>
        <v>4.1170092447973051E-5</v>
      </c>
      <c r="T685" s="23">
        <f t="shared" ca="1" si="411"/>
        <v>7.69150186250622E-3</v>
      </c>
      <c r="U685" s="23">
        <f t="shared" ca="1" si="411"/>
        <v>4.5251142992685078E-3</v>
      </c>
    </row>
    <row r="686" spans="1:21">
      <c r="A686" s="18" t="str">
        <f t="shared" si="412"/>
        <v>TDOMX</v>
      </c>
      <c r="B686" s="18" t="str">
        <f>$B$12</f>
        <v>TOTAL</v>
      </c>
      <c r="C686" s="22"/>
      <c r="D686" s="23">
        <f t="shared" ca="1" si="410"/>
        <v>1</v>
      </c>
      <c r="E686" s="23">
        <f t="shared" ca="1" si="411"/>
        <v>0.66688610913709478</v>
      </c>
      <c r="F686" s="23">
        <f t="shared" ca="1" si="411"/>
        <v>0.15859397778419465</v>
      </c>
      <c r="G686" s="23">
        <f t="shared" ca="1" si="411"/>
        <v>3.3317206584959277E-3</v>
      </c>
      <c r="H686" s="23">
        <f t="shared" ca="1" si="411"/>
        <v>3.1482420684875509E-4</v>
      </c>
      <c r="I686" s="23">
        <f t="shared" ca="1" si="411"/>
        <v>8.1900382713230635E-2</v>
      </c>
      <c r="J686" s="23">
        <f t="shared" ca="1" si="411"/>
        <v>1.1369640575827756E-2</v>
      </c>
      <c r="K686" s="23">
        <f t="shared" ca="1" si="411"/>
        <v>7.3410778066750819E-4</v>
      </c>
      <c r="L686" s="23">
        <f t="shared" ca="1" si="411"/>
        <v>9.6764000806242562E-5</v>
      </c>
      <c r="M686" s="23">
        <f t="shared" ca="1" si="411"/>
        <v>3.4617541169823609E-3</v>
      </c>
      <c r="N686" s="23">
        <f t="shared" ca="1" si="411"/>
        <v>3.7694257862104376E-2</v>
      </c>
      <c r="O686" s="23">
        <f t="shared" ca="1" si="411"/>
        <v>-2.1389150368925809E-3</v>
      </c>
      <c r="P686" s="23">
        <f t="shared" ca="1" si="411"/>
        <v>-7.3935449914348307E-5</v>
      </c>
      <c r="Q686" s="23">
        <f t="shared" ca="1" si="411"/>
        <v>2.2455155936369309E-2</v>
      </c>
      <c r="R686" s="23">
        <f t="shared" ca="1" si="411"/>
        <v>3.3652073321619082E-4</v>
      </c>
      <c r="S686" s="23">
        <f t="shared" ca="1" si="411"/>
        <v>3.2408594412379688E-4</v>
      </c>
      <c r="T686" s="23">
        <f t="shared" ca="1" si="411"/>
        <v>9.7595569893652034E-3</v>
      </c>
      <c r="U686" s="23">
        <f t="shared" ca="1" si="411"/>
        <v>4.9539920474794066E-3</v>
      </c>
    </row>
    <row r="688" spans="1:21" ht="12">
      <c r="A688" s="37" t="s">
        <v>124</v>
      </c>
      <c r="B688" s="18" t="str">
        <f>$B$5</f>
        <v>PRODUCTION</v>
      </c>
      <c r="D688" s="24">
        <f>COSS!H1688+COSS!H1680+COSS!H1672</f>
        <v>0</v>
      </c>
      <c r="E688" s="24">
        <f>COSS!I1688+COSS!I1680+COSS!I1672</f>
        <v>0</v>
      </c>
      <c r="F688" s="24">
        <f>COSS!J1688+COSS!J1680+COSS!J1672</f>
        <v>0</v>
      </c>
      <c r="G688" s="24">
        <f>COSS!K1688+COSS!K1680+COSS!K1672</f>
        <v>0</v>
      </c>
      <c r="H688" s="24">
        <f>COSS!L1688+COSS!L1680+COSS!L1672</f>
        <v>0</v>
      </c>
      <c r="I688" s="24">
        <f>COSS!N1688+COSS!N1680+COSS!N1672</f>
        <v>0</v>
      </c>
      <c r="J688" s="24">
        <f>COSS!O1688+COSS!O1680+COSS!O1672</f>
        <v>0</v>
      </c>
      <c r="K688" s="24">
        <f>COSS!P1688+COSS!P1680+COSS!P1672</f>
        <v>0</v>
      </c>
      <c r="L688" s="24">
        <f>COSS!Q1688+COSS!Q1680+COSS!Q1672</f>
        <v>0</v>
      </c>
      <c r="M688" s="24">
        <f>COSS!S1688+COSS!S1680+COSS!S1672</f>
        <v>0</v>
      </c>
      <c r="N688" s="24">
        <f>COSS!T1688+COSS!T1680+COSS!T1672</f>
        <v>0</v>
      </c>
      <c r="O688" s="24">
        <f>COSS!U1688+COSS!U1680+COSS!U1672</f>
        <v>0</v>
      </c>
      <c r="P688" s="24">
        <f>COSS!V1688+COSS!V1680+COSS!V1672</f>
        <v>0</v>
      </c>
      <c r="Q688" s="24">
        <f>COSS!X1688+COSS!X1680+COSS!X1672</f>
        <v>0</v>
      </c>
      <c r="R688" s="24">
        <f>COSS!Y1688+COSS!Y1680+COSS!Y1672</f>
        <v>0</v>
      </c>
      <c r="S688" s="24">
        <f>COSS!AA1688+COSS!AA1680+COSS!AA1672</f>
        <v>0</v>
      </c>
      <c r="T688" s="24">
        <f>COSS!AB1688+COSS!AB1680+COSS!AB1672</f>
        <v>0</v>
      </c>
      <c r="U688" s="24">
        <f>COSS!AC1688+COSS!AC1680+COSS!AC1672</f>
        <v>0</v>
      </c>
    </row>
    <row r="689" spans="1:21">
      <c r="B689" s="18" t="str">
        <f>$B$6</f>
        <v>BULKTRAN</v>
      </c>
      <c r="D689" s="24">
        <f>COSS!H1689+COSS!H1681+COSS!H1673</f>
        <v>0</v>
      </c>
      <c r="E689" s="24">
        <f>COSS!I1689+COSS!I1681+COSS!I1673</f>
        <v>0</v>
      </c>
      <c r="F689" s="24">
        <f>COSS!J1689+COSS!J1681+COSS!J1673</f>
        <v>0</v>
      </c>
      <c r="G689" s="24">
        <f>COSS!K1689+COSS!K1681+COSS!K1673</f>
        <v>0</v>
      </c>
      <c r="H689" s="24">
        <f>COSS!L1689+COSS!L1681+COSS!L1673</f>
        <v>0</v>
      </c>
      <c r="I689" s="24">
        <f>COSS!N1689+COSS!N1681+COSS!N1673</f>
        <v>0</v>
      </c>
      <c r="J689" s="24">
        <f>COSS!O1689+COSS!O1681+COSS!O1673</f>
        <v>0</v>
      </c>
      <c r="K689" s="24">
        <f>COSS!P1689+COSS!P1681+COSS!P1673</f>
        <v>0</v>
      </c>
      <c r="L689" s="24">
        <f>COSS!Q1689+COSS!Q1681+COSS!Q1673</f>
        <v>0</v>
      </c>
      <c r="M689" s="24">
        <f>COSS!S1689+COSS!S1681+COSS!S1673</f>
        <v>0</v>
      </c>
      <c r="N689" s="24">
        <f>COSS!T1689+COSS!T1681+COSS!T1673</f>
        <v>0</v>
      </c>
      <c r="O689" s="24">
        <f>COSS!U1689+COSS!U1681+COSS!U1673</f>
        <v>0</v>
      </c>
      <c r="P689" s="24">
        <f>COSS!V1689+COSS!V1681+COSS!V1673</f>
        <v>0</v>
      </c>
      <c r="Q689" s="24">
        <f>COSS!X1689+COSS!X1681+COSS!X1673</f>
        <v>0</v>
      </c>
      <c r="R689" s="24">
        <f>COSS!Y1689+COSS!Y1681+COSS!Y1673</f>
        <v>0</v>
      </c>
      <c r="S689" s="24">
        <f>COSS!AA1689+COSS!AA1681+COSS!AA1673</f>
        <v>0</v>
      </c>
      <c r="T689" s="24">
        <f>COSS!AB1689+COSS!AB1681+COSS!AB1673</f>
        <v>0</v>
      </c>
      <c r="U689" s="24">
        <f>COSS!AC1689+COSS!AC1681+COSS!AC1673</f>
        <v>0</v>
      </c>
    </row>
    <row r="690" spans="1:21">
      <c r="B690" s="18" t="str">
        <f>$B$7</f>
        <v>SUBTRAN</v>
      </c>
      <c r="D690" s="24">
        <f>COSS!H1690+COSS!H1682+COSS!H1674</f>
        <v>0</v>
      </c>
      <c r="E690" s="24">
        <f>COSS!I1690+COSS!I1682+COSS!I1674</f>
        <v>0</v>
      </c>
      <c r="F690" s="24">
        <f>COSS!J1690+COSS!J1682+COSS!J1674</f>
        <v>0</v>
      </c>
      <c r="G690" s="24">
        <f>COSS!K1690+COSS!K1682+COSS!K1674</f>
        <v>0</v>
      </c>
      <c r="H690" s="24">
        <f>COSS!L1690+COSS!L1682+COSS!L1674</f>
        <v>0</v>
      </c>
      <c r="I690" s="24">
        <f>COSS!N1690+COSS!N1682+COSS!N1674</f>
        <v>0</v>
      </c>
      <c r="J690" s="24">
        <f>COSS!O1690+COSS!O1682+COSS!O1674</f>
        <v>0</v>
      </c>
      <c r="K690" s="24">
        <f>COSS!P1690+COSS!P1682+COSS!P1674</f>
        <v>0</v>
      </c>
      <c r="L690" s="24">
        <f>COSS!Q1690+COSS!Q1682+COSS!Q1674</f>
        <v>0</v>
      </c>
      <c r="M690" s="24">
        <f>COSS!S1690+COSS!S1682+COSS!S1674</f>
        <v>0</v>
      </c>
      <c r="N690" s="24">
        <f>COSS!T1690+COSS!T1682+COSS!T1674</f>
        <v>0</v>
      </c>
      <c r="O690" s="24">
        <f>COSS!U1690+COSS!U1682+COSS!U1674</f>
        <v>0</v>
      </c>
      <c r="P690" s="24">
        <f>COSS!V1690+COSS!V1682+COSS!V1674</f>
        <v>0</v>
      </c>
      <c r="Q690" s="24">
        <f>COSS!X1690+COSS!X1682+COSS!X1674</f>
        <v>0</v>
      </c>
      <c r="R690" s="24">
        <f>COSS!Y1690+COSS!Y1682+COSS!Y1674</f>
        <v>0</v>
      </c>
      <c r="S690" s="24">
        <f>COSS!AA1690+COSS!AA1682+COSS!AA1674</f>
        <v>0</v>
      </c>
      <c r="T690" s="24">
        <f>COSS!AB1690+COSS!AB1682+COSS!AB1674</f>
        <v>0</v>
      </c>
      <c r="U690" s="24">
        <f>COSS!AC1690+COSS!AC1682+COSS!AC1674</f>
        <v>0</v>
      </c>
    </row>
    <row r="691" spans="1:21">
      <c r="B691" s="18" t="str">
        <f>$B$8</f>
        <v>DISTPRI</v>
      </c>
      <c r="D691" s="24">
        <f>COSS!H1691+COSS!H1683+COSS!H1675</f>
        <v>0</v>
      </c>
      <c r="E691" s="24">
        <f>COSS!I1691+COSS!I1683+COSS!I1675</f>
        <v>0</v>
      </c>
      <c r="F691" s="24">
        <f>COSS!J1691+COSS!J1683+COSS!J1675</f>
        <v>0</v>
      </c>
      <c r="G691" s="24">
        <f>COSS!K1691+COSS!K1683+COSS!K1675</f>
        <v>0</v>
      </c>
      <c r="H691" s="24">
        <f>COSS!L1691+COSS!L1683+COSS!L1675</f>
        <v>0</v>
      </c>
      <c r="I691" s="24">
        <f>COSS!N1691+COSS!N1683+COSS!N1675</f>
        <v>0</v>
      </c>
      <c r="J691" s="24">
        <f>COSS!O1691+COSS!O1683+COSS!O1675</f>
        <v>0</v>
      </c>
      <c r="K691" s="24">
        <f>COSS!P1691+COSS!P1683+COSS!P1675</f>
        <v>0</v>
      </c>
      <c r="L691" s="24">
        <f>COSS!Q1691+COSS!Q1683+COSS!Q1675</f>
        <v>0</v>
      </c>
      <c r="M691" s="24">
        <f>COSS!S1691+COSS!S1683+COSS!S1675</f>
        <v>0</v>
      </c>
      <c r="N691" s="24">
        <f>COSS!T1691+COSS!T1683+COSS!T1675</f>
        <v>0</v>
      </c>
      <c r="O691" s="24">
        <f>COSS!U1691+COSS!U1683+COSS!U1675</f>
        <v>0</v>
      </c>
      <c r="P691" s="24">
        <f>COSS!V1691+COSS!V1683+COSS!V1675</f>
        <v>0</v>
      </c>
      <c r="Q691" s="24">
        <f>COSS!X1691+COSS!X1683+COSS!X1675</f>
        <v>0</v>
      </c>
      <c r="R691" s="24">
        <f>COSS!Y1691+COSS!Y1683+COSS!Y1675</f>
        <v>0</v>
      </c>
      <c r="S691" s="24">
        <f>COSS!AA1691+COSS!AA1683+COSS!AA1675</f>
        <v>0</v>
      </c>
      <c r="T691" s="24">
        <f>COSS!AB1691+COSS!AB1683+COSS!AB1675</f>
        <v>0</v>
      </c>
      <c r="U691" s="24">
        <f>COSS!AC1691+COSS!AC1683+COSS!AC1675</f>
        <v>0</v>
      </c>
    </row>
    <row r="692" spans="1:21">
      <c r="B692" s="18" t="str">
        <f>$B$9</f>
        <v>DISTSEC</v>
      </c>
      <c r="D692" s="24">
        <f>COSS!H1692+COSS!H1684+COSS!H1676</f>
        <v>0</v>
      </c>
      <c r="E692" s="24">
        <f>COSS!I1692+COSS!I1684+COSS!I1676</f>
        <v>0</v>
      </c>
      <c r="F692" s="24">
        <f>COSS!J1692+COSS!J1684+COSS!J1676</f>
        <v>0</v>
      </c>
      <c r="G692" s="24">
        <f>COSS!K1692+COSS!K1684+COSS!K1676</f>
        <v>0</v>
      </c>
      <c r="H692" s="24">
        <f>COSS!L1692+COSS!L1684+COSS!L1676</f>
        <v>0</v>
      </c>
      <c r="I692" s="24">
        <f>COSS!N1692+COSS!N1684+COSS!N1676</f>
        <v>0</v>
      </c>
      <c r="J692" s="24">
        <f>COSS!O1692+COSS!O1684+COSS!O1676</f>
        <v>0</v>
      </c>
      <c r="K692" s="24">
        <f>COSS!P1692+COSS!P1684+COSS!P1676</f>
        <v>0</v>
      </c>
      <c r="L692" s="24">
        <f>COSS!Q1692+COSS!Q1684+COSS!Q1676</f>
        <v>0</v>
      </c>
      <c r="M692" s="24">
        <f>COSS!S1692+COSS!S1684+COSS!S1676</f>
        <v>0</v>
      </c>
      <c r="N692" s="24">
        <f>COSS!T1692+COSS!T1684+COSS!T1676</f>
        <v>0</v>
      </c>
      <c r="O692" s="24">
        <f>COSS!U1692+COSS!U1684+COSS!U1676</f>
        <v>0</v>
      </c>
      <c r="P692" s="24">
        <f>COSS!V1692+COSS!V1684+COSS!V1676</f>
        <v>0</v>
      </c>
      <c r="Q692" s="24">
        <f>COSS!X1692+COSS!X1684+COSS!X1676</f>
        <v>0</v>
      </c>
      <c r="R692" s="24">
        <f>COSS!Y1692+COSS!Y1684+COSS!Y1676</f>
        <v>0</v>
      </c>
      <c r="S692" s="24">
        <f>COSS!AA1692+COSS!AA1684+COSS!AA1676</f>
        <v>0</v>
      </c>
      <c r="T692" s="24">
        <f>COSS!AB1692+COSS!AB1684+COSS!AB1676</f>
        <v>0</v>
      </c>
      <c r="U692" s="24">
        <f>COSS!AC1692+COSS!AC1684+COSS!AC1676</f>
        <v>0</v>
      </c>
    </row>
    <row r="693" spans="1:21">
      <c r="B693" s="18" t="str">
        <f>$B$10</f>
        <v>ENERGY</v>
      </c>
      <c r="D693" s="24">
        <f>COSS!H1693+COSS!H1685+COSS!H1677</f>
        <v>0</v>
      </c>
      <c r="E693" s="24">
        <f>COSS!I1693+COSS!I1685+COSS!I1677</f>
        <v>0</v>
      </c>
      <c r="F693" s="24">
        <f>COSS!J1693+COSS!J1685+COSS!J1677</f>
        <v>0</v>
      </c>
      <c r="G693" s="24">
        <f>COSS!K1693+COSS!K1685+COSS!K1677</f>
        <v>0</v>
      </c>
      <c r="H693" s="24">
        <f>COSS!L1693+COSS!L1685+COSS!L1677</f>
        <v>0</v>
      </c>
      <c r="I693" s="24">
        <f>COSS!N1693+COSS!N1685+COSS!N1677</f>
        <v>0</v>
      </c>
      <c r="J693" s="24">
        <f>COSS!O1693+COSS!O1685+COSS!O1677</f>
        <v>0</v>
      </c>
      <c r="K693" s="24">
        <f>COSS!P1693+COSS!P1685+COSS!P1677</f>
        <v>0</v>
      </c>
      <c r="L693" s="24">
        <f>COSS!Q1693+COSS!Q1685+COSS!Q1677</f>
        <v>0</v>
      </c>
      <c r="M693" s="24">
        <f>COSS!S1693+COSS!S1685+COSS!S1677</f>
        <v>0</v>
      </c>
      <c r="N693" s="24">
        <f>COSS!T1693+COSS!T1685+COSS!T1677</f>
        <v>0</v>
      </c>
      <c r="O693" s="24">
        <f>COSS!U1693+COSS!U1685+COSS!U1677</f>
        <v>0</v>
      </c>
      <c r="P693" s="24">
        <f>COSS!V1693+COSS!V1685+COSS!V1677</f>
        <v>0</v>
      </c>
      <c r="Q693" s="24">
        <f>COSS!X1693+COSS!X1685+COSS!X1677</f>
        <v>0</v>
      </c>
      <c r="R693" s="24">
        <f>COSS!Y1693+COSS!Y1685+COSS!Y1677</f>
        <v>0</v>
      </c>
      <c r="S693" s="24">
        <f>COSS!AA1693+COSS!AA1685+COSS!AA1677</f>
        <v>0</v>
      </c>
      <c r="T693" s="24">
        <f>COSS!AB1693+COSS!AB1685+COSS!AB1677</f>
        <v>0</v>
      </c>
      <c r="U693" s="24">
        <f>COSS!AC1693+COSS!AC1685+COSS!AC1677</f>
        <v>0</v>
      </c>
    </row>
    <row r="694" spans="1:21">
      <c r="B694" s="18" t="str">
        <f>$B$11</f>
        <v>CUSTOMER</v>
      </c>
      <c r="D694" s="24">
        <f>COSS!H1694+COSS!H1686+COSS!H1678</f>
        <v>6327663.0000000009</v>
      </c>
      <c r="E694" s="24">
        <f>COSS!I1694+COSS!I1686+COSS!I1678</f>
        <v>5278556.4136903333</v>
      </c>
      <c r="F694" s="24">
        <f>COSS!J1694+COSS!J1686+COSS!J1678</f>
        <v>912424.78932776116</v>
      </c>
      <c r="G694" s="24">
        <f>COSS!K1694+COSS!K1686+COSS!K1678</f>
        <v>2311.7439974454442</v>
      </c>
      <c r="H694" s="24">
        <f>COSS!L1694+COSS!L1686+COSS!L1678</f>
        <v>184.32196561003605</v>
      </c>
      <c r="I694" s="24">
        <f>COSS!N1694+COSS!N1686+COSS!N1678</f>
        <v>17509.243851594052</v>
      </c>
      <c r="J694" s="24">
        <f>COSS!O1694+COSS!O1686+COSS!O1678</f>
        <v>1845.5491741801893</v>
      </c>
      <c r="K694" s="24">
        <f>COSS!P1694+COSS!P1686+COSS!P1678</f>
        <v>395.54625077451556</v>
      </c>
      <c r="L694" s="24">
        <f>COSS!Q1694+COSS!Q1686+COSS!Q1678</f>
        <v>32.545525771771864</v>
      </c>
      <c r="M694" s="24">
        <f>COSS!S1694+COSS!S1686+COSS!S1678</f>
        <v>171.92269747854752</v>
      </c>
      <c r="N694" s="24">
        <f>COSS!T1694+COSS!T1686+COSS!T1678</f>
        <v>1513.3197331322785</v>
      </c>
      <c r="O694" s="24">
        <f>COSS!U1694+COSS!U1686+COSS!U1678</f>
        <v>653.7062457395408</v>
      </c>
      <c r="P694" s="24">
        <f>COSS!V1694+COSS!V1686+COSS!V1678</f>
        <v>136.93816500124763</v>
      </c>
      <c r="Q694" s="24">
        <f>COSS!X1694+COSS!X1686+COSS!X1678</f>
        <v>4713.9294801918168</v>
      </c>
      <c r="R694" s="24">
        <f>COSS!Y1694+COSS!Y1686+COSS!Y1678</f>
        <v>31.10650736889448</v>
      </c>
      <c r="S694" s="24">
        <f>COSS!AA1694+COSS!AA1686+COSS!AA1678</f>
        <v>258.05618827886013</v>
      </c>
      <c r="T694" s="24">
        <f>COSS!AB1694+COSS!AB1686+COSS!AB1678</f>
        <v>105506.59361172105</v>
      </c>
      <c r="U694" s="24">
        <f>COSS!AC1694+COSS!AC1686+COSS!AC1678</f>
        <v>1417.2735876171378</v>
      </c>
    </row>
    <row r="695" spans="1:21">
      <c r="B695" s="18" t="str">
        <f>$B$12</f>
        <v>TOTAL</v>
      </c>
      <c r="D695" s="24">
        <f>COSS!H1695+COSS!H1687+COSS!H1679</f>
        <v>6327663.0000000009</v>
      </c>
      <c r="E695" s="24">
        <f>COSS!I1695+COSS!I1687+COSS!I1679</f>
        <v>5278556.4136903333</v>
      </c>
      <c r="F695" s="24">
        <f>COSS!J1695+COSS!J1687+COSS!J1679</f>
        <v>912424.78932776116</v>
      </c>
      <c r="G695" s="24">
        <f>COSS!K1695+COSS!K1687+COSS!K1679</f>
        <v>2311.7439974454442</v>
      </c>
      <c r="H695" s="24">
        <f>COSS!L1695+COSS!L1687+COSS!L1679</f>
        <v>184.32196561003605</v>
      </c>
      <c r="I695" s="24">
        <f>COSS!N1695+COSS!N1687+COSS!N1679</f>
        <v>17509.243851594052</v>
      </c>
      <c r="J695" s="24">
        <f>COSS!O1695+COSS!O1687+COSS!O1679</f>
        <v>1845.5491741801893</v>
      </c>
      <c r="K695" s="24">
        <f>COSS!P1695+COSS!P1687+COSS!P1679</f>
        <v>395.54625077451556</v>
      </c>
      <c r="L695" s="24">
        <f>COSS!Q1695+COSS!Q1687+COSS!Q1679</f>
        <v>32.545525771771864</v>
      </c>
      <c r="M695" s="24">
        <f>COSS!S1695+COSS!S1687+COSS!S1679</f>
        <v>171.92269747854752</v>
      </c>
      <c r="N695" s="24">
        <f>COSS!T1695+COSS!T1687+COSS!T1679</f>
        <v>1513.3197331322785</v>
      </c>
      <c r="O695" s="24">
        <f>COSS!U1695+COSS!U1687+COSS!U1679</f>
        <v>653.7062457395408</v>
      </c>
      <c r="P695" s="24">
        <f>COSS!V1695+COSS!V1687+COSS!V1679</f>
        <v>136.93816500124763</v>
      </c>
      <c r="Q695" s="24">
        <f>COSS!X1695+COSS!X1687+COSS!X1679</f>
        <v>4713.9294801918168</v>
      </c>
      <c r="R695" s="24">
        <f>COSS!Y1695+COSS!Y1687+COSS!Y1679</f>
        <v>31.10650736889448</v>
      </c>
      <c r="S695" s="24">
        <f>COSS!AA1695+COSS!AA1687+COSS!AA1679</f>
        <v>258.05618827886013</v>
      </c>
      <c r="T695" s="24">
        <f>COSS!AB1695+COSS!AB1687+COSS!AB1679</f>
        <v>105506.59361172105</v>
      </c>
      <c r="U695" s="24">
        <f>COSS!AC1695+COSS!AC1687+COSS!AC1679</f>
        <v>1417.2735876171378</v>
      </c>
    </row>
    <row r="696" spans="1:21">
      <c r="A696" s="119" t="s">
        <v>80</v>
      </c>
      <c r="B696" s="18" t="str">
        <f>$B$5</f>
        <v>PRODUCTION</v>
      </c>
      <c r="C696" s="22"/>
      <c r="D696" s="23">
        <f t="shared" ref="D696:D703" si="414">SUM(E696:U696)</f>
        <v>0</v>
      </c>
      <c r="E696" s="23">
        <f t="shared" ref="E696:G700" si="415">E688/$D$695</f>
        <v>0</v>
      </c>
      <c r="F696" s="23">
        <f t="shared" si="415"/>
        <v>0</v>
      </c>
      <c r="G696" s="23">
        <f t="shared" si="415"/>
        <v>0</v>
      </c>
      <c r="H696" s="23">
        <f t="shared" ref="H696:H702" si="416">H688/$D$695</f>
        <v>0</v>
      </c>
      <c r="I696" s="23">
        <f t="shared" ref="I696:K700" si="417">I688/$D$695</f>
        <v>0</v>
      </c>
      <c r="J696" s="23">
        <f t="shared" si="417"/>
        <v>0</v>
      </c>
      <c r="K696" s="23">
        <f t="shared" si="417"/>
        <v>0</v>
      </c>
      <c r="L696" s="23">
        <f t="shared" ref="L696:M702" si="418">L688/$D$695</f>
        <v>0</v>
      </c>
      <c r="M696" s="23">
        <f t="shared" si="418"/>
        <v>0</v>
      </c>
      <c r="N696" s="23">
        <f t="shared" ref="N696:O702" si="419">N688/$D$695</f>
        <v>0</v>
      </c>
      <c r="O696" s="23">
        <f t="shared" si="419"/>
        <v>0</v>
      </c>
      <c r="P696" s="23">
        <f t="shared" ref="P696:P702" si="420">P688/$D$695</f>
        <v>0</v>
      </c>
      <c r="Q696" s="23">
        <f t="shared" ref="Q696:R700" si="421">Q688/$D$695</f>
        <v>0</v>
      </c>
      <c r="R696" s="23">
        <f t="shared" si="421"/>
        <v>0</v>
      </c>
      <c r="S696" s="23">
        <f t="shared" ref="S696:T700" si="422">S688/$D$695</f>
        <v>0</v>
      </c>
      <c r="T696" s="23">
        <f t="shared" si="422"/>
        <v>0</v>
      </c>
      <c r="U696" s="23">
        <f t="shared" ref="U696:U702" si="423">U688/$D$695</f>
        <v>0</v>
      </c>
    </row>
    <row r="697" spans="1:21">
      <c r="A697" s="18" t="str">
        <f t="shared" ref="A697:A703" si="424">A696</f>
        <v>TOTOX234</v>
      </c>
      <c r="B697" s="18" t="str">
        <f>$B$6</f>
        <v>BULKTRAN</v>
      </c>
      <c r="C697" s="22"/>
      <c r="D697" s="23">
        <f t="shared" si="414"/>
        <v>0</v>
      </c>
      <c r="E697" s="23">
        <f t="shared" si="415"/>
        <v>0</v>
      </c>
      <c r="F697" s="23">
        <f t="shared" si="415"/>
        <v>0</v>
      </c>
      <c r="G697" s="23">
        <f t="shared" si="415"/>
        <v>0</v>
      </c>
      <c r="H697" s="23">
        <f t="shared" si="416"/>
        <v>0</v>
      </c>
      <c r="I697" s="23">
        <f t="shared" si="417"/>
        <v>0</v>
      </c>
      <c r="J697" s="23">
        <f t="shared" si="417"/>
        <v>0</v>
      </c>
      <c r="K697" s="23">
        <f t="shared" si="417"/>
        <v>0</v>
      </c>
      <c r="L697" s="23">
        <f t="shared" si="418"/>
        <v>0</v>
      </c>
      <c r="M697" s="23">
        <f t="shared" si="418"/>
        <v>0</v>
      </c>
      <c r="N697" s="23">
        <f t="shared" si="419"/>
        <v>0</v>
      </c>
      <c r="O697" s="23">
        <f t="shared" si="419"/>
        <v>0</v>
      </c>
      <c r="P697" s="23">
        <f t="shared" si="420"/>
        <v>0</v>
      </c>
      <c r="Q697" s="23">
        <f t="shared" si="421"/>
        <v>0</v>
      </c>
      <c r="R697" s="23">
        <f t="shared" si="421"/>
        <v>0</v>
      </c>
      <c r="S697" s="23">
        <f t="shared" si="422"/>
        <v>0</v>
      </c>
      <c r="T697" s="23">
        <f t="shared" si="422"/>
        <v>0</v>
      </c>
      <c r="U697" s="23">
        <f t="shared" si="423"/>
        <v>0</v>
      </c>
    </row>
    <row r="698" spans="1:21">
      <c r="A698" s="18" t="str">
        <f t="shared" si="424"/>
        <v>TOTOX234</v>
      </c>
      <c r="B698" s="18" t="str">
        <f>$B$7</f>
        <v>SUBTRAN</v>
      </c>
      <c r="C698" s="22"/>
      <c r="D698" s="23">
        <f t="shared" si="414"/>
        <v>0</v>
      </c>
      <c r="E698" s="23">
        <f t="shared" si="415"/>
        <v>0</v>
      </c>
      <c r="F698" s="23">
        <f t="shared" si="415"/>
        <v>0</v>
      </c>
      <c r="G698" s="23">
        <f t="shared" si="415"/>
        <v>0</v>
      </c>
      <c r="H698" s="23">
        <f t="shared" si="416"/>
        <v>0</v>
      </c>
      <c r="I698" s="23">
        <f t="shared" si="417"/>
        <v>0</v>
      </c>
      <c r="J698" s="23">
        <f t="shared" si="417"/>
        <v>0</v>
      </c>
      <c r="K698" s="23">
        <f t="shared" si="417"/>
        <v>0</v>
      </c>
      <c r="L698" s="23">
        <f t="shared" si="418"/>
        <v>0</v>
      </c>
      <c r="M698" s="23">
        <f t="shared" si="418"/>
        <v>0</v>
      </c>
      <c r="N698" s="23">
        <f t="shared" si="419"/>
        <v>0</v>
      </c>
      <c r="O698" s="23">
        <f t="shared" si="419"/>
        <v>0</v>
      </c>
      <c r="P698" s="23">
        <f t="shared" si="420"/>
        <v>0</v>
      </c>
      <c r="Q698" s="23">
        <f t="shared" si="421"/>
        <v>0</v>
      </c>
      <c r="R698" s="23">
        <f t="shared" si="421"/>
        <v>0</v>
      </c>
      <c r="S698" s="23">
        <f t="shared" si="422"/>
        <v>0</v>
      </c>
      <c r="T698" s="23">
        <f t="shared" si="422"/>
        <v>0</v>
      </c>
      <c r="U698" s="23">
        <f t="shared" si="423"/>
        <v>0</v>
      </c>
    </row>
    <row r="699" spans="1:21">
      <c r="A699" s="18" t="str">
        <f t="shared" si="424"/>
        <v>TOTOX234</v>
      </c>
      <c r="B699" s="18" t="str">
        <f>$B$8</f>
        <v>DISTPRI</v>
      </c>
      <c r="C699" s="22"/>
      <c r="D699" s="23">
        <f t="shared" si="414"/>
        <v>0</v>
      </c>
      <c r="E699" s="23">
        <f t="shared" si="415"/>
        <v>0</v>
      </c>
      <c r="F699" s="23">
        <f t="shared" si="415"/>
        <v>0</v>
      </c>
      <c r="G699" s="23">
        <f t="shared" si="415"/>
        <v>0</v>
      </c>
      <c r="H699" s="23">
        <f t="shared" si="416"/>
        <v>0</v>
      </c>
      <c r="I699" s="23">
        <f t="shared" si="417"/>
        <v>0</v>
      </c>
      <c r="J699" s="23">
        <f t="shared" si="417"/>
        <v>0</v>
      </c>
      <c r="K699" s="23">
        <f t="shared" si="417"/>
        <v>0</v>
      </c>
      <c r="L699" s="23">
        <f t="shared" si="418"/>
        <v>0</v>
      </c>
      <c r="M699" s="23">
        <f t="shared" si="418"/>
        <v>0</v>
      </c>
      <c r="N699" s="23">
        <f t="shared" si="419"/>
        <v>0</v>
      </c>
      <c r="O699" s="23">
        <f t="shared" si="419"/>
        <v>0</v>
      </c>
      <c r="P699" s="23">
        <f t="shared" si="420"/>
        <v>0</v>
      </c>
      <c r="Q699" s="23">
        <f t="shared" si="421"/>
        <v>0</v>
      </c>
      <c r="R699" s="23">
        <f t="shared" si="421"/>
        <v>0</v>
      </c>
      <c r="S699" s="23">
        <f t="shared" si="422"/>
        <v>0</v>
      </c>
      <c r="T699" s="23">
        <f t="shared" si="422"/>
        <v>0</v>
      </c>
      <c r="U699" s="23">
        <f t="shared" si="423"/>
        <v>0</v>
      </c>
    </row>
    <row r="700" spans="1:21">
      <c r="A700" s="18" t="str">
        <f t="shared" si="424"/>
        <v>TOTOX234</v>
      </c>
      <c r="B700" s="18" t="str">
        <f>$B$9</f>
        <v>DISTSEC</v>
      </c>
      <c r="C700" s="22"/>
      <c r="D700" s="23">
        <f t="shared" si="414"/>
        <v>0</v>
      </c>
      <c r="E700" s="23">
        <f t="shared" si="415"/>
        <v>0</v>
      </c>
      <c r="F700" s="23">
        <f t="shared" si="415"/>
        <v>0</v>
      </c>
      <c r="G700" s="23">
        <f t="shared" si="415"/>
        <v>0</v>
      </c>
      <c r="H700" s="23">
        <f t="shared" si="416"/>
        <v>0</v>
      </c>
      <c r="I700" s="23">
        <f t="shared" si="417"/>
        <v>0</v>
      </c>
      <c r="J700" s="23">
        <f t="shared" si="417"/>
        <v>0</v>
      </c>
      <c r="K700" s="23">
        <f t="shared" si="417"/>
        <v>0</v>
      </c>
      <c r="L700" s="23">
        <f t="shared" si="418"/>
        <v>0</v>
      </c>
      <c r="M700" s="23">
        <f t="shared" si="418"/>
        <v>0</v>
      </c>
      <c r="N700" s="23">
        <f t="shared" si="419"/>
        <v>0</v>
      </c>
      <c r="O700" s="23">
        <f t="shared" si="419"/>
        <v>0</v>
      </c>
      <c r="P700" s="23">
        <f t="shared" si="420"/>
        <v>0</v>
      </c>
      <c r="Q700" s="23">
        <f t="shared" si="421"/>
        <v>0</v>
      </c>
      <c r="R700" s="23">
        <f t="shared" si="421"/>
        <v>0</v>
      </c>
      <c r="S700" s="23">
        <f t="shared" si="422"/>
        <v>0</v>
      </c>
      <c r="T700" s="23">
        <f t="shared" si="422"/>
        <v>0</v>
      </c>
      <c r="U700" s="23">
        <f t="shared" si="423"/>
        <v>0</v>
      </c>
    </row>
    <row r="701" spans="1:21">
      <c r="A701" s="18" t="str">
        <f t="shared" si="424"/>
        <v>TOTOX234</v>
      </c>
      <c r="B701" s="18" t="str">
        <f>$B$10</f>
        <v>ENERGY</v>
      </c>
      <c r="C701" s="22"/>
      <c r="D701" s="23">
        <f t="shared" si="414"/>
        <v>0</v>
      </c>
      <c r="E701" s="23">
        <f t="shared" ref="E701:G702" si="425">E693/$D$695</f>
        <v>0</v>
      </c>
      <c r="F701" s="23">
        <f t="shared" si="425"/>
        <v>0</v>
      </c>
      <c r="G701" s="23">
        <f t="shared" si="425"/>
        <v>0</v>
      </c>
      <c r="H701" s="23">
        <f t="shared" si="416"/>
        <v>0</v>
      </c>
      <c r="I701" s="23">
        <f t="shared" ref="I701:K702" si="426">I693/$D$695</f>
        <v>0</v>
      </c>
      <c r="J701" s="23">
        <f t="shared" si="426"/>
        <v>0</v>
      </c>
      <c r="K701" s="23">
        <f t="shared" si="426"/>
        <v>0</v>
      </c>
      <c r="L701" s="23">
        <f t="shared" si="418"/>
        <v>0</v>
      </c>
      <c r="M701" s="23">
        <f t="shared" si="418"/>
        <v>0</v>
      </c>
      <c r="N701" s="23">
        <f t="shared" si="419"/>
        <v>0</v>
      </c>
      <c r="O701" s="23">
        <f t="shared" si="419"/>
        <v>0</v>
      </c>
      <c r="P701" s="23">
        <f t="shared" si="420"/>
        <v>0</v>
      </c>
      <c r="Q701" s="23">
        <f t="shared" ref="Q701:T702" si="427">Q693/$D$695</f>
        <v>0</v>
      </c>
      <c r="R701" s="23">
        <f t="shared" si="427"/>
        <v>0</v>
      </c>
      <c r="S701" s="23">
        <f t="shared" si="427"/>
        <v>0</v>
      </c>
      <c r="T701" s="23">
        <f t="shared" si="427"/>
        <v>0</v>
      </c>
      <c r="U701" s="23">
        <f t="shared" si="423"/>
        <v>0</v>
      </c>
    </row>
    <row r="702" spans="1:21">
      <c r="A702" s="18" t="str">
        <f t="shared" si="424"/>
        <v>TOTOX234</v>
      </c>
      <c r="B702" s="18" t="str">
        <f>$B$11</f>
        <v>CUSTOMER</v>
      </c>
      <c r="C702" s="22"/>
      <c r="D702" s="23">
        <f t="shared" si="414"/>
        <v>0.99999999999999944</v>
      </c>
      <c r="E702" s="23">
        <f t="shared" si="425"/>
        <v>0.83420315109864929</v>
      </c>
      <c r="F702" s="23">
        <f t="shared" si="425"/>
        <v>0.14419617310968694</v>
      </c>
      <c r="G702" s="23">
        <f t="shared" si="425"/>
        <v>3.65339304170504E-4</v>
      </c>
      <c r="H702" s="23">
        <f t="shared" si="416"/>
        <v>2.9129548398837932E-5</v>
      </c>
      <c r="I702" s="23">
        <f t="shared" si="426"/>
        <v>2.7670948739833409E-3</v>
      </c>
      <c r="J702" s="23">
        <f t="shared" si="426"/>
        <v>2.9166363224150671E-4</v>
      </c>
      <c r="K702" s="23">
        <f t="shared" si="426"/>
        <v>6.2510637936077739E-5</v>
      </c>
      <c r="L702" s="23">
        <f t="shared" si="418"/>
        <v>5.1433721694363083E-6</v>
      </c>
      <c r="M702" s="23">
        <f t="shared" si="418"/>
        <v>2.7170014818827662E-5</v>
      </c>
      <c r="N702" s="23">
        <f t="shared" si="419"/>
        <v>2.3915934415791079E-4</v>
      </c>
      <c r="O702" s="23">
        <f t="shared" si="419"/>
        <v>1.0330927006377248E-4</v>
      </c>
      <c r="P702" s="23">
        <f t="shared" si="420"/>
        <v>2.1641191226721081E-5</v>
      </c>
      <c r="Q702" s="23">
        <f t="shared" si="427"/>
        <v>7.4497163963880761E-4</v>
      </c>
      <c r="R702" s="23">
        <f t="shared" si="427"/>
        <v>4.915955127334448E-6</v>
      </c>
      <c r="S702" s="23">
        <f t="shared" si="427"/>
        <v>4.0782226910450211E-5</v>
      </c>
      <c r="T702" s="23">
        <f t="shared" si="427"/>
        <v>1.6673864207325997E-2</v>
      </c>
      <c r="U702" s="23">
        <f t="shared" si="423"/>
        <v>2.2398057349405894E-4</v>
      </c>
    </row>
    <row r="703" spans="1:21">
      <c r="A703" s="18" t="str">
        <f t="shared" si="424"/>
        <v>TOTOX234</v>
      </c>
      <c r="B703" s="18" t="str">
        <f>$B$12</f>
        <v>TOTAL</v>
      </c>
      <c r="C703" s="22"/>
      <c r="D703" s="23">
        <f t="shared" si="414"/>
        <v>0.99999999999999944</v>
      </c>
      <c r="E703" s="23">
        <f t="shared" ref="E703:U703" si="428">SUM(E696:E702)</f>
        <v>0.83420315109864929</v>
      </c>
      <c r="F703" s="23">
        <f t="shared" si="428"/>
        <v>0.14419617310968694</v>
      </c>
      <c r="G703" s="23">
        <f t="shared" si="428"/>
        <v>3.65339304170504E-4</v>
      </c>
      <c r="H703" s="23">
        <f t="shared" si="428"/>
        <v>2.9129548398837932E-5</v>
      </c>
      <c r="I703" s="23">
        <f t="shared" si="428"/>
        <v>2.7670948739833409E-3</v>
      </c>
      <c r="J703" s="23">
        <f t="shared" si="428"/>
        <v>2.9166363224150671E-4</v>
      </c>
      <c r="K703" s="23">
        <f t="shared" si="428"/>
        <v>6.2510637936077739E-5</v>
      </c>
      <c r="L703" s="23">
        <f t="shared" si="428"/>
        <v>5.1433721694363083E-6</v>
      </c>
      <c r="M703" s="23">
        <f t="shared" si="428"/>
        <v>2.7170014818827662E-5</v>
      </c>
      <c r="N703" s="23">
        <f t="shared" si="428"/>
        <v>2.3915934415791079E-4</v>
      </c>
      <c r="O703" s="23">
        <f t="shared" si="428"/>
        <v>1.0330927006377248E-4</v>
      </c>
      <c r="P703" s="23">
        <f t="shared" si="428"/>
        <v>2.1641191226721081E-5</v>
      </c>
      <c r="Q703" s="23">
        <f t="shared" si="428"/>
        <v>7.4497163963880761E-4</v>
      </c>
      <c r="R703" s="23">
        <f t="shared" si="428"/>
        <v>4.915955127334448E-6</v>
      </c>
      <c r="S703" s="23">
        <f t="shared" si="428"/>
        <v>4.0782226910450211E-5</v>
      </c>
      <c r="T703" s="23">
        <f t="shared" si="428"/>
        <v>1.6673864207325997E-2</v>
      </c>
      <c r="U703" s="23">
        <f t="shared" si="428"/>
        <v>2.2398057349405894E-4</v>
      </c>
    </row>
    <row r="705" spans="1:21" ht="12">
      <c r="A705" s="37" t="s">
        <v>125</v>
      </c>
      <c r="B705" s="18" t="str">
        <f>$B$5</f>
        <v>PRODUCTION</v>
      </c>
      <c r="D705" s="24">
        <f>COSS!H1704</f>
        <v>0</v>
      </c>
      <c r="E705" s="24">
        <f>COSS!I1704</f>
        <v>0</v>
      </c>
      <c r="F705" s="24">
        <f>COSS!J1704</f>
        <v>0</v>
      </c>
      <c r="G705" s="24">
        <f>COSS!K1704</f>
        <v>0</v>
      </c>
      <c r="H705" s="24">
        <f>COSS!L1704</f>
        <v>0</v>
      </c>
      <c r="I705" s="24">
        <f>COSS!N1704</f>
        <v>0</v>
      </c>
      <c r="J705" s="24">
        <f>COSS!O1704</f>
        <v>0</v>
      </c>
      <c r="K705" s="24">
        <f>COSS!P1704</f>
        <v>0</v>
      </c>
      <c r="L705" s="24">
        <f>COSS!Q1704</f>
        <v>0</v>
      </c>
      <c r="M705" s="24">
        <f>COSS!S1704</f>
        <v>0</v>
      </c>
      <c r="N705" s="24">
        <f>COSS!T1704</f>
        <v>0</v>
      </c>
      <c r="O705" s="24">
        <f>COSS!U1704</f>
        <v>0</v>
      </c>
      <c r="P705" s="24">
        <f>COSS!V1704</f>
        <v>0</v>
      </c>
      <c r="Q705" s="24">
        <f>COSS!X1704</f>
        <v>0</v>
      </c>
      <c r="R705" s="24">
        <f>COSS!Y1704</f>
        <v>0</v>
      </c>
      <c r="S705" s="24">
        <f>COSS!AA1704</f>
        <v>0</v>
      </c>
      <c r="T705" s="24">
        <f>COSS!AB1704</f>
        <v>0</v>
      </c>
      <c r="U705" s="24">
        <f>COSS!AC1704</f>
        <v>0</v>
      </c>
    </row>
    <row r="706" spans="1:21">
      <c r="B706" s="18" t="str">
        <f>$B$6</f>
        <v>BULKTRAN</v>
      </c>
      <c r="D706" s="24">
        <f>COSS!H1705</f>
        <v>0</v>
      </c>
      <c r="E706" s="24">
        <f>COSS!I1705</f>
        <v>0</v>
      </c>
      <c r="F706" s="24">
        <f>COSS!J1705</f>
        <v>0</v>
      </c>
      <c r="G706" s="24">
        <f>COSS!K1705</f>
        <v>0</v>
      </c>
      <c r="H706" s="24">
        <f>COSS!L1705</f>
        <v>0</v>
      </c>
      <c r="I706" s="24">
        <f>COSS!N1705</f>
        <v>0</v>
      </c>
      <c r="J706" s="24">
        <f>COSS!O1705</f>
        <v>0</v>
      </c>
      <c r="K706" s="24">
        <f>COSS!P1705</f>
        <v>0</v>
      </c>
      <c r="L706" s="24">
        <f>COSS!Q1705</f>
        <v>0</v>
      </c>
      <c r="M706" s="24">
        <f>COSS!S1705</f>
        <v>0</v>
      </c>
      <c r="N706" s="24">
        <f>COSS!T1705</f>
        <v>0</v>
      </c>
      <c r="O706" s="24">
        <f>COSS!U1705</f>
        <v>0</v>
      </c>
      <c r="P706" s="24">
        <f>COSS!V1705</f>
        <v>0</v>
      </c>
      <c r="Q706" s="24">
        <f>COSS!X1705</f>
        <v>0</v>
      </c>
      <c r="R706" s="24">
        <f>COSS!Y1705</f>
        <v>0</v>
      </c>
      <c r="S706" s="24">
        <f>COSS!AA1705</f>
        <v>0</v>
      </c>
      <c r="T706" s="24">
        <f>COSS!AB1705</f>
        <v>0</v>
      </c>
      <c r="U706" s="24">
        <f>COSS!AC1705</f>
        <v>0</v>
      </c>
    </row>
    <row r="707" spans="1:21">
      <c r="B707" s="18" t="str">
        <f>$B$7</f>
        <v>SUBTRAN</v>
      </c>
      <c r="D707" s="24">
        <f>COSS!H1706</f>
        <v>0</v>
      </c>
      <c r="E707" s="24">
        <f>COSS!I1706</f>
        <v>0</v>
      </c>
      <c r="F707" s="24">
        <f>COSS!J1706</f>
        <v>0</v>
      </c>
      <c r="G707" s="24">
        <f>COSS!K1706</f>
        <v>0</v>
      </c>
      <c r="H707" s="24">
        <f>COSS!L1706</f>
        <v>0</v>
      </c>
      <c r="I707" s="24">
        <f>COSS!N1706</f>
        <v>0</v>
      </c>
      <c r="J707" s="24">
        <f>COSS!O1706</f>
        <v>0</v>
      </c>
      <c r="K707" s="24">
        <f>COSS!P1706</f>
        <v>0</v>
      </c>
      <c r="L707" s="24">
        <f>COSS!Q1706</f>
        <v>0</v>
      </c>
      <c r="M707" s="24">
        <f>COSS!S1706</f>
        <v>0</v>
      </c>
      <c r="N707" s="24">
        <f>COSS!T1706</f>
        <v>0</v>
      </c>
      <c r="O707" s="24">
        <f>COSS!U1706</f>
        <v>0</v>
      </c>
      <c r="P707" s="24">
        <f>COSS!V1706</f>
        <v>0</v>
      </c>
      <c r="Q707" s="24">
        <f>COSS!X1706</f>
        <v>0</v>
      </c>
      <c r="R707" s="24">
        <f>COSS!Y1706</f>
        <v>0</v>
      </c>
      <c r="S707" s="24">
        <f>COSS!AA1706</f>
        <v>0</v>
      </c>
      <c r="T707" s="24">
        <f>COSS!AB1706</f>
        <v>0</v>
      </c>
      <c r="U707" s="24">
        <f>COSS!AC1706</f>
        <v>0</v>
      </c>
    </row>
    <row r="708" spans="1:21">
      <c r="B708" s="18" t="str">
        <f>$B$8</f>
        <v>DISTPRI</v>
      </c>
      <c r="D708" s="24">
        <f>COSS!H1707</f>
        <v>0</v>
      </c>
      <c r="E708" s="24">
        <f>COSS!I1707</f>
        <v>0</v>
      </c>
      <c r="F708" s="24">
        <f>COSS!J1707</f>
        <v>0</v>
      </c>
      <c r="G708" s="24">
        <f>COSS!K1707</f>
        <v>0</v>
      </c>
      <c r="H708" s="24">
        <f>COSS!L1707</f>
        <v>0</v>
      </c>
      <c r="I708" s="24">
        <f>COSS!N1707</f>
        <v>0</v>
      </c>
      <c r="J708" s="24">
        <f>COSS!O1707</f>
        <v>0</v>
      </c>
      <c r="K708" s="24">
        <f>COSS!P1707</f>
        <v>0</v>
      </c>
      <c r="L708" s="24">
        <f>COSS!Q1707</f>
        <v>0</v>
      </c>
      <c r="M708" s="24">
        <f>COSS!S1707</f>
        <v>0</v>
      </c>
      <c r="N708" s="24">
        <f>COSS!T1707</f>
        <v>0</v>
      </c>
      <c r="O708" s="24">
        <f>COSS!U1707</f>
        <v>0</v>
      </c>
      <c r="P708" s="24">
        <f>COSS!V1707</f>
        <v>0</v>
      </c>
      <c r="Q708" s="24">
        <f>COSS!X1707</f>
        <v>0</v>
      </c>
      <c r="R708" s="24">
        <f>COSS!Y1707</f>
        <v>0</v>
      </c>
      <c r="S708" s="24">
        <f>COSS!AA1707</f>
        <v>0</v>
      </c>
      <c r="T708" s="24">
        <f>COSS!AB1707</f>
        <v>0</v>
      </c>
      <c r="U708" s="24">
        <f>COSS!AC1707</f>
        <v>0</v>
      </c>
    </row>
    <row r="709" spans="1:21">
      <c r="B709" s="18" t="str">
        <f>$B$9</f>
        <v>DISTSEC</v>
      </c>
      <c r="D709" s="24">
        <f>COSS!H1708</f>
        <v>0</v>
      </c>
      <c r="E709" s="24">
        <f>COSS!I1708</f>
        <v>0</v>
      </c>
      <c r="F709" s="24">
        <f>COSS!J1708</f>
        <v>0</v>
      </c>
      <c r="G709" s="24">
        <f>COSS!K1708</f>
        <v>0</v>
      </c>
      <c r="H709" s="24">
        <f>COSS!L1708</f>
        <v>0</v>
      </c>
      <c r="I709" s="24">
        <f>COSS!N1708</f>
        <v>0</v>
      </c>
      <c r="J709" s="24">
        <f>COSS!O1708</f>
        <v>0</v>
      </c>
      <c r="K709" s="24">
        <f>COSS!P1708</f>
        <v>0</v>
      </c>
      <c r="L709" s="24">
        <f>COSS!Q1708</f>
        <v>0</v>
      </c>
      <c r="M709" s="24">
        <f>COSS!S1708</f>
        <v>0</v>
      </c>
      <c r="N709" s="24">
        <f>COSS!T1708</f>
        <v>0</v>
      </c>
      <c r="O709" s="24">
        <f>COSS!U1708</f>
        <v>0</v>
      </c>
      <c r="P709" s="24">
        <f>COSS!V1708</f>
        <v>0</v>
      </c>
      <c r="Q709" s="24">
        <f>COSS!X1708</f>
        <v>0</v>
      </c>
      <c r="R709" s="24">
        <f>COSS!Y1708</f>
        <v>0</v>
      </c>
      <c r="S709" s="24">
        <f>COSS!AA1708</f>
        <v>0</v>
      </c>
      <c r="T709" s="24">
        <f>COSS!AB1708</f>
        <v>0</v>
      </c>
      <c r="U709" s="24">
        <f>COSS!AC1708</f>
        <v>0</v>
      </c>
    </row>
    <row r="710" spans="1:21">
      <c r="B710" s="18" t="str">
        <f>$B$10</f>
        <v>ENERGY</v>
      </c>
      <c r="D710" s="24">
        <f>COSS!H1709</f>
        <v>0</v>
      </c>
      <c r="E710" s="24">
        <f>COSS!I1709</f>
        <v>0</v>
      </c>
      <c r="F710" s="24">
        <f>COSS!J1709</f>
        <v>0</v>
      </c>
      <c r="G710" s="24">
        <f>COSS!K1709</f>
        <v>0</v>
      </c>
      <c r="H710" s="24">
        <f>COSS!L1709</f>
        <v>0</v>
      </c>
      <c r="I710" s="24">
        <f>COSS!N1709</f>
        <v>0</v>
      </c>
      <c r="J710" s="24">
        <f>COSS!O1709</f>
        <v>0</v>
      </c>
      <c r="K710" s="24">
        <f>COSS!P1709</f>
        <v>0</v>
      </c>
      <c r="L710" s="24">
        <f>COSS!Q1709</f>
        <v>0</v>
      </c>
      <c r="M710" s="24">
        <f>COSS!S1709</f>
        <v>0</v>
      </c>
      <c r="N710" s="24">
        <f>COSS!T1709</f>
        <v>0</v>
      </c>
      <c r="O710" s="24">
        <f>COSS!U1709</f>
        <v>0</v>
      </c>
      <c r="P710" s="24">
        <f>COSS!V1709</f>
        <v>0</v>
      </c>
      <c r="Q710" s="24">
        <f>COSS!X1709</f>
        <v>0</v>
      </c>
      <c r="R710" s="24">
        <f>COSS!Y1709</f>
        <v>0</v>
      </c>
      <c r="S710" s="24">
        <f>COSS!AA1709</f>
        <v>0</v>
      </c>
      <c r="T710" s="24">
        <f>COSS!AB1709</f>
        <v>0</v>
      </c>
      <c r="U710" s="24">
        <f>COSS!AC1709</f>
        <v>0</v>
      </c>
    </row>
    <row r="711" spans="1:21">
      <c r="B711" s="18" t="str">
        <f>$B$11</f>
        <v>CUSTOMER</v>
      </c>
      <c r="D711" s="24">
        <f>COSS!H1710</f>
        <v>6390174.0000000009</v>
      </c>
      <c r="E711" s="24">
        <f>COSS!I1710</f>
        <v>5330703.2868686616</v>
      </c>
      <c r="F711" s="24">
        <f>COSS!J1710</f>
        <v>921438.63630502089</v>
      </c>
      <c r="G711" s="24">
        <f>COSS!K1710</f>
        <v>2334.581722688446</v>
      </c>
      <c r="H711" s="24">
        <f>COSS!L1710</f>
        <v>186.1428828099958</v>
      </c>
      <c r="I711" s="24">
        <f>COSS!N1710</f>
        <v>17682.217719261622</v>
      </c>
      <c r="J711" s="24">
        <f>COSS!O1710</f>
        <v>1863.7813594952381</v>
      </c>
      <c r="K711" s="24">
        <f>COSS!P1710</f>
        <v>399.45385326253768</v>
      </c>
      <c r="L711" s="24">
        <f>COSS!Q1710</f>
        <v>32.867043109455501</v>
      </c>
      <c r="M711" s="24">
        <f>COSS!S1710</f>
        <v>173.62112227488728</v>
      </c>
      <c r="N711" s="24">
        <f>COSS!T1710</f>
        <v>1528.2698228949337</v>
      </c>
      <c r="O711" s="24">
        <f>COSS!U1710</f>
        <v>660.16421152049736</v>
      </c>
      <c r="P711" s="24">
        <f>COSS!V1710</f>
        <v>138.29097750602122</v>
      </c>
      <c r="Q711" s="24">
        <f>COSS!X1710</f>
        <v>4760.4984023572788</v>
      </c>
      <c r="R711" s="24">
        <f>COSS!Y1710</f>
        <v>31.413808639859283</v>
      </c>
      <c r="S711" s="24">
        <f>COSS!AA1710</f>
        <v>260.60552606525926</v>
      </c>
      <c r="T711" s="24">
        <f>COSS!AB1710</f>
        <v>106548.89353718521</v>
      </c>
      <c r="U711" s="24">
        <f>COSS!AC1710</f>
        <v>1431.2748372468247</v>
      </c>
    </row>
    <row r="712" spans="1:21">
      <c r="B712" s="18" t="str">
        <f>$B$12</f>
        <v>TOTAL</v>
      </c>
      <c r="D712" s="24">
        <f>COSS!H1711</f>
        <v>6390174.0000000009</v>
      </c>
      <c r="E712" s="24">
        <f>COSS!I1711</f>
        <v>5330703.2868686616</v>
      </c>
      <c r="F712" s="24">
        <f>COSS!J1711</f>
        <v>921438.63630502089</v>
      </c>
      <c r="G712" s="24">
        <f>COSS!K1711</f>
        <v>2334.581722688446</v>
      </c>
      <c r="H712" s="24">
        <f>COSS!L1711</f>
        <v>186.1428828099958</v>
      </c>
      <c r="I712" s="24">
        <f>COSS!N1711</f>
        <v>17682.217719261622</v>
      </c>
      <c r="J712" s="24">
        <f>COSS!O1711</f>
        <v>1863.7813594952381</v>
      </c>
      <c r="K712" s="24">
        <f>COSS!P1711</f>
        <v>399.45385326253768</v>
      </c>
      <c r="L712" s="24">
        <f>COSS!Q1711</f>
        <v>32.867043109455501</v>
      </c>
      <c r="M712" s="24">
        <f>COSS!S1711</f>
        <v>173.62112227488728</v>
      </c>
      <c r="N712" s="24">
        <f>COSS!T1711</f>
        <v>1528.2698228949337</v>
      </c>
      <c r="O712" s="24">
        <f>COSS!U1711</f>
        <v>660.16421152049736</v>
      </c>
      <c r="P712" s="24">
        <f>COSS!V1711</f>
        <v>138.29097750602122</v>
      </c>
      <c r="Q712" s="24">
        <f>COSS!X1711</f>
        <v>4760.4984023572788</v>
      </c>
      <c r="R712" s="24">
        <f>COSS!Y1711</f>
        <v>31.413808639859283</v>
      </c>
      <c r="S712" s="24">
        <f>COSS!AA1711</f>
        <v>260.60552606525926</v>
      </c>
      <c r="T712" s="24">
        <f>COSS!AB1711</f>
        <v>106548.89353718521</v>
      </c>
      <c r="U712" s="24">
        <f>COSS!AC1711</f>
        <v>1431.2748372468247</v>
      </c>
    </row>
    <row r="713" spans="1:21">
      <c r="A713" s="119" t="s">
        <v>79</v>
      </c>
      <c r="B713" s="18" t="str">
        <f>$B$5</f>
        <v>PRODUCTION</v>
      </c>
      <c r="C713" s="22"/>
      <c r="D713" s="23">
        <f t="shared" ref="D713:D720" si="429">SUM(E713:U713)</f>
        <v>0</v>
      </c>
      <c r="E713" s="23">
        <f>E705/$D$712</f>
        <v>0</v>
      </c>
      <c r="F713" s="23">
        <f t="shared" ref="F713:U713" si="430">F705/$D$712</f>
        <v>0</v>
      </c>
      <c r="G713" s="23">
        <f t="shared" si="430"/>
        <v>0</v>
      </c>
      <c r="H713" s="23">
        <f t="shared" ref="H713:H719" si="431">H705/$D$712</f>
        <v>0</v>
      </c>
      <c r="I713" s="23">
        <f t="shared" si="430"/>
        <v>0</v>
      </c>
      <c r="J713" s="23">
        <f t="shared" si="430"/>
        <v>0</v>
      </c>
      <c r="K713" s="23">
        <f t="shared" si="430"/>
        <v>0</v>
      </c>
      <c r="L713" s="23">
        <f t="shared" ref="L713:M719" si="432">L705/$D$712</f>
        <v>0</v>
      </c>
      <c r="M713" s="23">
        <f t="shared" si="432"/>
        <v>0</v>
      </c>
      <c r="N713" s="23">
        <f t="shared" si="430"/>
        <v>0</v>
      </c>
      <c r="O713" s="23">
        <f t="shared" si="430"/>
        <v>0</v>
      </c>
      <c r="P713" s="23">
        <f t="shared" ref="P713:P719" si="433">P705/$D$712</f>
        <v>0</v>
      </c>
      <c r="Q713" s="23">
        <f t="shared" si="430"/>
        <v>0</v>
      </c>
      <c r="R713" s="23">
        <f t="shared" si="430"/>
        <v>0</v>
      </c>
      <c r="S713" s="23">
        <f t="shared" si="430"/>
        <v>0</v>
      </c>
      <c r="T713" s="23">
        <f t="shared" ref="T713:T719" si="434">T705/$D$712</f>
        <v>0</v>
      </c>
      <c r="U713" s="23">
        <f t="shared" si="430"/>
        <v>0</v>
      </c>
    </row>
    <row r="714" spans="1:21">
      <c r="A714" s="18" t="str">
        <f t="shared" ref="A714:A720" si="435">A713</f>
        <v>EXP_OM_CUSTACCT</v>
      </c>
      <c r="B714" s="18" t="str">
        <f>$B$6</f>
        <v>BULKTRAN</v>
      </c>
      <c r="C714" s="22"/>
      <c r="D714" s="23">
        <f t="shared" si="429"/>
        <v>0</v>
      </c>
      <c r="E714" s="23">
        <f t="shared" ref="E714:U714" si="436">E706/$D$712</f>
        <v>0</v>
      </c>
      <c r="F714" s="23">
        <f t="shared" si="436"/>
        <v>0</v>
      </c>
      <c r="G714" s="23">
        <f t="shared" si="436"/>
        <v>0</v>
      </c>
      <c r="H714" s="23">
        <f t="shared" si="431"/>
        <v>0</v>
      </c>
      <c r="I714" s="23">
        <f t="shared" si="436"/>
        <v>0</v>
      </c>
      <c r="J714" s="23">
        <f t="shared" si="436"/>
        <v>0</v>
      </c>
      <c r="K714" s="23">
        <f t="shared" si="436"/>
        <v>0</v>
      </c>
      <c r="L714" s="23">
        <f t="shared" si="432"/>
        <v>0</v>
      </c>
      <c r="M714" s="23">
        <f t="shared" si="432"/>
        <v>0</v>
      </c>
      <c r="N714" s="23">
        <f t="shared" si="436"/>
        <v>0</v>
      </c>
      <c r="O714" s="23">
        <f t="shared" si="436"/>
        <v>0</v>
      </c>
      <c r="P714" s="23">
        <f t="shared" si="433"/>
        <v>0</v>
      </c>
      <c r="Q714" s="23">
        <f t="shared" si="436"/>
        <v>0</v>
      </c>
      <c r="R714" s="23">
        <f t="shared" si="436"/>
        <v>0</v>
      </c>
      <c r="S714" s="23">
        <f t="shared" si="436"/>
        <v>0</v>
      </c>
      <c r="T714" s="23">
        <f t="shared" si="434"/>
        <v>0</v>
      </c>
      <c r="U714" s="23">
        <f t="shared" si="436"/>
        <v>0</v>
      </c>
    </row>
    <row r="715" spans="1:21">
      <c r="A715" s="18" t="str">
        <f t="shared" si="435"/>
        <v>EXP_OM_CUSTACCT</v>
      </c>
      <c r="B715" s="18" t="str">
        <f>$B$7</f>
        <v>SUBTRAN</v>
      </c>
      <c r="C715" s="22"/>
      <c r="D715" s="23">
        <f t="shared" si="429"/>
        <v>0</v>
      </c>
      <c r="E715" s="23">
        <f t="shared" ref="E715:U715" si="437">E707/$D$712</f>
        <v>0</v>
      </c>
      <c r="F715" s="23">
        <f t="shared" si="437"/>
        <v>0</v>
      </c>
      <c r="G715" s="23">
        <f t="shared" si="437"/>
        <v>0</v>
      </c>
      <c r="H715" s="23">
        <f t="shared" si="431"/>
        <v>0</v>
      </c>
      <c r="I715" s="23">
        <f t="shared" si="437"/>
        <v>0</v>
      </c>
      <c r="J715" s="23">
        <f t="shared" si="437"/>
        <v>0</v>
      </c>
      <c r="K715" s="23">
        <f t="shared" si="437"/>
        <v>0</v>
      </c>
      <c r="L715" s="23">
        <f t="shared" si="432"/>
        <v>0</v>
      </c>
      <c r="M715" s="23">
        <f t="shared" si="432"/>
        <v>0</v>
      </c>
      <c r="N715" s="23">
        <f t="shared" si="437"/>
        <v>0</v>
      </c>
      <c r="O715" s="23">
        <f t="shared" si="437"/>
        <v>0</v>
      </c>
      <c r="P715" s="23">
        <f t="shared" si="433"/>
        <v>0</v>
      </c>
      <c r="Q715" s="23">
        <f t="shared" si="437"/>
        <v>0</v>
      </c>
      <c r="R715" s="23">
        <f t="shared" si="437"/>
        <v>0</v>
      </c>
      <c r="S715" s="23">
        <f t="shared" si="437"/>
        <v>0</v>
      </c>
      <c r="T715" s="23">
        <f t="shared" si="434"/>
        <v>0</v>
      </c>
      <c r="U715" s="23">
        <f t="shared" si="437"/>
        <v>0</v>
      </c>
    </row>
    <row r="716" spans="1:21">
      <c r="A716" s="18" t="str">
        <f t="shared" si="435"/>
        <v>EXP_OM_CUSTACCT</v>
      </c>
      <c r="B716" s="18" t="str">
        <f>$B$8</f>
        <v>DISTPRI</v>
      </c>
      <c r="C716" s="22"/>
      <c r="D716" s="23">
        <f t="shared" si="429"/>
        <v>0</v>
      </c>
      <c r="E716" s="23">
        <f t="shared" ref="E716:U716" si="438">E708/$D$712</f>
        <v>0</v>
      </c>
      <c r="F716" s="23">
        <f t="shared" si="438"/>
        <v>0</v>
      </c>
      <c r="G716" s="23">
        <f t="shared" si="438"/>
        <v>0</v>
      </c>
      <c r="H716" s="23">
        <f t="shared" si="431"/>
        <v>0</v>
      </c>
      <c r="I716" s="23">
        <f t="shared" si="438"/>
        <v>0</v>
      </c>
      <c r="J716" s="23">
        <f t="shared" si="438"/>
        <v>0</v>
      </c>
      <c r="K716" s="23">
        <f t="shared" si="438"/>
        <v>0</v>
      </c>
      <c r="L716" s="23">
        <f t="shared" si="432"/>
        <v>0</v>
      </c>
      <c r="M716" s="23">
        <f t="shared" si="432"/>
        <v>0</v>
      </c>
      <c r="N716" s="23">
        <f t="shared" si="438"/>
        <v>0</v>
      </c>
      <c r="O716" s="23">
        <f t="shared" si="438"/>
        <v>0</v>
      </c>
      <c r="P716" s="23">
        <f t="shared" si="433"/>
        <v>0</v>
      </c>
      <c r="Q716" s="23">
        <f t="shared" si="438"/>
        <v>0</v>
      </c>
      <c r="R716" s="23">
        <f t="shared" si="438"/>
        <v>0</v>
      </c>
      <c r="S716" s="23">
        <f t="shared" si="438"/>
        <v>0</v>
      </c>
      <c r="T716" s="23">
        <f t="shared" si="434"/>
        <v>0</v>
      </c>
      <c r="U716" s="23">
        <f t="shared" si="438"/>
        <v>0</v>
      </c>
    </row>
    <row r="717" spans="1:21">
      <c r="A717" s="18" t="str">
        <f t="shared" si="435"/>
        <v>EXP_OM_CUSTACCT</v>
      </c>
      <c r="B717" s="18" t="str">
        <f>$B$9</f>
        <v>DISTSEC</v>
      </c>
      <c r="C717" s="22"/>
      <c r="D717" s="23">
        <f t="shared" si="429"/>
        <v>0</v>
      </c>
      <c r="E717" s="23">
        <f t="shared" ref="E717:U717" si="439">E709/$D$712</f>
        <v>0</v>
      </c>
      <c r="F717" s="23">
        <f t="shared" si="439"/>
        <v>0</v>
      </c>
      <c r="G717" s="23">
        <f t="shared" si="439"/>
        <v>0</v>
      </c>
      <c r="H717" s="23">
        <f t="shared" si="431"/>
        <v>0</v>
      </c>
      <c r="I717" s="23">
        <f t="shared" si="439"/>
        <v>0</v>
      </c>
      <c r="J717" s="23">
        <f t="shared" si="439"/>
        <v>0</v>
      </c>
      <c r="K717" s="23">
        <f t="shared" si="439"/>
        <v>0</v>
      </c>
      <c r="L717" s="23">
        <f t="shared" si="432"/>
        <v>0</v>
      </c>
      <c r="M717" s="23">
        <f t="shared" si="432"/>
        <v>0</v>
      </c>
      <c r="N717" s="23">
        <f t="shared" si="439"/>
        <v>0</v>
      </c>
      <c r="O717" s="23">
        <f t="shared" si="439"/>
        <v>0</v>
      </c>
      <c r="P717" s="23">
        <f t="shared" si="433"/>
        <v>0</v>
      </c>
      <c r="Q717" s="23">
        <f t="shared" si="439"/>
        <v>0</v>
      </c>
      <c r="R717" s="23">
        <f t="shared" si="439"/>
        <v>0</v>
      </c>
      <c r="S717" s="23">
        <f t="shared" si="439"/>
        <v>0</v>
      </c>
      <c r="T717" s="23">
        <f t="shared" si="434"/>
        <v>0</v>
      </c>
      <c r="U717" s="23">
        <f t="shared" si="439"/>
        <v>0</v>
      </c>
    </row>
    <row r="718" spans="1:21">
      <c r="A718" s="18" t="str">
        <f t="shared" si="435"/>
        <v>EXP_OM_CUSTACCT</v>
      </c>
      <c r="B718" s="18" t="str">
        <f>$B$10</f>
        <v>ENERGY</v>
      </c>
      <c r="C718" s="22"/>
      <c r="D718" s="23">
        <f t="shared" si="429"/>
        <v>0</v>
      </c>
      <c r="E718" s="23">
        <f t="shared" ref="E718:U718" si="440">E710/$D$712</f>
        <v>0</v>
      </c>
      <c r="F718" s="23">
        <f t="shared" si="440"/>
        <v>0</v>
      </c>
      <c r="G718" s="23">
        <f t="shared" si="440"/>
        <v>0</v>
      </c>
      <c r="H718" s="23">
        <f t="shared" si="431"/>
        <v>0</v>
      </c>
      <c r="I718" s="23">
        <f t="shared" si="440"/>
        <v>0</v>
      </c>
      <c r="J718" s="23">
        <f t="shared" si="440"/>
        <v>0</v>
      </c>
      <c r="K718" s="23">
        <f t="shared" si="440"/>
        <v>0</v>
      </c>
      <c r="L718" s="23">
        <f t="shared" si="432"/>
        <v>0</v>
      </c>
      <c r="M718" s="23">
        <f t="shared" si="432"/>
        <v>0</v>
      </c>
      <c r="N718" s="23">
        <f t="shared" si="440"/>
        <v>0</v>
      </c>
      <c r="O718" s="23">
        <f t="shared" si="440"/>
        <v>0</v>
      </c>
      <c r="P718" s="23">
        <f t="shared" si="433"/>
        <v>0</v>
      </c>
      <c r="Q718" s="23">
        <f t="shared" si="440"/>
        <v>0</v>
      </c>
      <c r="R718" s="23">
        <f t="shared" si="440"/>
        <v>0</v>
      </c>
      <c r="S718" s="23">
        <f t="shared" si="440"/>
        <v>0</v>
      </c>
      <c r="T718" s="23">
        <f t="shared" si="434"/>
        <v>0</v>
      </c>
      <c r="U718" s="23">
        <f t="shared" si="440"/>
        <v>0</v>
      </c>
    </row>
    <row r="719" spans="1:21">
      <c r="A719" s="18" t="str">
        <f t="shared" si="435"/>
        <v>EXP_OM_CUSTACCT</v>
      </c>
      <c r="B719" s="18" t="str">
        <f>$B$11</f>
        <v>CUSTOMER</v>
      </c>
      <c r="C719" s="22"/>
      <c r="D719" s="23">
        <f t="shared" si="429"/>
        <v>0.99999999999999967</v>
      </c>
      <c r="E719" s="23">
        <f>E711/$D$712</f>
        <v>0.8342031510986494</v>
      </c>
      <c r="F719" s="23">
        <f t="shared" ref="F719:U719" si="441">F711/$D$712</f>
        <v>0.14419617310968696</v>
      </c>
      <c r="G719" s="23">
        <f t="shared" si="441"/>
        <v>3.6533930417050389E-4</v>
      </c>
      <c r="H719" s="23">
        <f t="shared" si="431"/>
        <v>2.9129548398837929E-5</v>
      </c>
      <c r="I719" s="23">
        <f t="shared" si="441"/>
        <v>2.7670948739833405E-3</v>
      </c>
      <c r="J719" s="23">
        <f t="shared" si="441"/>
        <v>2.9166363224150671E-4</v>
      </c>
      <c r="K719" s="23">
        <f t="shared" si="441"/>
        <v>6.2510637936077739E-5</v>
      </c>
      <c r="L719" s="23">
        <f t="shared" si="432"/>
        <v>5.1433721694363091E-6</v>
      </c>
      <c r="M719" s="23">
        <f t="shared" si="432"/>
        <v>2.7170014818827666E-5</v>
      </c>
      <c r="N719" s="23">
        <f t="shared" si="441"/>
        <v>2.3915934415791079E-4</v>
      </c>
      <c r="O719" s="23">
        <f t="shared" si="441"/>
        <v>1.0330927006377249E-4</v>
      </c>
      <c r="P719" s="23">
        <f t="shared" si="433"/>
        <v>2.1641191226721088E-5</v>
      </c>
      <c r="Q719" s="23">
        <f t="shared" si="441"/>
        <v>7.4497163963880761E-4</v>
      </c>
      <c r="R719" s="23">
        <f t="shared" si="441"/>
        <v>4.915955127334448E-6</v>
      </c>
      <c r="S719" s="23">
        <f t="shared" si="441"/>
        <v>4.0782226910450204E-5</v>
      </c>
      <c r="T719" s="23">
        <f t="shared" si="434"/>
        <v>1.6673864207325997E-2</v>
      </c>
      <c r="U719" s="23">
        <f t="shared" si="441"/>
        <v>2.2398057349405894E-4</v>
      </c>
    </row>
    <row r="720" spans="1:21">
      <c r="A720" s="18" t="str">
        <f t="shared" si="435"/>
        <v>EXP_OM_CUSTACCT</v>
      </c>
      <c r="B720" s="18" t="str">
        <f>$B$12</f>
        <v>TOTAL</v>
      </c>
      <c r="C720" s="22"/>
      <c r="D720" s="23">
        <f t="shared" si="429"/>
        <v>0.99999999999999967</v>
      </c>
      <c r="E720" s="23">
        <f t="shared" ref="E720:U720" si="442">SUM(E713:E719)</f>
        <v>0.8342031510986494</v>
      </c>
      <c r="F720" s="23">
        <f t="shared" si="442"/>
        <v>0.14419617310968696</v>
      </c>
      <c r="G720" s="23">
        <f t="shared" si="442"/>
        <v>3.6533930417050389E-4</v>
      </c>
      <c r="H720" s="23">
        <f t="shared" si="442"/>
        <v>2.9129548398837929E-5</v>
      </c>
      <c r="I720" s="23">
        <f t="shared" si="442"/>
        <v>2.7670948739833405E-3</v>
      </c>
      <c r="J720" s="23">
        <f t="shared" si="442"/>
        <v>2.9166363224150671E-4</v>
      </c>
      <c r="K720" s="23">
        <f t="shared" si="442"/>
        <v>6.2510637936077739E-5</v>
      </c>
      <c r="L720" s="23">
        <f t="shared" si="442"/>
        <v>5.1433721694363091E-6</v>
      </c>
      <c r="M720" s="23">
        <f t="shared" si="442"/>
        <v>2.7170014818827666E-5</v>
      </c>
      <c r="N720" s="23">
        <f t="shared" si="442"/>
        <v>2.3915934415791079E-4</v>
      </c>
      <c r="O720" s="23">
        <f t="shared" si="442"/>
        <v>1.0330927006377249E-4</v>
      </c>
      <c r="P720" s="23">
        <f t="shared" si="442"/>
        <v>2.1641191226721088E-5</v>
      </c>
      <c r="Q720" s="23">
        <f t="shared" si="442"/>
        <v>7.4497163963880761E-4</v>
      </c>
      <c r="R720" s="23">
        <f t="shared" si="442"/>
        <v>4.915955127334448E-6</v>
      </c>
      <c r="S720" s="23">
        <f t="shared" si="442"/>
        <v>4.0782226910450204E-5</v>
      </c>
      <c r="T720" s="23">
        <f t="shared" si="442"/>
        <v>1.6673864207325997E-2</v>
      </c>
      <c r="U720" s="23">
        <f t="shared" si="442"/>
        <v>2.2398057349405894E-4</v>
      </c>
    </row>
    <row r="721" spans="1:21">
      <c r="C721" s="22"/>
      <c r="D721" s="23"/>
      <c r="E721" s="23"/>
      <c r="F721" s="23"/>
      <c r="G721" s="23"/>
      <c r="H721" s="23"/>
      <c r="I721" s="23"/>
      <c r="J721" s="23"/>
      <c r="K721" s="23"/>
      <c r="L721" s="23"/>
      <c r="M721" s="23"/>
      <c r="N721" s="23"/>
      <c r="O721" s="23"/>
      <c r="P721" s="23"/>
      <c r="Q721" s="23"/>
      <c r="R721" s="23"/>
      <c r="S721" s="23"/>
      <c r="T721" s="23"/>
      <c r="U721" s="23"/>
    </row>
    <row r="722" spans="1:21" ht="15.6">
      <c r="A722" s="147" t="s">
        <v>237</v>
      </c>
      <c r="C722" s="22"/>
      <c r="D722" s="23"/>
      <c r="E722" s="23"/>
      <c r="F722" s="23"/>
      <c r="G722" s="23"/>
      <c r="H722" s="23"/>
      <c r="I722" s="23"/>
      <c r="J722" s="23"/>
      <c r="K722" s="23"/>
      <c r="L722" s="23"/>
      <c r="M722" s="23"/>
      <c r="N722" s="23"/>
      <c r="O722" s="23"/>
      <c r="P722" s="23"/>
      <c r="Q722" s="23"/>
      <c r="R722" s="23"/>
      <c r="S722" s="23"/>
      <c r="T722" s="23"/>
      <c r="U722" s="23"/>
    </row>
    <row r="723" spans="1:21" ht="12">
      <c r="A723" s="37"/>
      <c r="C723" s="22"/>
      <c r="D723" s="23"/>
      <c r="E723" s="23"/>
      <c r="F723" s="23"/>
      <c r="G723" s="23"/>
      <c r="H723" s="23"/>
      <c r="I723" s="23"/>
      <c r="J723" s="23"/>
      <c r="K723" s="23"/>
      <c r="L723" s="23"/>
      <c r="M723" s="23"/>
      <c r="N723" s="23"/>
      <c r="O723" s="23"/>
      <c r="P723" s="23"/>
      <c r="Q723" s="23"/>
      <c r="R723" s="23"/>
      <c r="S723" s="23"/>
      <c r="T723" s="23"/>
      <c r="U723" s="23"/>
    </row>
    <row r="724" spans="1:21" ht="12">
      <c r="A724" s="37" t="s">
        <v>567</v>
      </c>
      <c r="B724" s="18" t="str">
        <f>$B$5</f>
        <v>PRODUCTION</v>
      </c>
      <c r="D724" s="24">
        <f>+COSS!H1713</f>
        <v>0</v>
      </c>
      <c r="E724" s="24">
        <f>+COSS!I1713</f>
        <v>0</v>
      </c>
      <c r="F724" s="24">
        <f>+COSS!J1713</f>
        <v>0</v>
      </c>
      <c r="G724" s="24">
        <f>+COSS!K1713</f>
        <v>0</v>
      </c>
      <c r="H724" s="24">
        <f>+COSS!L1713</f>
        <v>0</v>
      </c>
      <c r="I724" s="24">
        <f>+COSS!N1713</f>
        <v>0</v>
      </c>
      <c r="J724" s="24">
        <f>+COSS!O1713</f>
        <v>0</v>
      </c>
      <c r="K724" s="24">
        <f>+COSS!P1713</f>
        <v>0</v>
      </c>
      <c r="L724" s="24">
        <f>+COSS!Q1713</f>
        <v>0</v>
      </c>
      <c r="M724" s="24">
        <f>+COSS!S1713</f>
        <v>0</v>
      </c>
      <c r="N724" s="24">
        <f>+COSS!T1713</f>
        <v>0</v>
      </c>
      <c r="O724" s="24">
        <f>+COSS!U1713</f>
        <v>0</v>
      </c>
      <c r="P724" s="24">
        <f>+COSS!V1713</f>
        <v>0</v>
      </c>
      <c r="Q724" s="24">
        <f>+COSS!X1713</f>
        <v>0</v>
      </c>
      <c r="R724" s="24">
        <f>+COSS!Y1713</f>
        <v>0</v>
      </c>
      <c r="S724" s="24">
        <f>+COSS!AA1713</f>
        <v>0</v>
      </c>
      <c r="T724" s="24">
        <f>+COSS!AB1713</f>
        <v>0</v>
      </c>
      <c r="U724" s="24">
        <f>+COSS!AC1713</f>
        <v>0</v>
      </c>
    </row>
    <row r="725" spans="1:21">
      <c r="B725" s="18" t="str">
        <f>$B$6</f>
        <v>BULKTRAN</v>
      </c>
      <c r="D725" s="24">
        <f>+COSS!H1714</f>
        <v>0</v>
      </c>
      <c r="E725" s="24">
        <f>+COSS!I1714</f>
        <v>0</v>
      </c>
      <c r="F725" s="24">
        <f>+COSS!J1714</f>
        <v>0</v>
      </c>
      <c r="G725" s="24">
        <f>+COSS!K1714</f>
        <v>0</v>
      </c>
      <c r="H725" s="24">
        <f>+COSS!L1714</f>
        <v>0</v>
      </c>
      <c r="I725" s="24">
        <f>+COSS!N1714</f>
        <v>0</v>
      </c>
      <c r="J725" s="24">
        <f>+COSS!O1714</f>
        <v>0</v>
      </c>
      <c r="K725" s="24">
        <f>+COSS!P1714</f>
        <v>0</v>
      </c>
      <c r="L725" s="24">
        <f>+COSS!Q1714</f>
        <v>0</v>
      </c>
      <c r="M725" s="24">
        <f>+COSS!S1714</f>
        <v>0</v>
      </c>
      <c r="N725" s="24">
        <f>+COSS!T1714</f>
        <v>0</v>
      </c>
      <c r="O725" s="24">
        <f>+COSS!U1714</f>
        <v>0</v>
      </c>
      <c r="P725" s="24">
        <f>+COSS!V1714</f>
        <v>0</v>
      </c>
      <c r="Q725" s="24">
        <f>+COSS!X1714</f>
        <v>0</v>
      </c>
      <c r="R725" s="24">
        <f>+COSS!Y1714</f>
        <v>0</v>
      </c>
      <c r="S725" s="24">
        <f>+COSS!AA1714</f>
        <v>0</v>
      </c>
      <c r="T725" s="24">
        <f>+COSS!AB1714</f>
        <v>0</v>
      </c>
      <c r="U725" s="24">
        <f>+COSS!AC1714</f>
        <v>0</v>
      </c>
    </row>
    <row r="726" spans="1:21">
      <c r="B726" s="18" t="str">
        <f>$B$7</f>
        <v>SUBTRAN</v>
      </c>
      <c r="D726" s="24">
        <f>+COSS!H1715</f>
        <v>0</v>
      </c>
      <c r="E726" s="24">
        <f>+COSS!I1715</f>
        <v>0</v>
      </c>
      <c r="F726" s="24">
        <f>+COSS!J1715</f>
        <v>0</v>
      </c>
      <c r="G726" s="24">
        <f>+COSS!K1715</f>
        <v>0</v>
      </c>
      <c r="H726" s="24">
        <f>+COSS!L1715</f>
        <v>0</v>
      </c>
      <c r="I726" s="24">
        <f>+COSS!N1715</f>
        <v>0</v>
      </c>
      <c r="J726" s="24">
        <f>+COSS!O1715</f>
        <v>0</v>
      </c>
      <c r="K726" s="24">
        <f>+COSS!P1715</f>
        <v>0</v>
      </c>
      <c r="L726" s="24">
        <f>+COSS!Q1715</f>
        <v>0</v>
      </c>
      <c r="M726" s="24">
        <f>+COSS!S1715</f>
        <v>0</v>
      </c>
      <c r="N726" s="24">
        <f>+COSS!T1715</f>
        <v>0</v>
      </c>
      <c r="O726" s="24">
        <f>+COSS!U1715</f>
        <v>0</v>
      </c>
      <c r="P726" s="24">
        <f>+COSS!V1715</f>
        <v>0</v>
      </c>
      <c r="Q726" s="24">
        <f>+COSS!X1715</f>
        <v>0</v>
      </c>
      <c r="R726" s="24">
        <f>+COSS!Y1715</f>
        <v>0</v>
      </c>
      <c r="S726" s="24">
        <f>+COSS!AA1715</f>
        <v>0</v>
      </c>
      <c r="T726" s="24">
        <f>+COSS!AB1715</f>
        <v>0</v>
      </c>
      <c r="U726" s="24">
        <f>+COSS!AC1715</f>
        <v>0</v>
      </c>
    </row>
    <row r="727" spans="1:21">
      <c r="B727" s="18" t="str">
        <f>$B$8</f>
        <v>DISTPRI</v>
      </c>
      <c r="D727" s="24">
        <f>+COSS!H1716</f>
        <v>0</v>
      </c>
      <c r="E727" s="24">
        <f>+COSS!I1716</f>
        <v>0</v>
      </c>
      <c r="F727" s="24">
        <f>+COSS!J1716</f>
        <v>0</v>
      </c>
      <c r="G727" s="24">
        <f>+COSS!K1716</f>
        <v>0</v>
      </c>
      <c r="H727" s="24">
        <f>+COSS!L1716</f>
        <v>0</v>
      </c>
      <c r="I727" s="24">
        <f>+COSS!N1716</f>
        <v>0</v>
      </c>
      <c r="J727" s="24">
        <f>+COSS!O1716</f>
        <v>0</v>
      </c>
      <c r="K727" s="24">
        <f>+COSS!P1716</f>
        <v>0</v>
      </c>
      <c r="L727" s="24">
        <f>+COSS!Q1716</f>
        <v>0</v>
      </c>
      <c r="M727" s="24">
        <f>+COSS!S1716</f>
        <v>0</v>
      </c>
      <c r="N727" s="24">
        <f>+COSS!T1716</f>
        <v>0</v>
      </c>
      <c r="O727" s="24">
        <f>+COSS!U1716</f>
        <v>0</v>
      </c>
      <c r="P727" s="24">
        <f>+COSS!V1716</f>
        <v>0</v>
      </c>
      <c r="Q727" s="24">
        <f>+COSS!X1716</f>
        <v>0</v>
      </c>
      <c r="R727" s="24">
        <f>+COSS!Y1716</f>
        <v>0</v>
      </c>
      <c r="S727" s="24">
        <f>+COSS!AA1716</f>
        <v>0</v>
      </c>
      <c r="T727" s="24">
        <f>+COSS!AB1716</f>
        <v>0</v>
      </c>
      <c r="U727" s="24">
        <f>+COSS!AC1716</f>
        <v>0</v>
      </c>
    </row>
    <row r="728" spans="1:21">
      <c r="B728" s="18" t="str">
        <f>$B$9</f>
        <v>DISTSEC</v>
      </c>
      <c r="D728" s="24">
        <f>+COSS!H1717</f>
        <v>0</v>
      </c>
      <c r="E728" s="24">
        <f>+COSS!I1717</f>
        <v>0</v>
      </c>
      <c r="F728" s="24">
        <f>+COSS!J1717</f>
        <v>0</v>
      </c>
      <c r="G728" s="24">
        <f>+COSS!K1717</f>
        <v>0</v>
      </c>
      <c r="H728" s="24">
        <f>+COSS!L1717</f>
        <v>0</v>
      </c>
      <c r="I728" s="24">
        <f>+COSS!N1717</f>
        <v>0</v>
      </c>
      <c r="J728" s="24">
        <f>+COSS!O1717</f>
        <v>0</v>
      </c>
      <c r="K728" s="24">
        <f>+COSS!P1717</f>
        <v>0</v>
      </c>
      <c r="L728" s="24">
        <f>+COSS!Q1717</f>
        <v>0</v>
      </c>
      <c r="M728" s="24">
        <f>+COSS!S1717</f>
        <v>0</v>
      </c>
      <c r="N728" s="24">
        <f>+COSS!T1717</f>
        <v>0</v>
      </c>
      <c r="O728" s="24">
        <f>+COSS!U1717</f>
        <v>0</v>
      </c>
      <c r="P728" s="24">
        <f>+COSS!V1717</f>
        <v>0</v>
      </c>
      <c r="Q728" s="24">
        <f>+COSS!X1717</f>
        <v>0</v>
      </c>
      <c r="R728" s="24">
        <f>+COSS!Y1717</f>
        <v>0</v>
      </c>
      <c r="S728" s="24">
        <f>+COSS!AA1717</f>
        <v>0</v>
      </c>
      <c r="T728" s="24">
        <f>+COSS!AB1717</f>
        <v>0</v>
      </c>
      <c r="U728" s="24">
        <f>+COSS!AC1717</f>
        <v>0</v>
      </c>
    </row>
    <row r="729" spans="1:21">
      <c r="B729" s="18" t="str">
        <f>$B$10</f>
        <v>ENERGY</v>
      </c>
      <c r="D729" s="24">
        <f>+COSS!H1718</f>
        <v>0</v>
      </c>
      <c r="E729" s="24">
        <f>+COSS!I1718</f>
        <v>0</v>
      </c>
      <c r="F729" s="24">
        <f>+COSS!J1718</f>
        <v>0</v>
      </c>
      <c r="G729" s="24">
        <f>+COSS!K1718</f>
        <v>0</v>
      </c>
      <c r="H729" s="24">
        <f>+COSS!L1718</f>
        <v>0</v>
      </c>
      <c r="I729" s="24">
        <f>+COSS!N1718</f>
        <v>0</v>
      </c>
      <c r="J729" s="24">
        <f>+COSS!O1718</f>
        <v>0</v>
      </c>
      <c r="K729" s="24">
        <f>+COSS!P1718</f>
        <v>0</v>
      </c>
      <c r="L729" s="24">
        <f>+COSS!Q1718</f>
        <v>0</v>
      </c>
      <c r="M729" s="24">
        <f>+COSS!S1718</f>
        <v>0</v>
      </c>
      <c r="N729" s="24">
        <f>+COSS!T1718</f>
        <v>0</v>
      </c>
      <c r="O729" s="24">
        <f>+COSS!U1718</f>
        <v>0</v>
      </c>
      <c r="P729" s="24">
        <f>+COSS!V1718</f>
        <v>0</v>
      </c>
      <c r="Q729" s="24">
        <f>+COSS!X1718</f>
        <v>0</v>
      </c>
      <c r="R729" s="24">
        <f>+COSS!Y1718</f>
        <v>0</v>
      </c>
      <c r="S729" s="24">
        <f>+COSS!AA1718</f>
        <v>0</v>
      </c>
      <c r="T729" s="24">
        <f>+COSS!AB1718</f>
        <v>0</v>
      </c>
      <c r="U729" s="24">
        <f>+COSS!AC1718</f>
        <v>0</v>
      </c>
    </row>
    <row r="730" spans="1:21">
      <c r="B730" s="18" t="str">
        <f>$B$11</f>
        <v>CUSTOMER</v>
      </c>
      <c r="D730" s="24">
        <f>+COSS!H1719</f>
        <v>734968.00000000012</v>
      </c>
      <c r="E730" s="24">
        <f>+COSS!I1719</f>
        <v>468236.79248572257</v>
      </c>
      <c r="F730" s="24">
        <f>+COSS!J1719</f>
        <v>106166.67318894769</v>
      </c>
      <c r="G730" s="24">
        <f>+COSS!K1719</f>
        <v>262.55483526794859</v>
      </c>
      <c r="H730" s="24">
        <f>+COSS!L1719</f>
        <v>21.004386821435887</v>
      </c>
      <c r="I730" s="24">
        <f>+COSS!N1719</f>
        <v>1900.8970073399475</v>
      </c>
      <c r="J730" s="24">
        <f>+COSS!O1719</f>
        <v>196.04094366673493</v>
      </c>
      <c r="K730" s="24">
        <f>+COSS!P1719</f>
        <v>42.008773642871773</v>
      </c>
      <c r="L730" s="24">
        <f>+COSS!Q1719</f>
        <v>3.5007311369059813</v>
      </c>
      <c r="M730" s="24">
        <f>+COSS!S1719</f>
        <v>17.503655684529907</v>
      </c>
      <c r="N730" s="24">
        <f>+COSS!T1719</f>
        <v>154.03217002386316</v>
      </c>
      <c r="O730" s="24">
        <f>+COSS!U1719</f>
        <v>66.513891601213643</v>
      </c>
      <c r="P730" s="24">
        <f>+COSS!V1719</f>
        <v>14.002924547623925</v>
      </c>
      <c r="Q730" s="24">
        <f>+COSS!X1719</f>
        <v>535.61186394661513</v>
      </c>
      <c r="R730" s="24">
        <f>+COSS!Y1719</f>
        <v>3.5007311369059813</v>
      </c>
      <c r="S730" s="24">
        <f>+COSS!AA1719</f>
        <v>31.50658023215383</v>
      </c>
      <c r="T730" s="24">
        <f>+COSS!AB1719</f>
        <v>157123.31561775116</v>
      </c>
      <c r="U730" s="24">
        <f>+COSS!AC1719</f>
        <v>192.54021252982895</v>
      </c>
    </row>
    <row r="731" spans="1:21">
      <c r="B731" s="18" t="str">
        <f>$B$12</f>
        <v>TOTAL</v>
      </c>
      <c r="D731" s="24">
        <f>+COSS!H1720</f>
        <v>734968.00000000012</v>
      </c>
      <c r="E731" s="24">
        <f>+COSS!I1720</f>
        <v>468236.79248572257</v>
      </c>
      <c r="F731" s="24">
        <f>+COSS!J1720</f>
        <v>106166.67318894769</v>
      </c>
      <c r="G731" s="24">
        <f>+COSS!K1720</f>
        <v>262.55483526794859</v>
      </c>
      <c r="H731" s="24">
        <f>+COSS!L1720</f>
        <v>21.004386821435887</v>
      </c>
      <c r="I731" s="24">
        <f>+COSS!N1720</f>
        <v>1900.8970073399475</v>
      </c>
      <c r="J731" s="24">
        <f>+COSS!O1720</f>
        <v>196.04094366673493</v>
      </c>
      <c r="K731" s="24">
        <f>+COSS!P1720</f>
        <v>42.008773642871773</v>
      </c>
      <c r="L731" s="24">
        <f>+COSS!Q1720</f>
        <v>3.5007311369059813</v>
      </c>
      <c r="M731" s="24">
        <f>+COSS!S1720</f>
        <v>17.503655684529907</v>
      </c>
      <c r="N731" s="24">
        <f>+COSS!T1720</f>
        <v>154.03217002386316</v>
      </c>
      <c r="O731" s="24">
        <f>+COSS!U1720</f>
        <v>66.513891601213643</v>
      </c>
      <c r="P731" s="24">
        <f>+COSS!V1720</f>
        <v>14.002924547623925</v>
      </c>
      <c r="Q731" s="24">
        <f>+COSS!X1720</f>
        <v>535.61186394661513</v>
      </c>
      <c r="R731" s="24">
        <f>+COSS!Y1720</f>
        <v>3.5007311369059813</v>
      </c>
      <c r="S731" s="24">
        <f>+COSS!AA1720</f>
        <v>31.50658023215383</v>
      </c>
      <c r="T731" s="24">
        <f>+COSS!AB1720</f>
        <v>157123.31561775116</v>
      </c>
      <c r="U731" s="24">
        <f>+COSS!AC1720</f>
        <v>192.54021252982895</v>
      </c>
    </row>
    <row r="732" spans="1:21">
      <c r="A732" s="119" t="s">
        <v>81</v>
      </c>
      <c r="B732" s="18" t="str">
        <f>$B$5</f>
        <v>PRODUCTION</v>
      </c>
      <c r="C732" s="22"/>
      <c r="D732" s="23">
        <f t="shared" ref="D732:D739" si="443">SUM(E732:U732)</f>
        <v>0</v>
      </c>
      <c r="E732" s="23">
        <f>E724/$D$731</f>
        <v>0</v>
      </c>
      <c r="F732" s="23">
        <f t="shared" ref="F732:U732" si="444">F724/$D$731</f>
        <v>0</v>
      </c>
      <c r="G732" s="23">
        <f t="shared" si="444"/>
        <v>0</v>
      </c>
      <c r="H732" s="23">
        <f t="shared" ref="H732:H738" si="445">H724/$D$731</f>
        <v>0</v>
      </c>
      <c r="I732" s="23">
        <f t="shared" si="444"/>
        <v>0</v>
      </c>
      <c r="J732" s="23">
        <f t="shared" si="444"/>
        <v>0</v>
      </c>
      <c r="K732" s="23">
        <f t="shared" si="444"/>
        <v>0</v>
      </c>
      <c r="L732" s="23">
        <f t="shared" ref="L732:M738" si="446">L724/$D$731</f>
        <v>0</v>
      </c>
      <c r="M732" s="23">
        <f t="shared" si="446"/>
        <v>0</v>
      </c>
      <c r="N732" s="23">
        <f t="shared" si="444"/>
        <v>0</v>
      </c>
      <c r="O732" s="23">
        <f t="shared" si="444"/>
        <v>0</v>
      </c>
      <c r="P732" s="23">
        <f t="shared" ref="P732:P738" si="447">P724/$D$731</f>
        <v>0</v>
      </c>
      <c r="Q732" s="23">
        <f t="shared" si="444"/>
        <v>0</v>
      </c>
      <c r="R732" s="23">
        <f t="shared" si="444"/>
        <v>0</v>
      </c>
      <c r="S732" s="23">
        <f t="shared" si="444"/>
        <v>0</v>
      </c>
      <c r="T732" s="23">
        <f t="shared" ref="T732:T738" si="448">T724/$D$731</f>
        <v>0</v>
      </c>
      <c r="U732" s="23">
        <f t="shared" si="444"/>
        <v>0</v>
      </c>
    </row>
    <row r="733" spans="1:21">
      <c r="A733" s="18" t="str">
        <f t="shared" ref="A733:A739" si="449">A732</f>
        <v>EXP_OM_CUSTSERV</v>
      </c>
      <c r="B733" s="18" t="str">
        <f>$B$6</f>
        <v>BULKTRAN</v>
      </c>
      <c r="C733" s="22"/>
      <c r="D733" s="23">
        <f t="shared" si="443"/>
        <v>0</v>
      </c>
      <c r="E733" s="23">
        <f t="shared" ref="E733:U733" si="450">E725/$D$731</f>
        <v>0</v>
      </c>
      <c r="F733" s="23">
        <f t="shared" si="450"/>
        <v>0</v>
      </c>
      <c r="G733" s="23">
        <f t="shared" si="450"/>
        <v>0</v>
      </c>
      <c r="H733" s="23">
        <f t="shared" si="445"/>
        <v>0</v>
      </c>
      <c r="I733" s="23">
        <f t="shared" si="450"/>
        <v>0</v>
      </c>
      <c r="J733" s="23">
        <f t="shared" si="450"/>
        <v>0</v>
      </c>
      <c r="K733" s="23">
        <f t="shared" si="450"/>
        <v>0</v>
      </c>
      <c r="L733" s="23">
        <f t="shared" si="446"/>
        <v>0</v>
      </c>
      <c r="M733" s="23">
        <f t="shared" si="446"/>
        <v>0</v>
      </c>
      <c r="N733" s="23">
        <f t="shared" si="450"/>
        <v>0</v>
      </c>
      <c r="O733" s="23">
        <f t="shared" si="450"/>
        <v>0</v>
      </c>
      <c r="P733" s="23">
        <f t="shared" si="447"/>
        <v>0</v>
      </c>
      <c r="Q733" s="23">
        <f t="shared" si="450"/>
        <v>0</v>
      </c>
      <c r="R733" s="23">
        <f t="shared" si="450"/>
        <v>0</v>
      </c>
      <c r="S733" s="23">
        <f t="shared" si="450"/>
        <v>0</v>
      </c>
      <c r="T733" s="23">
        <f t="shared" si="448"/>
        <v>0</v>
      </c>
      <c r="U733" s="23">
        <f t="shared" si="450"/>
        <v>0</v>
      </c>
    </row>
    <row r="734" spans="1:21">
      <c r="A734" s="18" t="str">
        <f t="shared" si="449"/>
        <v>EXP_OM_CUSTSERV</v>
      </c>
      <c r="B734" s="18" t="str">
        <f>$B$7</f>
        <v>SUBTRAN</v>
      </c>
      <c r="C734" s="22"/>
      <c r="D734" s="23">
        <f t="shared" si="443"/>
        <v>0</v>
      </c>
      <c r="E734" s="23">
        <f t="shared" ref="E734:U734" si="451">E726/$D$731</f>
        <v>0</v>
      </c>
      <c r="F734" s="23">
        <f t="shared" si="451"/>
        <v>0</v>
      </c>
      <c r="G734" s="23">
        <f t="shared" si="451"/>
        <v>0</v>
      </c>
      <c r="H734" s="23">
        <f t="shared" si="445"/>
        <v>0</v>
      </c>
      <c r="I734" s="23">
        <f t="shared" si="451"/>
        <v>0</v>
      </c>
      <c r="J734" s="23">
        <f t="shared" si="451"/>
        <v>0</v>
      </c>
      <c r="K734" s="23">
        <f t="shared" si="451"/>
        <v>0</v>
      </c>
      <c r="L734" s="23">
        <f t="shared" si="446"/>
        <v>0</v>
      </c>
      <c r="M734" s="23">
        <f t="shared" si="446"/>
        <v>0</v>
      </c>
      <c r="N734" s="23">
        <f t="shared" si="451"/>
        <v>0</v>
      </c>
      <c r="O734" s="23">
        <f t="shared" si="451"/>
        <v>0</v>
      </c>
      <c r="P734" s="23">
        <f t="shared" si="447"/>
        <v>0</v>
      </c>
      <c r="Q734" s="23">
        <f t="shared" si="451"/>
        <v>0</v>
      </c>
      <c r="R734" s="23">
        <f t="shared" si="451"/>
        <v>0</v>
      </c>
      <c r="S734" s="23">
        <f t="shared" si="451"/>
        <v>0</v>
      </c>
      <c r="T734" s="23">
        <f t="shared" si="448"/>
        <v>0</v>
      </c>
      <c r="U734" s="23">
        <f t="shared" si="451"/>
        <v>0</v>
      </c>
    </row>
    <row r="735" spans="1:21">
      <c r="A735" s="18" t="str">
        <f t="shared" si="449"/>
        <v>EXP_OM_CUSTSERV</v>
      </c>
      <c r="B735" s="18" t="str">
        <f>$B$8</f>
        <v>DISTPRI</v>
      </c>
      <c r="C735" s="22"/>
      <c r="D735" s="23">
        <f t="shared" si="443"/>
        <v>0</v>
      </c>
      <c r="E735" s="23">
        <f t="shared" ref="E735:U735" si="452">E727/$D$731</f>
        <v>0</v>
      </c>
      <c r="F735" s="23">
        <f t="shared" si="452"/>
        <v>0</v>
      </c>
      <c r="G735" s="23">
        <f t="shared" si="452"/>
        <v>0</v>
      </c>
      <c r="H735" s="23">
        <f t="shared" si="445"/>
        <v>0</v>
      </c>
      <c r="I735" s="23">
        <f t="shared" si="452"/>
        <v>0</v>
      </c>
      <c r="J735" s="23">
        <f t="shared" si="452"/>
        <v>0</v>
      </c>
      <c r="K735" s="23">
        <f t="shared" si="452"/>
        <v>0</v>
      </c>
      <c r="L735" s="23">
        <f t="shared" si="446"/>
        <v>0</v>
      </c>
      <c r="M735" s="23">
        <f t="shared" si="446"/>
        <v>0</v>
      </c>
      <c r="N735" s="23">
        <f t="shared" si="452"/>
        <v>0</v>
      </c>
      <c r="O735" s="23">
        <f t="shared" si="452"/>
        <v>0</v>
      </c>
      <c r="P735" s="23">
        <f t="shared" si="447"/>
        <v>0</v>
      </c>
      <c r="Q735" s="23">
        <f t="shared" si="452"/>
        <v>0</v>
      </c>
      <c r="R735" s="23">
        <f t="shared" si="452"/>
        <v>0</v>
      </c>
      <c r="S735" s="23">
        <f t="shared" si="452"/>
        <v>0</v>
      </c>
      <c r="T735" s="23">
        <f t="shared" si="448"/>
        <v>0</v>
      </c>
      <c r="U735" s="23">
        <f t="shared" si="452"/>
        <v>0</v>
      </c>
    </row>
    <row r="736" spans="1:21">
      <c r="A736" s="18" t="str">
        <f t="shared" si="449"/>
        <v>EXP_OM_CUSTSERV</v>
      </c>
      <c r="B736" s="18" t="str">
        <f>$B$9</f>
        <v>DISTSEC</v>
      </c>
      <c r="C736" s="22"/>
      <c r="D736" s="23">
        <f t="shared" si="443"/>
        <v>0</v>
      </c>
      <c r="E736" s="23">
        <f t="shared" ref="E736:U736" si="453">E728/$D$731</f>
        <v>0</v>
      </c>
      <c r="F736" s="23">
        <f t="shared" si="453"/>
        <v>0</v>
      </c>
      <c r="G736" s="23">
        <f t="shared" si="453"/>
        <v>0</v>
      </c>
      <c r="H736" s="23">
        <f t="shared" si="445"/>
        <v>0</v>
      </c>
      <c r="I736" s="23">
        <f t="shared" si="453"/>
        <v>0</v>
      </c>
      <c r="J736" s="23">
        <f t="shared" si="453"/>
        <v>0</v>
      </c>
      <c r="K736" s="23">
        <f t="shared" si="453"/>
        <v>0</v>
      </c>
      <c r="L736" s="23">
        <f t="shared" si="446"/>
        <v>0</v>
      </c>
      <c r="M736" s="23">
        <f t="shared" si="446"/>
        <v>0</v>
      </c>
      <c r="N736" s="23">
        <f t="shared" si="453"/>
        <v>0</v>
      </c>
      <c r="O736" s="23">
        <f t="shared" si="453"/>
        <v>0</v>
      </c>
      <c r="P736" s="23">
        <f t="shared" si="447"/>
        <v>0</v>
      </c>
      <c r="Q736" s="23">
        <f t="shared" si="453"/>
        <v>0</v>
      </c>
      <c r="R736" s="23">
        <f t="shared" si="453"/>
        <v>0</v>
      </c>
      <c r="S736" s="23">
        <f t="shared" si="453"/>
        <v>0</v>
      </c>
      <c r="T736" s="23">
        <f t="shared" si="448"/>
        <v>0</v>
      </c>
      <c r="U736" s="23">
        <f t="shared" si="453"/>
        <v>0</v>
      </c>
    </row>
    <row r="737" spans="1:21">
      <c r="A737" s="18" t="str">
        <f t="shared" si="449"/>
        <v>EXP_OM_CUSTSERV</v>
      </c>
      <c r="B737" s="18" t="str">
        <f>$B$10</f>
        <v>ENERGY</v>
      </c>
      <c r="C737" s="22"/>
      <c r="D737" s="23">
        <f t="shared" si="443"/>
        <v>0</v>
      </c>
      <c r="E737" s="23">
        <f t="shared" ref="E737:U737" si="454">E729/$D$731</f>
        <v>0</v>
      </c>
      <c r="F737" s="23">
        <f t="shared" si="454"/>
        <v>0</v>
      </c>
      <c r="G737" s="23">
        <f t="shared" si="454"/>
        <v>0</v>
      </c>
      <c r="H737" s="23">
        <f t="shared" si="445"/>
        <v>0</v>
      </c>
      <c r="I737" s="23">
        <f t="shared" si="454"/>
        <v>0</v>
      </c>
      <c r="J737" s="23">
        <f t="shared" si="454"/>
        <v>0</v>
      </c>
      <c r="K737" s="23">
        <f t="shared" si="454"/>
        <v>0</v>
      </c>
      <c r="L737" s="23">
        <f t="shared" si="446"/>
        <v>0</v>
      </c>
      <c r="M737" s="23">
        <f t="shared" si="446"/>
        <v>0</v>
      </c>
      <c r="N737" s="23">
        <f t="shared" si="454"/>
        <v>0</v>
      </c>
      <c r="O737" s="23">
        <f t="shared" si="454"/>
        <v>0</v>
      </c>
      <c r="P737" s="23">
        <f t="shared" si="447"/>
        <v>0</v>
      </c>
      <c r="Q737" s="23">
        <f t="shared" si="454"/>
        <v>0</v>
      </c>
      <c r="R737" s="23">
        <f t="shared" si="454"/>
        <v>0</v>
      </c>
      <c r="S737" s="23">
        <f t="shared" si="454"/>
        <v>0</v>
      </c>
      <c r="T737" s="23">
        <f t="shared" si="448"/>
        <v>0</v>
      </c>
      <c r="U737" s="23">
        <f t="shared" si="454"/>
        <v>0</v>
      </c>
    </row>
    <row r="738" spans="1:21">
      <c r="A738" s="18" t="str">
        <f t="shared" si="449"/>
        <v>EXP_OM_CUSTSERV</v>
      </c>
      <c r="B738" s="18" t="str">
        <f>$B$11</f>
        <v>CUSTOMER</v>
      </c>
      <c r="C738" s="22"/>
      <c r="D738" s="23">
        <f t="shared" si="443"/>
        <v>1</v>
      </c>
      <c r="E738" s="23">
        <f>E730/$D$731</f>
        <v>0.6370845975412841</v>
      </c>
      <c r="F738" s="23">
        <f t="shared" ref="F738:U738" si="455">F730/$D$731</f>
        <v>0.14445074233020713</v>
      </c>
      <c r="G738" s="23">
        <f t="shared" si="455"/>
        <v>3.5723301595164488E-4</v>
      </c>
      <c r="H738" s="23">
        <f t="shared" si="445"/>
        <v>2.8578641276131592E-5</v>
      </c>
      <c r="I738" s="23">
        <f t="shared" si="455"/>
        <v>2.5863670354899088E-3</v>
      </c>
      <c r="J738" s="23">
        <f t="shared" si="455"/>
        <v>2.6673398524389483E-4</v>
      </c>
      <c r="K738" s="23">
        <f t="shared" si="455"/>
        <v>5.7157282552263184E-5</v>
      </c>
      <c r="L738" s="23">
        <f t="shared" si="446"/>
        <v>4.7631068793552654E-6</v>
      </c>
      <c r="M738" s="23">
        <f t="shared" si="446"/>
        <v>2.3815534396776327E-5</v>
      </c>
      <c r="N738" s="23">
        <f t="shared" si="455"/>
        <v>2.0957670269163166E-4</v>
      </c>
      <c r="O738" s="23">
        <f t="shared" si="455"/>
        <v>9.0499030707750038E-5</v>
      </c>
      <c r="P738" s="23">
        <f t="shared" si="447"/>
        <v>1.9052427517421061E-5</v>
      </c>
      <c r="Q738" s="23">
        <f t="shared" si="455"/>
        <v>7.2875535254135558E-4</v>
      </c>
      <c r="R738" s="23">
        <f t="shared" si="455"/>
        <v>4.7631068793552654E-6</v>
      </c>
      <c r="S738" s="23">
        <f t="shared" si="455"/>
        <v>4.2867961914197385E-5</v>
      </c>
      <c r="T738" s="23">
        <f t="shared" si="448"/>
        <v>0.21378252606610237</v>
      </c>
      <c r="U738" s="23">
        <f t="shared" si="455"/>
        <v>2.6197087836453956E-4</v>
      </c>
    </row>
    <row r="739" spans="1:21">
      <c r="A739" s="18" t="str">
        <f t="shared" si="449"/>
        <v>EXP_OM_CUSTSERV</v>
      </c>
      <c r="B739" s="18" t="str">
        <f>$B$12</f>
        <v>TOTAL</v>
      </c>
      <c r="C739" s="22"/>
      <c r="D739" s="23">
        <f t="shared" si="443"/>
        <v>1</v>
      </c>
      <c r="E739" s="23">
        <f t="shared" ref="E739:U739" si="456">SUM(E732:E738)</f>
        <v>0.6370845975412841</v>
      </c>
      <c r="F739" s="23">
        <f t="shared" si="456"/>
        <v>0.14445074233020713</v>
      </c>
      <c r="G739" s="23">
        <f t="shared" si="456"/>
        <v>3.5723301595164488E-4</v>
      </c>
      <c r="H739" s="23">
        <f t="shared" si="456"/>
        <v>2.8578641276131592E-5</v>
      </c>
      <c r="I739" s="23">
        <f t="shared" si="456"/>
        <v>2.5863670354899088E-3</v>
      </c>
      <c r="J739" s="23">
        <f t="shared" si="456"/>
        <v>2.6673398524389483E-4</v>
      </c>
      <c r="K739" s="23">
        <f t="shared" si="456"/>
        <v>5.7157282552263184E-5</v>
      </c>
      <c r="L739" s="23">
        <f t="shared" si="456"/>
        <v>4.7631068793552654E-6</v>
      </c>
      <c r="M739" s="23">
        <f t="shared" si="456"/>
        <v>2.3815534396776327E-5</v>
      </c>
      <c r="N739" s="23">
        <f t="shared" si="456"/>
        <v>2.0957670269163166E-4</v>
      </c>
      <c r="O739" s="23">
        <f t="shared" si="456"/>
        <v>9.0499030707750038E-5</v>
      </c>
      <c r="P739" s="23">
        <f t="shared" si="456"/>
        <v>1.9052427517421061E-5</v>
      </c>
      <c r="Q739" s="23">
        <f t="shared" si="456"/>
        <v>7.2875535254135558E-4</v>
      </c>
      <c r="R739" s="23">
        <f t="shared" si="456"/>
        <v>4.7631068793552654E-6</v>
      </c>
      <c r="S739" s="23">
        <f t="shared" si="456"/>
        <v>4.2867961914197385E-5</v>
      </c>
      <c r="T739" s="23">
        <f t="shared" si="456"/>
        <v>0.21378252606610237</v>
      </c>
      <c r="U739" s="23">
        <f t="shared" si="456"/>
        <v>2.6197087836453956E-4</v>
      </c>
    </row>
    <row r="741" spans="1:21" ht="12">
      <c r="A741" s="37" t="s">
        <v>18</v>
      </c>
      <c r="B741" s="18" t="str">
        <f>$B$5</f>
        <v>PRODUCTION</v>
      </c>
      <c r="D741" s="24">
        <f ca="1">COSS!H1863-COSS!H1245-COSS!H1253-COSS!H1133</f>
        <v>74295127.585455656</v>
      </c>
      <c r="E741" s="24">
        <f ca="1">COSS!I1863-COSS!I1245-COSS!I1253-COSS!I1133</f>
        <v>38185274.579382509</v>
      </c>
      <c r="F741" s="24">
        <f ca="1">COSS!J1863-COSS!J1245-COSS!J1253-COSS!J1133</f>
        <v>8918162.1381413452</v>
      </c>
      <c r="G741" s="24">
        <f ca="1">COSS!K1863-COSS!K1245-COSS!K1253-COSS!K1133</f>
        <v>123899.78740346893</v>
      </c>
      <c r="H741" s="24">
        <f ca="1">COSS!L1863-COSS!L1245-COSS!L1253-COSS!L1133</f>
        <v>17250.43385428188</v>
      </c>
      <c r="I741" s="24">
        <f ca="1">COSS!N1863-COSS!N1245-COSS!N1253-COSS!N1133</f>
        <v>5306623.1391151045</v>
      </c>
      <c r="J741" s="24">
        <f ca="1">COSS!O1863-COSS!O1245-COSS!O1253-COSS!O1133</f>
        <v>951828.37591469497</v>
      </c>
      <c r="K741" s="24">
        <f ca="1">COSS!P1863-COSS!P1245-COSS!P1253-COSS!P1133</f>
        <v>192855.0350919528</v>
      </c>
      <c r="L741" s="24">
        <f ca="1">COSS!Q1863-COSS!Q1245-COSS!Q1253-COSS!Q1133</f>
        <v>7307.5552632444878</v>
      </c>
      <c r="M741" s="24">
        <f ca="1">COSS!S1863-COSS!S1245-COSS!S1253-COSS!S1133</f>
        <v>251255.26726815093</v>
      </c>
      <c r="N741" s="24">
        <f ca="1">COSS!T1863-COSS!T1245-COSS!T1253-COSS!T1133</f>
        <v>3396525.7527646576</v>
      </c>
      <c r="O741" s="24">
        <f ca="1">COSS!U1863-COSS!U1245-COSS!U1253-COSS!U1133</f>
        <v>12981129.256415708</v>
      </c>
      <c r="P741" s="24">
        <f ca="1">COSS!V1863-COSS!V1245-COSS!V1253-COSS!V1133</f>
        <v>2354615.053848451</v>
      </c>
      <c r="Q741" s="24">
        <f ca="1">COSS!X1863-COSS!X1245-COSS!X1253-COSS!X1133</f>
        <v>1457006.5231910192</v>
      </c>
      <c r="R741" s="24">
        <f ca="1">COSS!Y1863-COSS!Y1245-COSS!Y1253-COSS!Y1133</f>
        <v>29084.644165653852</v>
      </c>
      <c r="S741" s="24">
        <f ca="1">COSS!AA1863-COSS!AA1245-COSS!AA1253-COSS!AA1133</f>
        <v>19228.776471369718</v>
      </c>
      <c r="T741" s="24">
        <f ca="1">COSS!AB1863-COSS!AB1245-COSS!AB1253-COSS!AB1133</f>
        <v>85525.745148242757</v>
      </c>
      <c r="U741" s="24">
        <f ca="1">COSS!AC1863-COSS!AC1245-COSS!AC1253-COSS!AC1133</f>
        <v>17555.522015816186</v>
      </c>
    </row>
    <row r="742" spans="1:21">
      <c r="A742" s="18" t="s">
        <v>584</v>
      </c>
      <c r="B742" s="18" t="str">
        <f>$B$6</f>
        <v>BULKTRAN</v>
      </c>
      <c r="D742" s="24">
        <f ca="1">COSS!H1864-COSS!H1246-COSS!H1254-COSS!H1134</f>
        <v>3254194.8854074916</v>
      </c>
      <c r="E742" s="24">
        <f ca="1">COSS!I1864-COSS!I1246-COSS!I1254-COSS!I1134</f>
        <v>1652001.4424963694</v>
      </c>
      <c r="F742" s="24">
        <f ca="1">COSS!J1864-COSS!J1246-COSS!J1254-COSS!J1134</f>
        <v>392607.6457603866</v>
      </c>
      <c r="G742" s="24">
        <f ca="1">COSS!K1864-COSS!K1246-COSS!K1254-COSS!K1134</f>
        <v>5416.2851638979892</v>
      </c>
      <c r="H742" s="24">
        <f ca="1">COSS!L1864-COSS!L1246-COSS!L1254-COSS!L1134</f>
        <v>733.76803446716053</v>
      </c>
      <c r="I742" s="24">
        <f ca="1">COSS!N1864-COSS!N1246-COSS!N1254-COSS!N1134</f>
        <v>233163.76765218694</v>
      </c>
      <c r="J742" s="24">
        <f ca="1">COSS!O1864-COSS!O1246-COSS!O1254-COSS!O1134</f>
        <v>42627.166587357802</v>
      </c>
      <c r="K742" s="24">
        <f ca="1">COSS!P1864-COSS!P1246-COSS!P1254-COSS!P1134</f>
        <v>8539.9503384289783</v>
      </c>
      <c r="L742" s="24">
        <f ca="1">COSS!Q1864-COSS!Q1246-COSS!Q1254-COSS!Q1134</f>
        <v>311.81866391335495</v>
      </c>
      <c r="M742" s="24">
        <f ca="1">COSS!S1864-COSS!S1246-COSS!S1254-COSS!S1134</f>
        <v>10982.642403422313</v>
      </c>
      <c r="N742" s="24">
        <f ca="1">COSS!T1864-COSS!T1246-COSS!T1254-COSS!T1134</f>
        <v>152366.5876302477</v>
      </c>
      <c r="O742" s="24">
        <f ca="1">COSS!U1864-COSS!U1246-COSS!U1254-COSS!U1134</f>
        <v>578018.00150834979</v>
      </c>
      <c r="P742" s="24">
        <f ca="1">COSS!V1864-COSS!V1246-COSS!V1254-COSS!V1134</f>
        <v>106483.97290005538</v>
      </c>
      <c r="Q742" s="24">
        <f ca="1">COSS!X1864-COSS!X1246-COSS!X1254-COSS!X1134</f>
        <v>64194.893640357695</v>
      </c>
      <c r="R742" s="24">
        <f ca="1">COSS!Y1864-COSS!Y1246-COSS!Y1254-COSS!Y1134</f>
        <v>1272.7599924539013</v>
      </c>
      <c r="S742" s="24">
        <f ca="1">COSS!AA1864-COSS!AA1246-COSS!AA1254-COSS!AA1134</f>
        <v>850.65288962505474</v>
      </c>
      <c r="T742" s="24">
        <f ca="1">COSS!AB1864-COSS!AB1246-COSS!AB1254-COSS!AB1134</f>
        <v>3833.1960839348594</v>
      </c>
      <c r="U742" s="24">
        <f ca="1">COSS!AC1864-COSS!AC1246-COSS!AC1254-COSS!AC1134</f>
        <v>790.33366202600348</v>
      </c>
    </row>
    <row r="743" spans="1:21">
      <c r="B743" s="18" t="str">
        <f>$B$7</f>
        <v>SUBTRAN</v>
      </c>
      <c r="D743" s="24">
        <f ca="1">COSS!H1865-COSS!H1247-COSS!H1255-COSS!H1135</f>
        <v>901661.42721516616</v>
      </c>
      <c r="E743" s="24">
        <f ca="1">COSS!I1865-COSS!I1247-COSS!I1255-COSS!I1135</f>
        <v>455135.05370283208</v>
      </c>
      <c r="F743" s="24">
        <f ca="1">COSS!J1865-COSS!J1247-COSS!J1255-COSS!J1135</f>
        <v>108636.13086199897</v>
      </c>
      <c r="G743" s="24">
        <f ca="1">COSS!K1865-COSS!K1247-COSS!K1255-COSS!K1135</f>
        <v>1506.2744692797746</v>
      </c>
      <c r="H743" s="24">
        <f ca="1">COSS!L1865-COSS!L1247-COSS!L1255-COSS!L1135</f>
        <v>266.15443612451236</v>
      </c>
      <c r="I743" s="24">
        <f ca="1">COSS!N1865-COSS!N1247-COSS!N1255-COSS!N1135</f>
        <v>62650.790636519079</v>
      </c>
      <c r="J743" s="24">
        <f ca="1">COSS!O1865-COSS!O1247-COSS!O1255-COSS!O1135</f>
        <v>11475.404390346575</v>
      </c>
      <c r="K743" s="24">
        <f ca="1">COSS!P1865-COSS!P1247-COSS!P1255-COSS!P1135</f>
        <v>2977.4364632497163</v>
      </c>
      <c r="L743" s="24">
        <f ca="1">COSS!Q1865-COSS!Q1247-COSS!Q1255-COSS!Q1135</f>
        <v>0</v>
      </c>
      <c r="M743" s="24">
        <f ca="1">COSS!S1865-COSS!S1247-COSS!S1255-COSS!S1135</f>
        <v>2809.455335661743</v>
      </c>
      <c r="N743" s="24">
        <f ca="1">COSS!T1865-COSS!T1247-COSS!T1255-COSS!T1135</f>
        <v>40457.714158701645</v>
      </c>
      <c r="O743" s="24">
        <f ca="1">COSS!U1865-COSS!U1247-COSS!U1255-COSS!U1135</f>
        <v>197948.05767752122</v>
      </c>
      <c r="P743" s="24">
        <f ca="1">COSS!V1865-COSS!V1247-COSS!V1255-COSS!V1135</f>
        <v>0</v>
      </c>
      <c r="Q743" s="24">
        <f ca="1">COSS!X1865-COSS!X1247-COSS!X1255-COSS!X1135</f>
        <v>17225.480185732813</v>
      </c>
      <c r="R743" s="24">
        <f ca="1">COSS!Y1865-COSS!Y1247-COSS!Y1255-COSS!Y1135</f>
        <v>343.44435785839846</v>
      </c>
      <c r="S743" s="24">
        <f ca="1">COSS!AA1865-COSS!AA1247-COSS!AA1255-COSS!AA1135</f>
        <v>230.03053933657534</v>
      </c>
      <c r="T743" s="24">
        <f ca="1">COSS!AB1865-COSS!AB1247-COSS!AB1255-COSS!AB1135</f>
        <v>0</v>
      </c>
      <c r="U743" s="24">
        <f ca="1">COSS!AC1865-COSS!AC1247-COSS!AC1255-COSS!AC1135</f>
        <v>0</v>
      </c>
    </row>
    <row r="744" spans="1:21">
      <c r="B744" s="18" t="str">
        <f>$B$8</f>
        <v>DISTPRI</v>
      </c>
      <c r="D744" s="24">
        <f ca="1">COSS!H1866-COSS!H1248-COSS!H1256-COSS!H1136</f>
        <v>32038603.215238899</v>
      </c>
      <c r="E744" s="24">
        <f ca="1">COSS!I1866-COSS!I1248-COSS!I1256-COSS!I1136</f>
        <v>20961792.799582578</v>
      </c>
      <c r="F744" s="24">
        <f ca="1">COSS!J1866-COSS!J1248-COSS!J1256-COSS!J1136</f>
        <v>4916238.5422621295</v>
      </c>
      <c r="G744" s="24">
        <f ca="1">COSS!K1866-COSS!K1248-COSS!K1256-COSS!K1136</f>
        <v>68602.490790480777</v>
      </c>
      <c r="H744" s="24">
        <f ca="1">COSS!L1866-COSS!L1248-COSS!L1256-COSS!L1136</f>
        <v>0</v>
      </c>
      <c r="I744" s="24">
        <f ca="1">COSS!N1866-COSS!N1248-COSS!N1256-COSS!N1136</f>
        <v>2853130.0785816102</v>
      </c>
      <c r="J744" s="24">
        <f ca="1">COSS!O1866-COSS!O1248-COSS!O1256-COSS!O1136</f>
        <v>513612.17769832117</v>
      </c>
      <c r="K744" s="24">
        <f ca="1">COSS!P1866-COSS!P1248-COSS!P1256-COSS!P1136</f>
        <v>0</v>
      </c>
      <c r="L744" s="24">
        <f ca="1">COSS!Q1866-COSS!Q1248-COSS!Q1256-COSS!Q1136</f>
        <v>0</v>
      </c>
      <c r="M744" s="24">
        <f ca="1">COSS!S1866-COSS!S1248-COSS!S1256-COSS!S1136</f>
        <v>128948.6143946386</v>
      </c>
      <c r="N744" s="24">
        <f ca="1">COSS!T1866-COSS!T1248-COSS!T1256-COSS!T1136</f>
        <v>1787625.0037156972</v>
      </c>
      <c r="O744" s="24">
        <f ca="1">COSS!U1866-COSS!U1248-COSS!U1256-COSS!U1136</f>
        <v>0</v>
      </c>
      <c r="P744" s="24">
        <f ca="1">COSS!V1866-COSS!V1248-COSS!V1256-COSS!V1136</f>
        <v>0</v>
      </c>
      <c r="Q744" s="24">
        <f ca="1">COSS!X1866-COSS!X1248-COSS!X1256-COSS!X1136</f>
        <v>782637.80158656812</v>
      </c>
      <c r="R744" s="24">
        <f ca="1">COSS!Y1866-COSS!Y1248-COSS!Y1256-COSS!Y1136</f>
        <v>15696.436773812078</v>
      </c>
      <c r="S744" s="24">
        <f ca="1">COSS!AA1866-COSS!AA1248-COSS!AA1256-COSS!AA1136</f>
        <v>10319.269853062717</v>
      </c>
      <c r="T744" s="24">
        <f ca="1">COSS!AB1866-COSS!AB1248-COSS!AB1256-COSS!AB1136</f>
        <v>0</v>
      </c>
      <c r="U744" s="24">
        <f ca="1">COSS!AC1866-COSS!AC1248-COSS!AC1256-COSS!AC1136</f>
        <v>0</v>
      </c>
    </row>
    <row r="745" spans="1:21">
      <c r="B745" s="18" t="str">
        <f>$B$9</f>
        <v>DISTSEC</v>
      </c>
      <c r="D745" s="24">
        <f ca="1">COSS!H1867-COSS!H1249-COSS!H1257-COSS!H1137</f>
        <v>12708181.43226538</v>
      </c>
      <c r="E745" s="24">
        <f ca="1">COSS!I1867-COSS!I1249-COSS!I1257-COSS!I1137</f>
        <v>9424622.1441894807</v>
      </c>
      <c r="F745" s="24">
        <f ca="1">COSS!J1867-COSS!J1249-COSS!J1257-COSS!J1137</f>
        <v>1905246.4999716361</v>
      </c>
      <c r="G745" s="24">
        <f ca="1">COSS!K1867-COSS!K1249-COSS!K1257-COSS!K1137</f>
        <v>0</v>
      </c>
      <c r="H745" s="24">
        <f ca="1">COSS!L1867-COSS!L1249-COSS!L1257-COSS!L1137</f>
        <v>0</v>
      </c>
      <c r="I745" s="24">
        <f ca="1">COSS!N1867-COSS!N1249-COSS!N1257-COSS!N1137</f>
        <v>951983.04482410301</v>
      </c>
      <c r="J745" s="24">
        <f ca="1">COSS!O1867-COSS!O1249-COSS!O1257-COSS!O1137</f>
        <v>0</v>
      </c>
      <c r="K745" s="24">
        <f ca="1">COSS!P1867-COSS!P1249-COSS!P1257-COSS!P1137</f>
        <v>0</v>
      </c>
      <c r="L745" s="24">
        <f ca="1">COSS!Q1867-COSS!Q1249-COSS!Q1257-COSS!Q1137</f>
        <v>0</v>
      </c>
      <c r="M745" s="24">
        <f ca="1">COSS!S1867-COSS!S1249-COSS!S1257-COSS!S1137</f>
        <v>35562.09764890869</v>
      </c>
      <c r="N745" s="24">
        <f ca="1">COSS!T1867-COSS!T1249-COSS!T1257-COSS!T1137</f>
        <v>0</v>
      </c>
      <c r="O745" s="24">
        <f ca="1">COSS!U1867-COSS!U1249-COSS!U1257-COSS!U1137</f>
        <v>0</v>
      </c>
      <c r="P745" s="24">
        <f ca="1">COSS!V1867-COSS!V1249-COSS!V1257-COSS!V1137</f>
        <v>0</v>
      </c>
      <c r="Q745" s="24">
        <f ca="1">COSS!X1867-COSS!X1249-COSS!X1257-COSS!X1137</f>
        <v>269047.4734765254</v>
      </c>
      <c r="R745" s="24">
        <f ca="1">COSS!Y1867-COSS!Y1249-COSS!Y1257-COSS!Y1137</f>
        <v>0</v>
      </c>
      <c r="S745" s="24">
        <f ca="1">COSS!AA1867-COSS!AA1249-COSS!AA1257-COSS!AA1137</f>
        <v>3183.169805947673</v>
      </c>
      <c r="T745" s="24">
        <f ca="1">COSS!AB1867-COSS!AB1249-COSS!AB1257-COSS!AB1137</f>
        <v>98166.144375554097</v>
      </c>
      <c r="U745" s="24">
        <f ca="1">COSS!AC1867-COSS!AC1249-COSS!AC1257-COSS!AC1137</f>
        <v>20370.857973224334</v>
      </c>
    </row>
    <row r="746" spans="1:21">
      <c r="B746" s="18" t="str">
        <f>$B$10</f>
        <v>ENERGY</v>
      </c>
      <c r="D746" s="24">
        <f ca="1">COSS!H1868-COSS!H1250-COSS!H1258-COSS!H1138</f>
        <v>22683204.773235053</v>
      </c>
      <c r="E746" s="24">
        <f ca="1">COSS!I1868-COSS!I1250-COSS!I1258-COSS!I1138</f>
        <v>8885296.6518997177</v>
      </c>
      <c r="F746" s="24">
        <f ca="1">COSS!J1868-COSS!J1250-COSS!J1258-COSS!J1138</f>
        <v>2563346.3036091421</v>
      </c>
      <c r="G746" s="24">
        <f ca="1">COSS!K1868-COSS!K1250-COSS!K1258-COSS!K1138</f>
        <v>35711.523457420088</v>
      </c>
      <c r="H746" s="24">
        <f ca="1">COSS!L1868-COSS!L1250-COSS!L1258-COSS!L1138</f>
        <v>5022.0398076404163</v>
      </c>
      <c r="I746" s="24">
        <f ca="1">COSS!N1868-COSS!N1250-COSS!N1258-COSS!N1138</f>
        <v>1662459.8919871515</v>
      </c>
      <c r="J746" s="24">
        <f ca="1">COSS!O1868-COSS!O1250-COSS!O1258-COSS!O1138</f>
        <v>295868.03844163683</v>
      </c>
      <c r="K746" s="24">
        <f ca="1">COSS!P1868-COSS!P1250-COSS!P1258-COSS!P1138</f>
        <v>60281.564711419254</v>
      </c>
      <c r="L746" s="24">
        <f ca="1">COSS!Q1868-COSS!Q1250-COSS!Q1258-COSS!Q1138</f>
        <v>2283.3586519630153</v>
      </c>
      <c r="M746" s="24">
        <f ca="1">COSS!S1868-COSS!S1250-COSS!S1258-COSS!S1138</f>
        <v>87128.685329564149</v>
      </c>
      <c r="N746" s="24">
        <f ca="1">COSS!T1868-COSS!T1250-COSS!T1258-COSS!T1138</f>
        <v>1373555.1787380017</v>
      </c>
      <c r="O746" s="24">
        <f ca="1">COSS!U1868-COSS!U1250-COSS!U1258-COSS!U1138</f>
        <v>5906408.4172283672</v>
      </c>
      <c r="P746" s="24">
        <f ca="1">COSS!V1868-COSS!V1250-COSS!V1258-COSS!V1138</f>
        <v>1110628.3720059199</v>
      </c>
      <c r="Q746" s="24">
        <f ca="1">COSS!X1868-COSS!X1250-COSS!X1258-COSS!X1138</f>
        <v>456841.93239481607</v>
      </c>
      <c r="R746" s="24">
        <f ca="1">COSS!Y1868-COSS!Y1250-COSS!Y1258-COSS!Y1138</f>
        <v>9167.9810841549915</v>
      </c>
      <c r="S746" s="24">
        <f ca="1">COSS!AA1868-COSS!AA1250-COSS!AA1258-COSS!AA1138</f>
        <v>8178.8246375578346</v>
      </c>
      <c r="T746" s="24">
        <f ca="1">COSS!AB1868-COSS!AB1250-COSS!AB1258-COSS!AB1138</f>
        <v>183224.64306113403</v>
      </c>
      <c r="U746" s="24">
        <f ca="1">COSS!AC1868-COSS!AC1250-COSS!AC1258-COSS!AC1138</f>
        <v>37801.366189450666</v>
      </c>
    </row>
    <row r="747" spans="1:21">
      <c r="B747" s="18" t="str">
        <f>$B$11</f>
        <v>CUSTOMER</v>
      </c>
      <c r="D747" s="24">
        <f ca="1">COSS!H1869-COSS!H1251-COSS!H1259-COSS!H1139</f>
        <v>12227573.439269861</v>
      </c>
      <c r="E747" s="24">
        <f ca="1">COSS!I1869-COSS!I1251-COSS!I1259-COSS!I1139</f>
        <v>8798684.621618038</v>
      </c>
      <c r="F747" s="24">
        <f ca="1">COSS!J1869-COSS!J1251-COSS!J1259-COSS!J1139</f>
        <v>2055690.8372239943</v>
      </c>
      <c r="G747" s="24">
        <f ca="1">COSS!K1869-COSS!K1251-COSS!K1259-COSS!K1139</f>
        <v>92121.164290010202</v>
      </c>
      <c r="H747" s="24">
        <f ca="1">COSS!L1869-COSS!L1251-COSS!L1259-COSS!L1139</f>
        <v>15188.668327521202</v>
      </c>
      <c r="I747" s="24">
        <f ca="1">COSS!N1869-COSS!N1251-COSS!N1259-COSS!N1139</f>
        <v>121957.15419806133</v>
      </c>
      <c r="J747" s="24">
        <f ca="1">COSS!O1869-COSS!O1251-COSS!O1259-COSS!O1139</f>
        <v>33978.145857159987</v>
      </c>
      <c r="K747" s="24">
        <f ca="1">COSS!P1869-COSS!P1251-COSS!P1259-COSS!P1139</f>
        <v>37350.753673016508</v>
      </c>
      <c r="L747" s="24">
        <f ca="1">COSS!Q1869-COSS!Q1251-COSS!Q1259-COSS!Q1139</f>
        <v>4630.659345214508</v>
      </c>
      <c r="M747" s="24">
        <f ca="1">COSS!S1869-COSS!S1251-COSS!S1259-COSS!S1139</f>
        <v>854.45685967453346</v>
      </c>
      <c r="N747" s="24">
        <f ca="1">COSS!T1869-COSS!T1251-COSS!T1259-COSS!T1139</f>
        <v>24387.163414930263</v>
      </c>
      <c r="O747" s="24">
        <f ca="1">COSS!U1869-COSS!U1251-COSS!U1259-COSS!U1139</f>
        <v>62792.023987480548</v>
      </c>
      <c r="P747" s="24">
        <f ca="1">COSS!V1869-COSS!V1251-COSS!V1259-COSS!V1139</f>
        <v>18621.970191136781</v>
      </c>
      <c r="Q747" s="24">
        <f ca="1">COSS!X1869-COSS!X1251-COSS!X1259-COSS!X1139</f>
        <v>25444.205468608649</v>
      </c>
      <c r="R747" s="24">
        <f ca="1">COSS!Y1869-COSS!Y1251-COSS!Y1259-COSS!Y1139</f>
        <v>453.82899275646605</v>
      </c>
      <c r="S747" s="24">
        <f ca="1">COSS!AA1869-COSS!AA1251-COSS!AA1259-COSS!AA1139</f>
        <v>2307.6647309894415</v>
      </c>
      <c r="T747" s="24">
        <f ca="1">COSS!AB1869-COSS!AB1251-COSS!AB1259-COSS!AB1139</f>
        <v>717696.64580351475</v>
      </c>
      <c r="U747" s="24">
        <f ca="1">COSS!AC1869-COSS!AC1251-COSS!AC1259-COSS!AC1139</f>
        <v>215413.47528775124</v>
      </c>
    </row>
    <row r="748" spans="1:21">
      <c r="B748" s="18" t="str">
        <f>$B$12</f>
        <v>TOTAL</v>
      </c>
      <c r="D748" s="24">
        <f ca="1">COSS!H1870-COSS!H1252-COSS!H1260-COSS!H1140</f>
        <v>158108546.75808746</v>
      </c>
      <c r="E748" s="24">
        <f ca="1">COSS!I1870-COSS!I1252-COSS!I1260-COSS!I1140</f>
        <v>88362807.292871535</v>
      </c>
      <c r="F748" s="24">
        <f ca="1">COSS!J1870-COSS!J1252-COSS!J1260-COSS!J1140</f>
        <v>20859928.097830631</v>
      </c>
      <c r="G748" s="24">
        <f ca="1">COSS!K1870-COSS!K1252-COSS!K1260-COSS!K1140</f>
        <v>327257.52557455777</v>
      </c>
      <c r="H748" s="24">
        <f ca="1">COSS!L1870-COSS!L1252-COSS!L1260-COSS!L1140</f>
        <v>38461.064460035166</v>
      </c>
      <c r="I748" s="24">
        <f ca="1">COSS!N1870-COSS!N1252-COSS!N1260-COSS!N1140</f>
        <v>11191967.866994727</v>
      </c>
      <c r="J748" s="24">
        <f ca="1">COSS!O1870-COSS!O1252-COSS!O1260-COSS!O1140</f>
        <v>1849389.3088895183</v>
      </c>
      <c r="K748" s="24">
        <f ca="1">COSS!P1870-COSS!P1252-COSS!P1260-COSS!P1140</f>
        <v>302004.7402780673</v>
      </c>
      <c r="L748" s="24">
        <f ca="1">COSS!Q1870-COSS!Q1252-COSS!Q1260-COSS!Q1140</f>
        <v>14533.391924335367</v>
      </c>
      <c r="M748" s="24">
        <f ca="1">COSS!S1870-COSS!S1252-COSS!S1260-COSS!S1140</f>
        <v>517541.21924002084</v>
      </c>
      <c r="N748" s="24">
        <f ca="1">COSS!T1870-COSS!T1252-COSS!T1260-COSS!T1140</f>
        <v>6774917.4004222415</v>
      </c>
      <c r="O748" s="24">
        <f ca="1">COSS!U1870-COSS!U1252-COSS!U1260-COSS!U1140</f>
        <v>19726295.756817419</v>
      </c>
      <c r="P748" s="24">
        <f ca="1">COSS!V1870-COSS!V1252-COSS!V1260-COSS!V1140</f>
        <v>3590349.3689455641</v>
      </c>
      <c r="Q748" s="24">
        <f ca="1">COSS!X1870-COSS!X1252-COSS!X1260-COSS!X1140</f>
        <v>3072398.3099436285</v>
      </c>
      <c r="R748" s="24">
        <f ca="1">COSS!Y1870-COSS!Y1252-COSS!Y1260-COSS!Y1140</f>
        <v>56019.095366689689</v>
      </c>
      <c r="S748" s="24">
        <f ca="1">COSS!AA1870-COSS!AA1252-COSS!AA1260-COSS!AA1140</f>
        <v>44298.388927889013</v>
      </c>
      <c r="T748" s="24">
        <f ca="1">COSS!AB1870-COSS!AB1252-COSS!AB1260-COSS!AB1140</f>
        <v>1088446.3744723815</v>
      </c>
      <c r="U748" s="24">
        <f ca="1">COSS!AC1870-COSS!AC1252-COSS!AC1260-COSS!AC1140</f>
        <v>291931.55512826849</v>
      </c>
    </row>
    <row r="749" spans="1:21">
      <c r="A749" s="119" t="s">
        <v>568</v>
      </c>
      <c r="B749" s="18" t="str">
        <f>$B$5</f>
        <v>PRODUCTION</v>
      </c>
      <c r="D749" s="23">
        <f t="shared" ref="D749:D756" ca="1" si="457">SUM(E749:U749)</f>
        <v>0.46989950327688645</v>
      </c>
      <c r="E749" s="23">
        <f ca="1">E741/$D748</f>
        <v>0.24151303242200778</v>
      </c>
      <c r="F749" s="23">
        <f t="shared" ref="F749:U749" ca="1" si="458">F741/$D748</f>
        <v>5.6405313444481263E-2</v>
      </c>
      <c r="G749" s="23">
        <f t="shared" ca="1" si="458"/>
        <v>7.8363750691504792E-4</v>
      </c>
      <c r="H749" s="23">
        <f ca="1">H741/$D748</f>
        <v>1.0910500544082382E-4</v>
      </c>
      <c r="I749" s="23">
        <f t="shared" ca="1" si="458"/>
        <v>3.3563164344521203E-2</v>
      </c>
      <c r="J749" s="23">
        <f t="shared" ca="1" si="458"/>
        <v>6.0200943935752654E-3</v>
      </c>
      <c r="K749" s="23">
        <f t="shared" ca="1" si="458"/>
        <v>1.2197635045436783E-3</v>
      </c>
      <c r="L749" s="23">
        <f ca="1">L741/$D748</f>
        <v>4.621859736921968E-5</v>
      </c>
      <c r="M749" s="23">
        <f ca="1">M741/$D748</f>
        <v>1.5891314696136051E-3</v>
      </c>
      <c r="N749" s="23">
        <f t="shared" ca="1" si="458"/>
        <v>2.1482240033244254E-2</v>
      </c>
      <c r="O749" s="23">
        <f t="shared" ca="1" si="458"/>
        <v>8.2102641018371808E-2</v>
      </c>
      <c r="P749" s="23">
        <f ca="1">P741/$D748</f>
        <v>1.4892395775739488E-2</v>
      </c>
      <c r="Q749" s="23">
        <f t="shared" ca="1" si="458"/>
        <v>9.2152293665711746E-3</v>
      </c>
      <c r="R749" s="23">
        <f t="shared" ca="1" si="458"/>
        <v>1.8395364932519774E-4</v>
      </c>
      <c r="S749" s="23">
        <f t="shared" ca="1" si="458"/>
        <v>1.216175650566856E-4</v>
      </c>
      <c r="T749" s="23">
        <f ca="1">T741/$D748</f>
        <v>5.4093056259065268E-4</v>
      </c>
      <c r="U749" s="23">
        <f t="shared" ca="1" si="458"/>
        <v>1.1103461751929738E-4</v>
      </c>
    </row>
    <row r="750" spans="1:21">
      <c r="A750" s="18" t="str">
        <f t="shared" ref="A750:A756" si="459">A749</f>
        <v>EXP_OM_LPP</v>
      </c>
      <c r="B750" s="18" t="str">
        <f>$B$6</f>
        <v>BULKTRAN</v>
      </c>
      <c r="D750" s="23">
        <f t="shared" ca="1" si="457"/>
        <v>2.0582030207301455E-2</v>
      </c>
      <c r="E750" s="23">
        <f t="shared" ref="E750:U750" ca="1" si="460">E742/$D748</f>
        <v>1.0448527143975329E-2</v>
      </c>
      <c r="F750" s="23">
        <f t="shared" ca="1" si="460"/>
        <v>2.4831525797343033E-3</v>
      </c>
      <c r="G750" s="23">
        <f t="shared" ca="1" si="460"/>
        <v>3.4256751294951353E-5</v>
      </c>
      <c r="H750" s="23">
        <f ca="1">H742/$D748</f>
        <v>4.6409131543651186E-6</v>
      </c>
      <c r="I750" s="23">
        <f t="shared" ca="1" si="460"/>
        <v>1.4747069177034246E-3</v>
      </c>
      <c r="J750" s="23">
        <f t="shared" ca="1" si="460"/>
        <v>2.6960697230731689E-4</v>
      </c>
      <c r="K750" s="23">
        <f t="shared" ca="1" si="460"/>
        <v>5.4013211262357956E-5</v>
      </c>
      <c r="L750" s="23">
        <f ca="1">L742/$D748</f>
        <v>1.9721809497778149E-6</v>
      </c>
      <c r="M750" s="23">
        <f ca="1">M742/$D748</f>
        <v>6.9462673768206883E-5</v>
      </c>
      <c r="N750" s="23">
        <f t="shared" ca="1" si="460"/>
        <v>9.636834361862475E-4</v>
      </c>
      <c r="O750" s="23">
        <f t="shared" ca="1" si="460"/>
        <v>3.6558302088042145E-3</v>
      </c>
      <c r="P750" s="23">
        <f ca="1">P742/$D748</f>
        <v>6.7348650710818438E-4</v>
      </c>
      <c r="Q750" s="23">
        <f t="shared" ca="1" si="460"/>
        <v>4.0601785897493897E-4</v>
      </c>
      <c r="R750" s="23">
        <f t="shared" ca="1" si="460"/>
        <v>8.0499126615923935E-6</v>
      </c>
      <c r="S750" s="23">
        <f t="shared" ca="1" si="460"/>
        <v>5.380182836836698E-6</v>
      </c>
      <c r="T750" s="23">
        <f ca="1">T742/$D748</f>
        <v>2.4244078909913746E-5</v>
      </c>
      <c r="U750" s="23">
        <f t="shared" ca="1" si="460"/>
        <v>4.9986776694320413E-6</v>
      </c>
    </row>
    <row r="751" spans="1:21">
      <c r="A751" s="18" t="str">
        <f t="shared" si="459"/>
        <v>EXP_OM_LPP</v>
      </c>
      <c r="B751" s="18" t="str">
        <f>$B$7</f>
        <v>SUBTRAN</v>
      </c>
      <c r="D751" s="23">
        <f t="shared" ca="1" si="457"/>
        <v>5.7028000427753276E-3</v>
      </c>
      <c r="E751" s="23">
        <f t="shared" ref="E751:U751" ca="1" si="461">E743/$D748</f>
        <v>2.8786239772300693E-3</v>
      </c>
      <c r="F751" s="23">
        <f t="shared" ca="1" si="461"/>
        <v>6.8709840859024966E-4</v>
      </c>
      <c r="G751" s="23">
        <f t="shared" ca="1" si="461"/>
        <v>9.5268377337275517E-6</v>
      </c>
      <c r="H751" s="23">
        <f ca="1">H743/$D748</f>
        <v>1.6833652676078259E-6</v>
      </c>
      <c r="I751" s="23">
        <f t="shared" ca="1" si="461"/>
        <v>3.9625176450693305E-4</v>
      </c>
      <c r="J751" s="23">
        <f t="shared" ca="1" si="461"/>
        <v>7.2579279397870966E-5</v>
      </c>
      <c r="K751" s="23">
        <f t="shared" ca="1" si="461"/>
        <v>1.8831597179912833E-5</v>
      </c>
      <c r="L751" s="23">
        <f ca="1">L743/$D748</f>
        <v>0</v>
      </c>
      <c r="M751" s="23">
        <f ca="1">M743/$D748</f>
        <v>1.7769155388926094E-5</v>
      </c>
      <c r="N751" s="23">
        <f t="shared" ca="1" si="461"/>
        <v>2.5588568732216356E-4</v>
      </c>
      <c r="O751" s="23">
        <f t="shared" ca="1" si="461"/>
        <v>1.2519756947762593E-3</v>
      </c>
      <c r="P751" s="23">
        <f ca="1">P743/$D748</f>
        <v>0</v>
      </c>
      <c r="Q751" s="23">
        <f t="shared" ca="1" si="461"/>
        <v>1.0894717925709925E-4</v>
      </c>
      <c r="R751" s="23">
        <f t="shared" ca="1" si="461"/>
        <v>2.1722061514099069E-6</v>
      </c>
      <c r="S751" s="23">
        <f t="shared" ca="1" si="461"/>
        <v>1.4548899730798962E-6</v>
      </c>
      <c r="T751" s="23">
        <f ca="1">T743/$D748</f>
        <v>0</v>
      </c>
      <c r="U751" s="23">
        <f t="shared" ca="1" si="461"/>
        <v>0</v>
      </c>
    </row>
    <row r="752" spans="1:21">
      <c r="A752" s="18" t="str">
        <f t="shared" si="459"/>
        <v>EXP_OM_LPP</v>
      </c>
      <c r="B752" s="18" t="str">
        <f>$B$8</f>
        <v>DISTPRI</v>
      </c>
      <c r="D752" s="23">
        <f t="shared" ca="1" si="457"/>
        <v>0.20263675729218658</v>
      </c>
      <c r="E752" s="23">
        <f t="shared" ref="E752:U752" ca="1" si="462">E744/$D748</f>
        <v>0.1325784926203577</v>
      </c>
      <c r="F752" s="23">
        <f t="shared" ca="1" si="462"/>
        <v>3.1094072035107473E-2</v>
      </c>
      <c r="G752" s="23">
        <f t="shared" ca="1" si="462"/>
        <v>4.3389489181407375E-4</v>
      </c>
      <c r="H752" s="23">
        <f ca="1">H744/$D748</f>
        <v>0</v>
      </c>
      <c r="I752" s="23">
        <f t="shared" ca="1" si="462"/>
        <v>1.8045388039313371E-2</v>
      </c>
      <c r="J752" s="23">
        <f t="shared" ca="1" si="462"/>
        <v>3.2484782652778968E-3</v>
      </c>
      <c r="K752" s="23">
        <f t="shared" ca="1" si="462"/>
        <v>0</v>
      </c>
      <c r="L752" s="23">
        <f ca="1">L744/$D748</f>
        <v>0</v>
      </c>
      <c r="M752" s="23">
        <f ca="1">M744/$D748</f>
        <v>8.1557017023207014E-4</v>
      </c>
      <c r="N752" s="23">
        <f t="shared" ca="1" si="462"/>
        <v>1.1306314809476027E-2</v>
      </c>
      <c r="O752" s="23">
        <f t="shared" ca="1" si="462"/>
        <v>0</v>
      </c>
      <c r="P752" s="23">
        <f ca="1">P744/$D748</f>
        <v>0</v>
      </c>
      <c r="Q752" s="23">
        <f t="shared" ca="1" si="462"/>
        <v>4.9500031316082865E-3</v>
      </c>
      <c r="R752" s="23">
        <f t="shared" ca="1" si="462"/>
        <v>9.9276333225858232E-5</v>
      </c>
      <c r="S752" s="23">
        <f t="shared" ca="1" si="462"/>
        <v>6.5266995773806085E-5</v>
      </c>
      <c r="T752" s="23">
        <f ca="1">T744/$D748</f>
        <v>0</v>
      </c>
      <c r="U752" s="23">
        <f t="shared" ca="1" si="462"/>
        <v>0</v>
      </c>
    </row>
    <row r="753" spans="1:21">
      <c r="A753" s="18" t="str">
        <f t="shared" si="459"/>
        <v>EXP_OM_LPP</v>
      </c>
      <c r="B753" s="18" t="str">
        <f>$B$9</f>
        <v>DISTSEC</v>
      </c>
      <c r="C753" s="22"/>
      <c r="D753" s="23">
        <f t="shared" ca="1" si="457"/>
        <v>8.0376309142284497E-2</v>
      </c>
      <c r="E753" s="23">
        <f t="shared" ref="E753:U753" ca="1" si="463">E745/$D748</f>
        <v>5.9608555877814363E-2</v>
      </c>
      <c r="F753" s="23">
        <f t="shared" ca="1" si="463"/>
        <v>1.2050243576564784E-2</v>
      </c>
      <c r="G753" s="23">
        <f t="shared" ca="1" si="463"/>
        <v>0</v>
      </c>
      <c r="H753" s="23">
        <f ca="1">H745/$D748</f>
        <v>0</v>
      </c>
      <c r="I753" s="23">
        <f t="shared" ca="1" si="463"/>
        <v>6.0210726386643477E-3</v>
      </c>
      <c r="J753" s="23">
        <f t="shared" ca="1" si="463"/>
        <v>0</v>
      </c>
      <c r="K753" s="23">
        <f t="shared" ca="1" si="463"/>
        <v>0</v>
      </c>
      <c r="L753" s="23">
        <f ca="1">L745/$D748</f>
        <v>0</v>
      </c>
      <c r="M753" s="23">
        <f ca="1">M745/$D748</f>
        <v>2.2492204487414684E-4</v>
      </c>
      <c r="N753" s="23">
        <f t="shared" ca="1" si="463"/>
        <v>0</v>
      </c>
      <c r="O753" s="23">
        <f t="shared" ca="1" si="463"/>
        <v>0</v>
      </c>
      <c r="P753" s="23">
        <f ca="1">P745/$D748</f>
        <v>0</v>
      </c>
      <c r="Q753" s="23">
        <f t="shared" ca="1" si="463"/>
        <v>1.7016630599241357E-3</v>
      </c>
      <c r="R753" s="23">
        <f t="shared" ca="1" si="463"/>
        <v>0</v>
      </c>
      <c r="S753" s="23">
        <f t="shared" ca="1" si="463"/>
        <v>2.0132813002310703E-5</v>
      </c>
      <c r="T753" s="23">
        <f ca="1">T745/$D748</f>
        <v>6.2087816495937E-4</v>
      </c>
      <c r="U753" s="23">
        <f t="shared" ca="1" si="463"/>
        <v>1.2884096648103774E-4</v>
      </c>
    </row>
    <row r="754" spans="1:21">
      <c r="A754" s="18" t="str">
        <f t="shared" si="459"/>
        <v>EXP_OM_LPP</v>
      </c>
      <c r="B754" s="18" t="str">
        <f>$B$10</f>
        <v>ENERGY</v>
      </c>
      <c r="C754" s="22"/>
      <c r="D754" s="23">
        <f t="shared" ca="1" si="457"/>
        <v>0.14346602532462263</v>
      </c>
      <c r="E754" s="23">
        <f t="shared" ref="E754:U754" ca="1" si="464">E746/$D748</f>
        <v>5.6197446843241086E-2</v>
      </c>
      <c r="F754" s="23">
        <f t="shared" ca="1" si="464"/>
        <v>1.6212572667125748E-2</v>
      </c>
      <c r="G754" s="23">
        <f t="shared" ca="1" si="464"/>
        <v>2.2586712856238051E-4</v>
      </c>
      <c r="H754" s="23">
        <f ca="1">H746/$D748</f>
        <v>3.1763240574997776E-5</v>
      </c>
      <c r="I754" s="23">
        <f t="shared" ca="1" si="464"/>
        <v>1.0514674418776255E-2</v>
      </c>
      <c r="J754" s="23">
        <f t="shared" ca="1" si="464"/>
        <v>1.8712969318118334E-3</v>
      </c>
      <c r="K754" s="23">
        <f t="shared" ca="1" si="464"/>
        <v>3.8126695834889E-4</v>
      </c>
      <c r="L754" s="23">
        <f ca="1">L746/$D748</f>
        <v>1.444171550989364E-5</v>
      </c>
      <c r="M754" s="23">
        <f ca="1">M746/$D748</f>
        <v>5.5106878860176108E-4</v>
      </c>
      <c r="N754" s="23">
        <f t="shared" ca="1" si="464"/>
        <v>8.6874189087298194E-3</v>
      </c>
      <c r="O754" s="23">
        <f t="shared" ca="1" si="464"/>
        <v>3.7356667544768553E-2</v>
      </c>
      <c r="P754" s="23">
        <f ca="1">P746/$D748</f>
        <v>7.0244676507287543E-3</v>
      </c>
      <c r="Q754" s="23">
        <f t="shared" ca="1" si="464"/>
        <v>2.8894195902882018E-3</v>
      </c>
      <c r="R754" s="23">
        <f t="shared" ca="1" si="464"/>
        <v>5.798536051426984E-5</v>
      </c>
      <c r="S754" s="23">
        <f t="shared" ca="1" si="464"/>
        <v>5.1729174704715808E-5</v>
      </c>
      <c r="T754" s="23">
        <f ca="1">T746/$D748</f>
        <v>1.1588535017115504E-3</v>
      </c>
      <c r="U754" s="23">
        <f t="shared" ca="1" si="464"/>
        <v>2.3908490062392581E-4</v>
      </c>
    </row>
    <row r="755" spans="1:21">
      <c r="A755" s="18" t="str">
        <f t="shared" si="459"/>
        <v>EXP_OM_LPP</v>
      </c>
      <c r="B755" s="18" t="str">
        <f>$B$11</f>
        <v>CUSTOMER</v>
      </c>
      <c r="C755" s="22"/>
      <c r="D755" s="23">
        <f t="shared" ca="1" si="457"/>
        <v>7.7336574713943493E-2</v>
      </c>
      <c r="E755" s="23">
        <f t="shared" ref="E755:U755" ca="1" si="465">E747/$D748</f>
        <v>5.5649645778354954E-2</v>
      </c>
      <c r="F755" s="23">
        <f t="shared" ca="1" si="465"/>
        <v>1.3001769223578314E-2</v>
      </c>
      <c r="G755" s="23">
        <f t="shared" ca="1" si="465"/>
        <v>5.8264506365338586E-4</v>
      </c>
      <c r="H755" s="23">
        <f t="shared" ca="1" si="465"/>
        <v>9.6064815210530557E-5</v>
      </c>
      <c r="I755" s="23">
        <f t="shared" ca="1" si="465"/>
        <v>7.7135080107124609E-4</v>
      </c>
      <c r="J755" s="23">
        <f t="shared" ca="1" si="465"/>
        <v>2.149039160365438E-4</v>
      </c>
      <c r="K755" s="23">
        <f t="shared" ca="1" si="465"/>
        <v>2.3623488064920798E-4</v>
      </c>
      <c r="L755" s="23">
        <f t="shared" ca="1" si="465"/>
        <v>2.9287849646101714E-5</v>
      </c>
      <c r="M755" s="23">
        <f t="shared" ca="1" si="465"/>
        <v>5.4042420678363926E-6</v>
      </c>
      <c r="N755" s="23">
        <f t="shared" ca="1" si="465"/>
        <v>1.5424316973985992E-4</v>
      </c>
      <c r="O755" s="23">
        <f t="shared" ca="1" si="465"/>
        <v>3.9714503279544345E-4</v>
      </c>
      <c r="P755" s="23">
        <f t="shared" ca="1" si="465"/>
        <v>1.1777965564144459E-4</v>
      </c>
      <c r="Q755" s="23">
        <f t="shared" ca="1" si="465"/>
        <v>1.609287163175266E-4</v>
      </c>
      <c r="R755" s="23">
        <f t="shared" ca="1" si="465"/>
        <v>2.8703634437349105E-6</v>
      </c>
      <c r="S755" s="23">
        <f t="shared" ca="1" si="465"/>
        <v>1.4595445839624742E-5</v>
      </c>
      <c r="T755" s="23">
        <f t="shared" ca="1" si="465"/>
        <v>4.5392653371333557E-3</v>
      </c>
      <c r="U755" s="23">
        <f t="shared" ca="1" si="465"/>
        <v>1.3624404227643853E-3</v>
      </c>
    </row>
    <row r="756" spans="1:21">
      <c r="A756" s="18" t="str">
        <f t="shared" si="459"/>
        <v>EXP_OM_LPP</v>
      </c>
      <c r="B756" s="18" t="str">
        <f>$B$12</f>
        <v>TOTAL</v>
      </c>
      <c r="C756" s="22"/>
      <c r="D756" s="23">
        <f t="shared" ca="1" si="457"/>
        <v>1.0000000000000004</v>
      </c>
      <c r="E756" s="23">
        <f ca="1">E748/$D748</f>
        <v>0.55887432466298137</v>
      </c>
      <c r="F756" s="23">
        <f t="shared" ref="F756:U756" ca="1" si="466">F748/$D748</f>
        <v>0.13193422193518212</v>
      </c>
      <c r="G756" s="23">
        <f t="shared" ca="1" si="466"/>
        <v>2.069828179973567E-3</v>
      </c>
      <c r="H756" s="23">
        <f t="shared" ca="1" si="466"/>
        <v>2.4325733964832507E-4</v>
      </c>
      <c r="I756" s="23">
        <f t="shared" ca="1" si="466"/>
        <v>7.0786608924556724E-2</v>
      </c>
      <c r="J756" s="23">
        <f t="shared" ca="1" si="466"/>
        <v>1.1696959758406733E-2</v>
      </c>
      <c r="K756" s="23">
        <f t="shared" ca="1" si="466"/>
        <v>1.9101101519840473E-3</v>
      </c>
      <c r="L756" s="23">
        <f t="shared" ca="1" si="466"/>
        <v>9.1920343474992847E-5</v>
      </c>
      <c r="M756" s="23">
        <f t="shared" ca="1" si="466"/>
        <v>3.2733285445465518E-3</v>
      </c>
      <c r="N756" s="23">
        <f t="shared" ca="1" si="466"/>
        <v>4.2849786044698406E-2</v>
      </c>
      <c r="O756" s="23">
        <f t="shared" ca="1" si="466"/>
        <v>0.12476425949951624</v>
      </c>
      <c r="P756" s="23">
        <f t="shared" ca="1" si="466"/>
        <v>2.2708129589217876E-2</v>
      </c>
      <c r="Q756" s="23">
        <f t="shared" ca="1" si="466"/>
        <v>1.9432208902941367E-2</v>
      </c>
      <c r="R756" s="23">
        <f t="shared" ca="1" si="466"/>
        <v>3.5430782532206307E-4</v>
      </c>
      <c r="S756" s="23">
        <f t="shared" ca="1" si="466"/>
        <v>2.8017706718705952E-4</v>
      </c>
      <c r="T756" s="23">
        <f t="shared" ca="1" si="466"/>
        <v>6.8841716453048492E-3</v>
      </c>
      <c r="U756" s="23">
        <f t="shared" ca="1" si="466"/>
        <v>1.8463995850580785E-3</v>
      </c>
    </row>
    <row r="758" spans="1:21" ht="12">
      <c r="A758" s="37" t="s">
        <v>20</v>
      </c>
      <c r="B758" s="18" t="str">
        <f>$B$5</f>
        <v>PRODUCTION</v>
      </c>
      <c r="D758" s="24">
        <f ca="1">COSS!H4529</f>
        <v>15681638.999999996</v>
      </c>
      <c r="E758" s="24">
        <f ca="1">COSS!I4529</f>
        <v>8066415.2444309937</v>
      </c>
      <c r="F758" s="24">
        <f ca="1">COSS!J4529</f>
        <v>1881089.2751611359</v>
      </c>
      <c r="G758" s="24">
        <f ca="1">COSS!K4529</f>
        <v>26154.589531373444</v>
      </c>
      <c r="H758" s="24">
        <f ca="1">COSS!L4529</f>
        <v>3642.6466466796705</v>
      </c>
      <c r="I758" s="24">
        <f ca="1">COSS!N4529</f>
        <v>1119639.7561513216</v>
      </c>
      <c r="J758" s="24">
        <f ca="1">COSS!O4529</f>
        <v>200630.02298472993</v>
      </c>
      <c r="K758" s="24">
        <f ca="1">COSS!P4529</f>
        <v>40685.72126902474</v>
      </c>
      <c r="L758" s="24">
        <f ca="1">COSS!Q4529</f>
        <v>1545.0218662141954</v>
      </c>
      <c r="M758" s="24">
        <f ca="1">COSS!S4529</f>
        <v>53022.9734029869</v>
      </c>
      <c r="N758" s="24">
        <f ca="1">COSS!T4529</f>
        <v>715840.75903561583</v>
      </c>
      <c r="O758" s="24">
        <f ca="1">COSS!U4529</f>
        <v>2737803.5434729429</v>
      </c>
      <c r="P758" s="24">
        <f ca="1">COSS!V4529</f>
        <v>495978.50417977042</v>
      </c>
      <c r="Q758" s="24">
        <f ca="1">COSS!X4529</f>
        <v>307295.8955390529</v>
      </c>
      <c r="R758" s="24">
        <f ca="1">COSS!Y4529</f>
        <v>6137.4872150838128</v>
      </c>
      <c r="S758" s="24">
        <f ca="1">COSS!AA4529</f>
        <v>4053.7300065483541</v>
      </c>
      <c r="T758" s="24">
        <f ca="1">COSS!AB4529</f>
        <v>18008.976731730574</v>
      </c>
      <c r="U758" s="24">
        <f ca="1">COSS!AC4529</f>
        <v>3694.8523747926752</v>
      </c>
    </row>
    <row r="759" spans="1:21">
      <c r="B759" s="18" t="str">
        <f>$B$6</f>
        <v>BULKTRAN</v>
      </c>
      <c r="D759" s="24">
        <f ca="1">COSS!H4530</f>
        <v>2430778.0860000034</v>
      </c>
      <c r="E759" s="24">
        <f ca="1">COSS!I4530</f>
        <v>1250358.1678381418</v>
      </c>
      <c r="F759" s="24">
        <f ca="1">COSS!J4530</f>
        <v>291583.71697443846</v>
      </c>
      <c r="G759" s="24">
        <f ca="1">COSS!K4530</f>
        <v>4054.1682588910198</v>
      </c>
      <c r="H759" s="24">
        <f ca="1">COSS!L4530</f>
        <v>564.63904339274245</v>
      </c>
      <c r="I759" s="24">
        <f ca="1">COSS!N4530</f>
        <v>173553.01849934226</v>
      </c>
      <c r="J759" s="24">
        <f ca="1">COSS!O4530</f>
        <v>31099.2405363342</v>
      </c>
      <c r="K759" s="24">
        <f ca="1">COSS!P4530</f>
        <v>6306.6086187706251</v>
      </c>
      <c r="L759" s="24">
        <f ca="1">COSS!Q4530</f>
        <v>239.49061031084054</v>
      </c>
      <c r="M759" s="24">
        <f ca="1">COSS!S4530</f>
        <v>8218.9802865976744</v>
      </c>
      <c r="N759" s="24">
        <f ca="1">COSS!T4530</f>
        <v>110960.9799160267</v>
      </c>
      <c r="O759" s="24">
        <f ca="1">COSS!U4530</f>
        <v>424381.20513086679</v>
      </c>
      <c r="P759" s="24">
        <f ca="1">COSS!V4530</f>
        <v>76880.591313653116</v>
      </c>
      <c r="Q759" s="24">
        <f ca="1">COSS!X4530</f>
        <v>47633.294504105965</v>
      </c>
      <c r="R759" s="24">
        <f ca="1">COSS!Y4530</f>
        <v>951.3590655626565</v>
      </c>
      <c r="S759" s="24">
        <f ca="1">COSS!AA4530</f>
        <v>628.36021582172395</v>
      </c>
      <c r="T759" s="24">
        <f ca="1">COSS!AB4530</f>
        <v>2791.533843546229</v>
      </c>
      <c r="U759" s="24">
        <f ca="1">COSS!AC4530</f>
        <v>572.73134419502196</v>
      </c>
    </row>
    <row r="760" spans="1:21">
      <c r="B760" s="18" t="str">
        <f>$B$7</f>
        <v>SUBTRAN</v>
      </c>
      <c r="D760" s="24">
        <f ca="1">COSS!H4531</f>
        <v>673663.91400000104</v>
      </c>
      <c r="E760" s="24">
        <f ca="1">COSS!I4531</f>
        <v>344210.84122883779</v>
      </c>
      <c r="F760" s="24">
        <f ca="1">COSS!J4531</f>
        <v>80688.835987024824</v>
      </c>
      <c r="G760" s="24">
        <f ca="1">COSS!K4531</f>
        <v>1127.1917502756069</v>
      </c>
      <c r="H760" s="24">
        <f ca="1">COSS!L4531</f>
        <v>204.01646958339191</v>
      </c>
      <c r="I760" s="24">
        <f ca="1">COSS!N4531</f>
        <v>46632.37408122659</v>
      </c>
      <c r="J760" s="24">
        <f ca="1">COSS!O4531</f>
        <v>8379.6033402763333</v>
      </c>
      <c r="K760" s="24">
        <f ca="1">COSS!P4531</f>
        <v>2199.5812700725655</v>
      </c>
      <c r="L760" s="24">
        <f ca="1">COSS!Q4531</f>
        <v>0</v>
      </c>
      <c r="M760" s="24">
        <f ca="1">COSS!S4531</f>
        <v>2101.9185437023511</v>
      </c>
      <c r="N760" s="24">
        <f ca="1">COSS!T4531</f>
        <v>29491.955355637016</v>
      </c>
      <c r="O760" s="24">
        <f ca="1">COSS!U4531</f>
        <v>145418.0896170756</v>
      </c>
      <c r="P760" s="24">
        <f ca="1">COSS!V4531</f>
        <v>0</v>
      </c>
      <c r="Q760" s="24">
        <f ca="1">COSS!X4531</f>
        <v>12782.874514246003</v>
      </c>
      <c r="R760" s="24">
        <f ca="1">COSS!Y4531</f>
        <v>256.66116396203012</v>
      </c>
      <c r="S760" s="24">
        <f ca="1">COSS!AA4531</f>
        <v>169.97067807907459</v>
      </c>
      <c r="T760" s="24">
        <f ca="1">COSS!AB4531</f>
        <v>0</v>
      </c>
      <c r="U760" s="24">
        <f ca="1">COSS!AC4531</f>
        <v>0</v>
      </c>
    </row>
    <row r="761" spans="1:21">
      <c r="B761" s="18" t="str">
        <f>$B$8</f>
        <v>DISTPRI</v>
      </c>
      <c r="D761" s="24">
        <f ca="1">COSS!H4532</f>
        <v>5502877.0431980994</v>
      </c>
      <c r="E761" s="24">
        <f ca="1">COSS!I4532</f>
        <v>3603322.7822634447</v>
      </c>
      <c r="F761" s="24">
        <f ca="1">COSS!J4532</f>
        <v>843316.6068457634</v>
      </c>
      <c r="G761" s="24">
        <f ca="1">COSS!K4532</f>
        <v>11779.236271068856</v>
      </c>
      <c r="H761" s="24">
        <f ca="1">COSS!L4532</f>
        <v>0</v>
      </c>
      <c r="I761" s="24">
        <f ca="1">COSS!N4532</f>
        <v>489561.83350858686</v>
      </c>
      <c r="J761" s="24">
        <f ca="1">COSS!O4532</f>
        <v>87964.07427225147</v>
      </c>
      <c r="K761" s="24">
        <f ca="1">COSS!P4532</f>
        <v>0</v>
      </c>
      <c r="L761" s="24">
        <f ca="1">COSS!Q4532</f>
        <v>0</v>
      </c>
      <c r="M761" s="24">
        <f ca="1">COSS!S4532</f>
        <v>22136.398516986825</v>
      </c>
      <c r="N761" s="24">
        <f ca="1">COSS!T4532</f>
        <v>306099.08188023866</v>
      </c>
      <c r="O761" s="24">
        <f ca="1">COSS!U4532</f>
        <v>0</v>
      </c>
      <c r="P761" s="24">
        <f ca="1">COSS!V4532</f>
        <v>0</v>
      </c>
      <c r="Q761" s="24">
        <f ca="1">COSS!X4532</f>
        <v>134233.80949470194</v>
      </c>
      <c r="R761" s="24">
        <f ca="1">COSS!Y4532</f>
        <v>2694.284244571531</v>
      </c>
      <c r="S761" s="24">
        <f ca="1">COSS!AA4532</f>
        <v>1768.9359004847943</v>
      </c>
      <c r="T761" s="24">
        <f ca="1">COSS!AB4532</f>
        <v>0</v>
      </c>
      <c r="U761" s="24">
        <f ca="1">COSS!AC4532</f>
        <v>0</v>
      </c>
    </row>
    <row r="762" spans="1:21">
      <c r="B762" s="18" t="str">
        <f>$B$9</f>
        <v>DISTSEC</v>
      </c>
      <c r="D762" s="24">
        <f ca="1">COSS!H4533</f>
        <v>2180091.57827021</v>
      </c>
      <c r="E762" s="24">
        <f ca="1">COSS!I4533</f>
        <v>1617857.0439099676</v>
      </c>
      <c r="F762" s="24">
        <f ca="1">COSS!J4533</f>
        <v>326232.26128327136</v>
      </c>
      <c r="G762" s="24">
        <f ca="1">COSS!K4533</f>
        <v>0</v>
      </c>
      <c r="H762" s="24">
        <f ca="1">COSS!L4533</f>
        <v>0</v>
      </c>
      <c r="I762" s="24">
        <f ca="1">COSS!N4533</f>
        <v>163062.45896090282</v>
      </c>
      <c r="J762" s="24">
        <f ca="1">COSS!O4533</f>
        <v>0</v>
      </c>
      <c r="K762" s="24">
        <f ca="1">COSS!P4533</f>
        <v>0</v>
      </c>
      <c r="L762" s="24">
        <f ca="1">COSS!Q4533</f>
        <v>0</v>
      </c>
      <c r="M762" s="24">
        <f ca="1">COSS!S4533</f>
        <v>6094.8929208790732</v>
      </c>
      <c r="N762" s="24">
        <f ca="1">COSS!T4533</f>
        <v>0</v>
      </c>
      <c r="O762" s="24">
        <f ca="1">COSS!U4533</f>
        <v>0</v>
      </c>
      <c r="P762" s="24">
        <f ca="1">COSS!V4533</f>
        <v>0</v>
      </c>
      <c r="Q762" s="24">
        <f ca="1">COSS!X4533</f>
        <v>46061.352120779695</v>
      </c>
      <c r="R762" s="24">
        <f ca="1">COSS!Y4533</f>
        <v>0</v>
      </c>
      <c r="S762" s="24">
        <f ca="1">COSS!AA4533</f>
        <v>544.60970155485109</v>
      </c>
      <c r="T762" s="24">
        <f ca="1">COSS!AB4533</f>
        <v>16762.928755973808</v>
      </c>
      <c r="U762" s="24">
        <f ca="1">COSS!AC4533</f>
        <v>3476.0306168805273</v>
      </c>
    </row>
    <row r="763" spans="1:21">
      <c r="B763" s="18" t="str">
        <f>$B$10</f>
        <v>ENERGY</v>
      </c>
      <c r="D763" s="24">
        <f ca="1">COSS!H4534</f>
        <v>6272237.9999999972</v>
      </c>
      <c r="E763" s="24">
        <f ca="1">COSS!I4534</f>
        <v>2454240.230298101</v>
      </c>
      <c r="F763" s="24">
        <f ca="1">COSS!J4534</f>
        <v>708041.18569727358</v>
      </c>
      <c r="G763" s="24">
        <f ca="1">COSS!K4534</f>
        <v>9868.5828494959915</v>
      </c>
      <c r="H763" s="24">
        <f ca="1">COSS!L4534</f>
        <v>1379.6195186235989</v>
      </c>
      <c r="I763" s="24">
        <f ca="1">COSS!N4534</f>
        <v>459394.33848301816</v>
      </c>
      <c r="J763" s="24">
        <f ca="1">COSS!O4534</f>
        <v>81927.910999001178</v>
      </c>
      <c r="K763" s="24">
        <f ca="1">COSS!P4534</f>
        <v>16683.523005744286</v>
      </c>
      <c r="L763" s="24">
        <f ca="1">COSS!Q4534</f>
        <v>630.14231013355857</v>
      </c>
      <c r="M763" s="24">
        <f ca="1">COSS!S4534</f>
        <v>24058.489857376091</v>
      </c>
      <c r="N763" s="24">
        <f ca="1">COSS!T4534</f>
        <v>380369.29899977113</v>
      </c>
      <c r="O763" s="24">
        <f ca="1">COSS!U4534</f>
        <v>1635906.4478647672</v>
      </c>
      <c r="P763" s="24">
        <f ca="1">COSS!V4534</f>
        <v>307731.08946256456</v>
      </c>
      <c r="Q763" s="24">
        <f ca="1">COSS!X4534</f>
        <v>126191.07078391372</v>
      </c>
      <c r="R763" s="24">
        <f ca="1">COSS!Y4534</f>
        <v>2531.9986630849903</v>
      </c>
      <c r="S763" s="24">
        <f ca="1">COSS!AA4534</f>
        <v>2258.5536650932008</v>
      </c>
      <c r="T763" s="24">
        <f ca="1">COSS!AB4534</f>
        <v>50590.828586745265</v>
      </c>
      <c r="U763" s="24">
        <f ca="1">COSS!AC4534</f>
        <v>10434.688955290549</v>
      </c>
    </row>
    <row r="764" spans="1:21">
      <c r="B764" s="18" t="str">
        <f>$B$11</f>
        <v>CUSTOMER</v>
      </c>
      <c r="D764" s="24">
        <f ca="1">COSS!H4535</f>
        <v>4150961.3785316907</v>
      </c>
      <c r="E764" s="24">
        <f ca="1">COSS!I4535</f>
        <v>3205083.0884282654</v>
      </c>
      <c r="F764" s="24">
        <f ca="1">COSS!J4535</f>
        <v>649000.79407724133</v>
      </c>
      <c r="G764" s="24">
        <f ca="1">COSS!K4535</f>
        <v>16588.578084131124</v>
      </c>
      <c r="H764" s="24">
        <f ca="1">COSS!L4535</f>
        <v>2674.5954688197517</v>
      </c>
      <c r="I764" s="24">
        <f ca="1">COSS!N4535</f>
        <v>26615.270354880868</v>
      </c>
      <c r="J764" s="24">
        <f ca="1">COSS!O4535</f>
        <v>6428.1185578624436</v>
      </c>
      <c r="K764" s="24">
        <f ca="1">COSS!P4535</f>
        <v>6543.5803681494799</v>
      </c>
      <c r="L764" s="24">
        <f ca="1">COSS!Q4535</f>
        <v>808.28520623051793</v>
      </c>
      <c r="M764" s="24">
        <f ca="1">COSS!S4535</f>
        <v>202.2779574329019</v>
      </c>
      <c r="N764" s="24">
        <f ca="1">COSS!T4535</f>
        <v>4673.2748303730114</v>
      </c>
      <c r="O764" s="24">
        <f ca="1">COSS!U4535</f>
        <v>10991.988214217083</v>
      </c>
      <c r="P764" s="24">
        <f ca="1">COSS!V4535</f>
        <v>3236.7394378025206</v>
      </c>
      <c r="Q764" s="24">
        <f ca="1">COSS!X4535</f>
        <v>5897.465014715347</v>
      </c>
      <c r="R764" s="24">
        <f ca="1">COSS!Y4535</f>
        <v>88.097702202334986</v>
      </c>
      <c r="S764" s="24">
        <f ca="1">COSS!AA4535</f>
        <v>480.1007936163258</v>
      </c>
      <c r="T764" s="24">
        <f ca="1">COSS!AB4535</f>
        <v>174442.43815597176</v>
      </c>
      <c r="U764" s="24">
        <f ca="1">COSS!AC4535</f>
        <v>37206.68587977939</v>
      </c>
    </row>
    <row r="765" spans="1:21">
      <c r="B765" s="18" t="str">
        <f>$B$12</f>
        <v>TOTAL</v>
      </c>
      <c r="D765" s="24">
        <f ca="1">COSS!H4536</f>
        <v>36892249</v>
      </c>
      <c r="E765" s="24">
        <f ca="1">COSS!I4536</f>
        <v>20541487.398397736</v>
      </c>
      <c r="F765" s="24">
        <f ca="1">COSS!J4536</f>
        <v>4779952.6760261469</v>
      </c>
      <c r="G765" s="24">
        <f ca="1">COSS!K4536</f>
        <v>69572.346745236035</v>
      </c>
      <c r="H765" s="24">
        <f ca="1">COSS!L4536</f>
        <v>8465.517147099159</v>
      </c>
      <c r="I765" s="24">
        <f ca="1">COSS!N4536</f>
        <v>2478459.0500392769</v>
      </c>
      <c r="J765" s="24">
        <f ca="1">COSS!O4536</f>
        <v>416428.9706904557</v>
      </c>
      <c r="K765" s="24">
        <f ca="1">COSS!P4536</f>
        <v>72419.01453176167</v>
      </c>
      <c r="L765" s="24">
        <f ca="1">COSS!Q4536</f>
        <v>3222.9399928891121</v>
      </c>
      <c r="M765" s="24">
        <f ca="1">COSS!S4536</f>
        <v>115835.93148596177</v>
      </c>
      <c r="N765" s="24">
        <f ca="1">COSS!T4536</f>
        <v>1547435.3500176647</v>
      </c>
      <c r="O765" s="24">
        <f ca="1">COSS!U4536</f>
        <v>4954501.2742998758</v>
      </c>
      <c r="P765" s="24">
        <f ca="1">COSS!V4536</f>
        <v>883826.92439379019</v>
      </c>
      <c r="Q765" s="24">
        <f ca="1">COSS!X4536</f>
        <v>680095.76197151537</v>
      </c>
      <c r="R765" s="24">
        <f ca="1">COSS!Y4536</f>
        <v>12659.888054467354</v>
      </c>
      <c r="S765" s="24">
        <f ca="1">COSS!AA4536</f>
        <v>9904.2609611983135</v>
      </c>
      <c r="T765" s="24">
        <f ca="1">COSS!AB4536</f>
        <v>262596.70607396762</v>
      </c>
      <c r="U765" s="24">
        <f ca="1">COSS!AC4536</f>
        <v>55384.989170938177</v>
      </c>
    </row>
    <row r="766" spans="1:21">
      <c r="A766" s="119" t="s">
        <v>69</v>
      </c>
      <c r="B766" s="18" t="str">
        <f>$B$5</f>
        <v>PRODUCTION</v>
      </c>
      <c r="C766" s="22"/>
      <c r="D766" s="23">
        <f t="shared" ref="D766:D773" ca="1" si="467">SUM(E766:U766)</f>
        <v>0.42506595355571836</v>
      </c>
      <c r="E766" s="23">
        <f ca="1">E758/$D765</f>
        <v>0.21864796706839407</v>
      </c>
      <c r="F766" s="23">
        <f t="shared" ref="F766:U766" ca="1" si="468">F758/$D765</f>
        <v>5.0988739536078048E-2</v>
      </c>
      <c r="G766" s="23">
        <f t="shared" ca="1" si="468"/>
        <v>7.0894538122014312E-4</v>
      </c>
      <c r="H766" s="23">
        <f ca="1">H758/$D765</f>
        <v>9.8737451508572175E-5</v>
      </c>
      <c r="I766" s="23">
        <f t="shared" ca="1" si="468"/>
        <v>3.034891573434088E-2</v>
      </c>
      <c r="J766" s="23">
        <f t="shared" ca="1" si="468"/>
        <v>5.4382703256917178E-3</v>
      </c>
      <c r="K766" s="23">
        <f t="shared" ca="1" si="468"/>
        <v>1.1028257255074024E-3</v>
      </c>
      <c r="L766" s="23">
        <f ca="1">L758/$D765</f>
        <v>4.1879308204121556E-5</v>
      </c>
      <c r="M766" s="23">
        <f ca="1">M758/$D765</f>
        <v>1.4372388466473514E-3</v>
      </c>
      <c r="N766" s="23">
        <f t="shared" ca="1" si="468"/>
        <v>1.9403554362750177E-2</v>
      </c>
      <c r="O766" s="23">
        <f t="shared" ca="1" si="468"/>
        <v>7.4210806271879579E-2</v>
      </c>
      <c r="P766" s="23">
        <f ca="1">P758/$D765</f>
        <v>1.3443975838387365E-2</v>
      </c>
      <c r="Q766" s="23">
        <f t="shared" ca="1" si="468"/>
        <v>8.329551704452957E-3</v>
      </c>
      <c r="R766" s="23">
        <f t="shared" ca="1" si="468"/>
        <v>1.6636251194888696E-4</v>
      </c>
      <c r="S766" s="23">
        <f t="shared" ca="1" si="468"/>
        <v>1.0988026255998527E-4</v>
      </c>
      <c r="T766" s="23">
        <f ca="1">T758/$D765</f>
        <v>4.8815068801391246E-4</v>
      </c>
      <c r="U766" s="23">
        <f t="shared" ca="1" si="468"/>
        <v>1.0015253813321804E-4</v>
      </c>
    </row>
    <row r="767" spans="1:21">
      <c r="A767" s="18" t="str">
        <f t="shared" ref="A767:A773" si="469">A766</f>
        <v>LABOR_M</v>
      </c>
      <c r="B767" s="18" t="str">
        <f>$B$6</f>
        <v>BULKTRAN</v>
      </c>
      <c r="C767" s="22"/>
      <c r="D767" s="23">
        <f t="shared" ca="1" si="467"/>
        <v>6.5888585052106846E-2</v>
      </c>
      <c r="E767" s="23">
        <f t="shared" ref="E767:U767" ca="1" si="470">E759/$D765</f>
        <v>3.3892164390361287E-2</v>
      </c>
      <c r="F767" s="23">
        <f t="shared" ca="1" si="470"/>
        <v>7.9036579465360992E-3</v>
      </c>
      <c r="G767" s="23">
        <f t="shared" ca="1" si="470"/>
        <v>1.0989214181252598E-4</v>
      </c>
      <c r="H767" s="23">
        <f ca="1">H759/$D765</f>
        <v>1.5305085992256596E-5</v>
      </c>
      <c r="I767" s="23">
        <f t="shared" ca="1" si="470"/>
        <v>4.7043219972667501E-3</v>
      </c>
      <c r="J767" s="23">
        <f t="shared" ca="1" si="470"/>
        <v>8.4297491693537574E-4</v>
      </c>
      <c r="K767" s="23">
        <f t="shared" ca="1" si="470"/>
        <v>1.7094671075137288E-4</v>
      </c>
      <c r="L767" s="23">
        <f ca="1">L759/$D765</f>
        <v>6.4916240349250747E-6</v>
      </c>
      <c r="M767" s="23">
        <f ca="1">M759/$D765</f>
        <v>2.2278338971954987E-4</v>
      </c>
      <c r="N767" s="23">
        <f t="shared" ca="1" si="470"/>
        <v>3.00770440739535E-3</v>
      </c>
      <c r="O767" s="23">
        <f t="shared" ca="1" si="470"/>
        <v>1.1503261976001159E-2</v>
      </c>
      <c r="P767" s="23">
        <f ca="1">P759/$D765</f>
        <v>2.0839225961435184E-3</v>
      </c>
      <c r="Q767" s="23">
        <f t="shared" ca="1" si="470"/>
        <v>1.2911464005381174E-3</v>
      </c>
      <c r="R767" s="23">
        <f t="shared" ca="1" si="470"/>
        <v>2.5787505271436733E-5</v>
      </c>
      <c r="S767" s="23">
        <f t="shared" ca="1" si="470"/>
        <v>1.7032309844317811E-5</v>
      </c>
      <c r="T767" s="23">
        <f ca="1">T759/$D765</f>
        <v>7.5667217890300724E-5</v>
      </c>
      <c r="U767" s="23">
        <f t="shared" ca="1" si="470"/>
        <v>1.5524435612342905E-5</v>
      </c>
    </row>
    <row r="768" spans="1:21">
      <c r="A768" s="18" t="str">
        <f t="shared" si="469"/>
        <v>LABOR_M</v>
      </c>
      <c r="B768" s="18" t="str">
        <f>$B$7</f>
        <v>SUBTRAN</v>
      </c>
      <c r="C768" s="22"/>
      <c r="D768" s="23">
        <f t="shared" ca="1" si="467"/>
        <v>1.8260310289025781E-2</v>
      </c>
      <c r="E768" s="23">
        <f ca="1">E760/$D765</f>
        <v>9.3301669201256276E-3</v>
      </c>
      <c r="F768" s="23">
        <f t="shared" ref="F768:U768" ca="1" si="471">F760/$D765</f>
        <v>2.1871487419220449E-3</v>
      </c>
      <c r="G768" s="23">
        <f t="shared" ca="1" si="471"/>
        <v>3.0553619820673089E-5</v>
      </c>
      <c r="H768" s="23">
        <f ca="1">H760/$D765</f>
        <v>5.5300632277363168E-6</v>
      </c>
      <c r="I768" s="23">
        <f t="shared" ca="1" si="471"/>
        <v>1.2640154868635573E-3</v>
      </c>
      <c r="J768" s="23">
        <f t="shared" ca="1" si="471"/>
        <v>2.2713723254649869E-4</v>
      </c>
      <c r="K768" s="23">
        <f t="shared" ca="1" si="471"/>
        <v>5.9621772315170201E-5</v>
      </c>
      <c r="L768" s="23">
        <f ca="1">L760/$D765</f>
        <v>0</v>
      </c>
      <c r="M768" s="23">
        <f ca="1">M760/$D765</f>
        <v>5.6974529899284567E-5</v>
      </c>
      <c r="N768" s="23">
        <f t="shared" ca="1" si="471"/>
        <v>7.9940790152525031E-4</v>
      </c>
      <c r="O768" s="23">
        <f t="shared" ca="1" si="471"/>
        <v>3.9416976074588351E-3</v>
      </c>
      <c r="P768" s="23">
        <f ca="1">P760/$D765</f>
        <v>0</v>
      </c>
      <c r="Q768" s="23">
        <f t="shared" ca="1" si="471"/>
        <v>3.4649214566035276E-4</v>
      </c>
      <c r="R768" s="23">
        <f t="shared" ca="1" si="471"/>
        <v>6.9570484564936695E-6</v>
      </c>
      <c r="S768" s="23">
        <f t="shared" ca="1" si="471"/>
        <v>4.6072192042039667E-6</v>
      </c>
      <c r="T768" s="23">
        <f ca="1">T760/$D765</f>
        <v>0</v>
      </c>
      <c r="U768" s="23">
        <f t="shared" ca="1" si="471"/>
        <v>0</v>
      </c>
    </row>
    <row r="769" spans="1:21">
      <c r="A769" s="18" t="str">
        <f t="shared" si="469"/>
        <v>LABOR_M</v>
      </c>
      <c r="B769" s="18" t="str">
        <f>$B$8</f>
        <v>DISTPRI</v>
      </c>
      <c r="C769" s="22"/>
      <c r="D769" s="23">
        <f t="shared" ca="1" si="467"/>
        <v>0.14916079101596924</v>
      </c>
      <c r="E769" s="23">
        <f t="shared" ref="E769:U769" ca="1" si="472">E761/$D765</f>
        <v>9.7671540226876505E-2</v>
      </c>
      <c r="F769" s="23">
        <f t="shared" ca="1" si="472"/>
        <v>2.2858910196712687E-2</v>
      </c>
      <c r="G769" s="23">
        <f t="shared" ca="1" si="472"/>
        <v>3.1928756284467383E-4</v>
      </c>
      <c r="H769" s="23">
        <f ca="1">H761/$D765</f>
        <v>0</v>
      </c>
      <c r="I769" s="23">
        <f t="shared" ca="1" si="472"/>
        <v>1.3270045789525784E-2</v>
      </c>
      <c r="J769" s="23">
        <f t="shared" ca="1" si="472"/>
        <v>2.3843510942434406E-3</v>
      </c>
      <c r="K769" s="23">
        <f t="shared" ca="1" si="472"/>
        <v>0</v>
      </c>
      <c r="L769" s="23">
        <f ca="1">L761/$D765</f>
        <v>0</v>
      </c>
      <c r="M769" s="23">
        <f ca="1">M761/$D765</f>
        <v>6.0002843732803669E-4</v>
      </c>
      <c r="N769" s="23">
        <f t="shared" ca="1" si="472"/>
        <v>8.2971109156353869E-3</v>
      </c>
      <c r="O769" s="23">
        <f t="shared" ca="1" si="472"/>
        <v>0</v>
      </c>
      <c r="P769" s="23">
        <f ca="1">P761/$D765</f>
        <v>0</v>
      </c>
      <c r="Q769" s="23">
        <f t="shared" ca="1" si="472"/>
        <v>3.6385369049932938E-3</v>
      </c>
      <c r="R769" s="23">
        <f t="shared" ca="1" si="472"/>
        <v>7.303117369102467E-5</v>
      </c>
      <c r="S769" s="23">
        <f t="shared" ca="1" si="472"/>
        <v>4.7948714118371969E-5</v>
      </c>
      <c r="T769" s="23">
        <f ca="1">T761/$D765</f>
        <v>0</v>
      </c>
      <c r="U769" s="23">
        <f t="shared" ca="1" si="472"/>
        <v>0</v>
      </c>
    </row>
    <row r="770" spans="1:21">
      <c r="A770" s="18" t="str">
        <f t="shared" si="469"/>
        <v>LABOR_M</v>
      </c>
      <c r="B770" s="18" t="str">
        <f>$B$9</f>
        <v>DISTSEC</v>
      </c>
      <c r="C770" s="22"/>
      <c r="D770" s="23">
        <f t="shared" ca="1" si="467"/>
        <v>5.9093485416684945E-2</v>
      </c>
      <c r="E770" s="23">
        <f t="shared" ref="E770:U770" ca="1" si="473">E762/$D765</f>
        <v>4.3853575961442945E-2</v>
      </c>
      <c r="F770" s="23">
        <f t="shared" ca="1" si="473"/>
        <v>8.8428401663252186E-3</v>
      </c>
      <c r="G770" s="23">
        <f t="shared" ca="1" si="473"/>
        <v>0</v>
      </c>
      <c r="H770" s="23">
        <f ca="1">H762/$D765</f>
        <v>0</v>
      </c>
      <c r="I770" s="23">
        <f t="shared" ca="1" si="473"/>
        <v>4.4199652604779618E-3</v>
      </c>
      <c r="J770" s="23">
        <f t="shared" ca="1" si="473"/>
        <v>0</v>
      </c>
      <c r="K770" s="23">
        <f t="shared" ca="1" si="473"/>
        <v>0</v>
      </c>
      <c r="L770" s="23">
        <f ca="1">L762/$D765</f>
        <v>0</v>
      </c>
      <c r="M770" s="23">
        <f ca="1">M762/$D765</f>
        <v>1.6520795251271002E-4</v>
      </c>
      <c r="N770" s="23">
        <f t="shared" ca="1" si="473"/>
        <v>0</v>
      </c>
      <c r="O770" s="23">
        <f t="shared" ca="1" si="473"/>
        <v>0</v>
      </c>
      <c r="P770" s="23">
        <f ca="1">P762/$D765</f>
        <v>0</v>
      </c>
      <c r="Q770" s="23">
        <f t="shared" ca="1" si="473"/>
        <v>1.2485373857467918E-3</v>
      </c>
      <c r="R770" s="23">
        <f t="shared" ca="1" si="473"/>
        <v>0</v>
      </c>
      <c r="S770" s="23">
        <f t="shared" ca="1" si="473"/>
        <v>1.476217135894456E-5</v>
      </c>
      <c r="T770" s="23">
        <f ca="1">T762/$D765</f>
        <v>4.5437535553806456E-4</v>
      </c>
      <c r="U770" s="23">
        <f t="shared" ca="1" si="473"/>
        <v>9.4221163282307005E-5</v>
      </c>
    </row>
    <row r="771" spans="1:21">
      <c r="A771" s="18" t="str">
        <f t="shared" si="469"/>
        <v>LABOR_M</v>
      </c>
      <c r="B771" s="18" t="str">
        <f>$B$10</f>
        <v>ENERGY</v>
      </c>
      <c r="C771" s="22"/>
      <c r="D771" s="23">
        <f t="shared" ca="1" si="467"/>
        <v>0.17001506197141836</v>
      </c>
      <c r="E771" s="23">
        <f t="shared" ref="E771:U771" ca="1" si="474">E763/$D765</f>
        <v>6.6524549107811262E-2</v>
      </c>
      <c r="F771" s="23">
        <f t="shared" ca="1" si="474"/>
        <v>1.919213940297523E-2</v>
      </c>
      <c r="G771" s="23">
        <f t="shared" ca="1" si="474"/>
        <v>2.6749745859885068E-4</v>
      </c>
      <c r="H771" s="23">
        <f ca="1">H763/$D765</f>
        <v>3.7395918004987955E-5</v>
      </c>
      <c r="I771" s="23">
        <f t="shared" ca="1" si="474"/>
        <v>1.2452326733537394E-2</v>
      </c>
      <c r="J771" s="23">
        <f t="shared" ca="1" si="474"/>
        <v>2.2207350654876363E-3</v>
      </c>
      <c r="K771" s="23">
        <f t="shared" ca="1" si="474"/>
        <v>4.5222298607342388E-4</v>
      </c>
      <c r="L771" s="23">
        <f ca="1">L763/$D765</f>
        <v>1.7080615229870063E-5</v>
      </c>
      <c r="M771" s="23">
        <f ca="1">M763/$D765</f>
        <v>6.5212857739781844E-4</v>
      </c>
      <c r="N771" s="23">
        <f t="shared" ca="1" si="474"/>
        <v>1.0310276800955429E-2</v>
      </c>
      <c r="O771" s="23">
        <f t="shared" ca="1" si="474"/>
        <v>4.4342822468339274E-2</v>
      </c>
      <c r="P771" s="23">
        <f ca="1">P763/$D765</f>
        <v>8.3413480555919635E-3</v>
      </c>
      <c r="Q771" s="23">
        <f t="shared" ca="1" si="474"/>
        <v>3.4205307132106184E-3</v>
      </c>
      <c r="R771" s="23">
        <f t="shared" ca="1" si="474"/>
        <v>6.8632266443961989E-5</v>
      </c>
      <c r="S771" s="23">
        <f t="shared" ca="1" si="474"/>
        <v>6.1220275974316465E-5</v>
      </c>
      <c r="T771" s="23">
        <f ca="1">T763/$D765</f>
        <v>1.3713132150535269E-3</v>
      </c>
      <c r="U771" s="23">
        <f t="shared" ca="1" si="474"/>
        <v>2.8284231073281947E-4</v>
      </c>
    </row>
    <row r="772" spans="1:21">
      <c r="A772" s="18" t="str">
        <f t="shared" si="469"/>
        <v>LABOR_M</v>
      </c>
      <c r="B772" s="18" t="str">
        <f>$B$11</f>
        <v>CUSTOMER</v>
      </c>
      <c r="C772" s="22"/>
      <c r="D772" s="23">
        <f t="shared" ca="1" si="467"/>
        <v>0.11251581269907648</v>
      </c>
      <c r="E772" s="23">
        <f t="shared" ref="E772:U772" ca="1" si="475">E764/$D765</f>
        <v>8.6876869133900331E-2</v>
      </c>
      <c r="F772" s="23">
        <f t="shared" ca="1" si="475"/>
        <v>1.7591792630404324E-2</v>
      </c>
      <c r="G772" s="23">
        <f t="shared" ca="1" si="475"/>
        <v>4.4964941237741091E-4</v>
      </c>
      <c r="H772" s="23">
        <f ca="1">H764/$D765</f>
        <v>7.2497490430029128E-5</v>
      </c>
      <c r="I772" s="23">
        <f t="shared" ca="1" si="475"/>
        <v>7.2143257937137058E-4</v>
      </c>
      <c r="J772" s="23">
        <f t="shared" ca="1" si="475"/>
        <v>1.7424035487406699E-4</v>
      </c>
      <c r="K772" s="23">
        <f t="shared" ca="1" si="475"/>
        <v>1.7737005863072971E-4</v>
      </c>
      <c r="L772" s="23">
        <f ca="1">L764/$D765</f>
        <v>2.190935028738741E-5</v>
      </c>
      <c r="M772" s="23">
        <f ca="1">M764/$D765</f>
        <v>5.4829391787120897E-6</v>
      </c>
      <c r="N772" s="23">
        <f t="shared" ca="1" si="475"/>
        <v>1.266736226997983E-4</v>
      </c>
      <c r="O772" s="23">
        <f t="shared" ca="1" si="475"/>
        <v>2.9794844478624991E-4</v>
      </c>
      <c r="P772" s="23">
        <f ca="1">P764/$D765</f>
        <v>8.7734945023344081E-5</v>
      </c>
      <c r="Q772" s="23">
        <f t="shared" ca="1" si="475"/>
        <v>1.5985647865261201E-4</v>
      </c>
      <c r="R772" s="23">
        <f t="shared" ca="1" si="475"/>
        <v>2.3879732082024867E-6</v>
      </c>
      <c r="S772" s="23">
        <f t="shared" ca="1" si="475"/>
        <v>1.3013595175949446E-5</v>
      </c>
      <c r="T772" s="23">
        <f ca="1">T764/$D765</f>
        <v>4.7284305751045903E-3</v>
      </c>
      <c r="U772" s="23">
        <f t="shared" ca="1" si="475"/>
        <v>1.0085231149713695E-3</v>
      </c>
    </row>
    <row r="773" spans="1:21">
      <c r="A773" s="18" t="str">
        <f t="shared" si="469"/>
        <v>LABOR_M</v>
      </c>
      <c r="B773" s="18" t="str">
        <f>$B$12</f>
        <v>TOTAL</v>
      </c>
      <c r="C773" s="22"/>
      <c r="D773" s="23">
        <f t="shared" ca="1" si="467"/>
        <v>0.99999999999999989</v>
      </c>
      <c r="E773" s="23">
        <f ca="1">SUM(E766:E772)</f>
        <v>0.55679683280891201</v>
      </c>
      <c r="F773" s="23">
        <f t="shared" ref="F773:U773" ca="1" si="476">SUM(F766:F772)</f>
        <v>0.12956522862095365</v>
      </c>
      <c r="G773" s="23">
        <f t="shared" ca="1" si="476"/>
        <v>1.8858255766742778E-3</v>
      </c>
      <c r="H773" s="23">
        <f t="shared" ca="1" si="476"/>
        <v>2.2946600916358217E-4</v>
      </c>
      <c r="I773" s="23">
        <f t="shared" ca="1" si="476"/>
        <v>6.7181023581383698E-2</v>
      </c>
      <c r="J773" s="23">
        <f t="shared" ca="1" si="476"/>
        <v>1.1287708989778735E-2</v>
      </c>
      <c r="K773" s="23">
        <f t="shared" ca="1" si="476"/>
        <v>1.9629872532780993E-3</v>
      </c>
      <c r="L773" s="23">
        <f t="shared" ca="1" si="476"/>
        <v>8.7360897756304115E-5</v>
      </c>
      <c r="M773" s="23">
        <f t="shared" ca="1" si="476"/>
        <v>3.1398446726834629E-3</v>
      </c>
      <c r="N773" s="23">
        <f t="shared" ca="1" si="476"/>
        <v>4.1944728010961385E-2</v>
      </c>
      <c r="O773" s="23">
        <f t="shared" ca="1" si="476"/>
        <v>0.13429653676846509</v>
      </c>
      <c r="P773" s="23">
        <f t="shared" ca="1" si="476"/>
        <v>2.3956981435146192E-2</v>
      </c>
      <c r="Q773" s="23">
        <f t="shared" ca="1" si="476"/>
        <v>1.8434651733254741E-2</v>
      </c>
      <c r="R773" s="23">
        <f t="shared" ca="1" si="476"/>
        <v>3.4315847902000653E-4</v>
      </c>
      <c r="S773" s="23">
        <f t="shared" ca="1" si="476"/>
        <v>2.684645482360895E-4</v>
      </c>
      <c r="T773" s="23">
        <f t="shared" ca="1" si="476"/>
        <v>7.1179370516003954E-3</v>
      </c>
      <c r="U773" s="23">
        <f t="shared" ca="1" si="476"/>
        <v>1.501263562732057E-3</v>
      </c>
    </row>
    <row r="774" spans="1:21">
      <c r="C774" s="22"/>
      <c r="D774" s="23"/>
      <c r="E774" s="23"/>
      <c r="F774" s="23"/>
      <c r="G774" s="23"/>
      <c r="H774" s="23"/>
      <c r="I774" s="23"/>
      <c r="J774" s="23"/>
      <c r="K774" s="23"/>
      <c r="L774" s="23"/>
      <c r="M774" s="23"/>
      <c r="N774" s="23"/>
      <c r="O774" s="23"/>
      <c r="P774" s="23"/>
      <c r="Q774" s="23"/>
      <c r="R774" s="23"/>
      <c r="S774" s="23"/>
      <c r="T774" s="23"/>
      <c r="U774" s="23"/>
    </row>
    <row r="775" spans="1:21" ht="12">
      <c r="A775" s="37" t="s">
        <v>322</v>
      </c>
      <c r="B775" s="18" t="str">
        <f>$B$5</f>
        <v>PRODUCTION</v>
      </c>
      <c r="C775" s="22"/>
      <c r="D775" s="24">
        <f>+COSS!H4481+COSS!H4489</f>
        <v>15681638.999999996</v>
      </c>
      <c r="E775" s="24">
        <f>+COSS!I4481+COSS!I4489</f>
        <v>8066415.2444309909</v>
      </c>
      <c r="F775" s="24">
        <f>+COSS!J4481+COSS!J4489</f>
        <v>1881089.2751611373</v>
      </c>
      <c r="G775" s="24">
        <f>+COSS!K4481+COSS!K4489</f>
        <v>26154.589531373418</v>
      </c>
      <c r="H775" s="24">
        <f>+COSS!L4481+COSS!L4489</f>
        <v>3642.6466466796687</v>
      </c>
      <c r="I775" s="24">
        <f>+COSS!N4481+COSS!N4489</f>
        <v>1119639.7561513213</v>
      </c>
      <c r="J775" s="24">
        <f>+COSS!O4481+COSS!O4489</f>
        <v>200630.02298473005</v>
      </c>
      <c r="K775" s="24">
        <f>+COSS!P4481+COSS!P4489</f>
        <v>40685.721269024732</v>
      </c>
      <c r="L775" s="24">
        <f>+COSS!Q4481+COSS!Q4489</f>
        <v>1545.021866214194</v>
      </c>
      <c r="M775" s="24">
        <f>+COSS!S4481+COSS!S4489</f>
        <v>53022.97340298687</v>
      </c>
      <c r="N775" s="24">
        <f>+COSS!T4481+COSS!T4489</f>
        <v>715840.7590356163</v>
      </c>
      <c r="O775" s="24">
        <f>+COSS!U4481+COSS!U4489</f>
        <v>2737803.5434729452</v>
      </c>
      <c r="P775" s="24">
        <f>+COSS!V4481+COSS!V4489</f>
        <v>495978.5041797703</v>
      </c>
      <c r="Q775" s="24">
        <f>+COSS!X4481+COSS!X4489</f>
        <v>307295.89553905278</v>
      </c>
      <c r="R775" s="24">
        <f>+COSS!Y4481+COSS!Y4489</f>
        <v>6137.4872150838137</v>
      </c>
      <c r="S775" s="24">
        <f>+COSS!AA4481+COSS!AA4489</f>
        <v>4053.7300065483564</v>
      </c>
      <c r="T775" s="24">
        <f>+COSS!AB4481+COSS!AB4489</f>
        <v>18008.976731730552</v>
      </c>
      <c r="U775" s="24">
        <f>+COSS!AC4481+COSS!AC4489</f>
        <v>3694.852374792672</v>
      </c>
    </row>
    <row r="776" spans="1:21">
      <c r="B776" s="18" t="str">
        <f>$B$6</f>
        <v>BULKTRAN</v>
      </c>
      <c r="C776" s="22"/>
      <c r="D776" s="24">
        <f>+COSS!H4482+COSS!H4490</f>
        <v>0</v>
      </c>
      <c r="E776" s="24">
        <f>+COSS!I4482+COSS!I4490</f>
        <v>0</v>
      </c>
      <c r="F776" s="24">
        <f>+COSS!J4482+COSS!J4490</f>
        <v>0</v>
      </c>
      <c r="G776" s="24">
        <f>+COSS!K4482+COSS!K4490</f>
        <v>0</v>
      </c>
      <c r="H776" s="24">
        <f>+COSS!L4482+COSS!L4490</f>
        <v>0</v>
      </c>
      <c r="I776" s="24">
        <f>+COSS!N4482+COSS!N4490</f>
        <v>0</v>
      </c>
      <c r="J776" s="24">
        <f>+COSS!O4482+COSS!O4490</f>
        <v>0</v>
      </c>
      <c r="K776" s="24">
        <f>+COSS!P4482+COSS!P4490</f>
        <v>0</v>
      </c>
      <c r="L776" s="24">
        <f>+COSS!Q4482+COSS!Q4490</f>
        <v>0</v>
      </c>
      <c r="M776" s="24">
        <f>+COSS!S4482+COSS!S4490</f>
        <v>0</v>
      </c>
      <c r="N776" s="24">
        <f>+COSS!T4482+COSS!T4490</f>
        <v>0</v>
      </c>
      <c r="O776" s="24">
        <f>+COSS!U4482+COSS!U4490</f>
        <v>0</v>
      </c>
      <c r="P776" s="24">
        <f>+COSS!V4482+COSS!V4490</f>
        <v>0</v>
      </c>
      <c r="Q776" s="24">
        <f>+COSS!X4482+COSS!X4490</f>
        <v>0</v>
      </c>
      <c r="R776" s="24">
        <f>+COSS!Y4482+COSS!Y4490</f>
        <v>0</v>
      </c>
      <c r="S776" s="24">
        <f>+COSS!AA4482+COSS!AA4490</f>
        <v>0</v>
      </c>
      <c r="T776" s="24">
        <f>+COSS!AB4482+COSS!AB4490</f>
        <v>0</v>
      </c>
      <c r="U776" s="24">
        <f>+COSS!AC4482+COSS!AC4490</f>
        <v>0</v>
      </c>
    </row>
    <row r="777" spans="1:21">
      <c r="B777" s="18" t="str">
        <f>$B$7</f>
        <v>SUBTRAN</v>
      </c>
      <c r="C777" s="22"/>
      <c r="D777" s="24">
        <f>+COSS!H4483+COSS!H4491</f>
        <v>0</v>
      </c>
      <c r="E777" s="24">
        <f>+COSS!I4483+COSS!I4491</f>
        <v>0</v>
      </c>
      <c r="F777" s="24">
        <f>+COSS!J4483+COSS!J4491</f>
        <v>0</v>
      </c>
      <c r="G777" s="24">
        <f>+COSS!K4483+COSS!K4491</f>
        <v>0</v>
      </c>
      <c r="H777" s="24">
        <f>+COSS!L4483+COSS!L4491</f>
        <v>0</v>
      </c>
      <c r="I777" s="24">
        <f>+COSS!N4483+COSS!N4491</f>
        <v>0</v>
      </c>
      <c r="J777" s="24">
        <f>+COSS!O4483+COSS!O4491</f>
        <v>0</v>
      </c>
      <c r="K777" s="24">
        <f>+COSS!P4483+COSS!P4491</f>
        <v>0</v>
      </c>
      <c r="L777" s="24">
        <f>+COSS!Q4483+COSS!Q4491</f>
        <v>0</v>
      </c>
      <c r="M777" s="24">
        <f>+COSS!S4483+COSS!S4491</f>
        <v>0</v>
      </c>
      <c r="N777" s="24">
        <f>+COSS!T4483+COSS!T4491</f>
        <v>0</v>
      </c>
      <c r="O777" s="24">
        <f>+COSS!U4483+COSS!U4491</f>
        <v>0</v>
      </c>
      <c r="P777" s="24">
        <f>+COSS!V4483+COSS!V4491</f>
        <v>0</v>
      </c>
      <c r="Q777" s="24">
        <f>+COSS!X4483+COSS!X4491</f>
        <v>0</v>
      </c>
      <c r="R777" s="24">
        <f>+COSS!Y4483+COSS!Y4491</f>
        <v>0</v>
      </c>
      <c r="S777" s="24">
        <f>+COSS!AA4483+COSS!AA4491</f>
        <v>0</v>
      </c>
      <c r="T777" s="24">
        <f>+COSS!AB4483+COSS!AB4491</f>
        <v>0</v>
      </c>
      <c r="U777" s="24">
        <f>+COSS!AC4483+COSS!AC4491</f>
        <v>0</v>
      </c>
    </row>
    <row r="778" spans="1:21">
      <c r="B778" s="18" t="str">
        <f>$B$8</f>
        <v>DISTPRI</v>
      </c>
      <c r="C778" s="22"/>
      <c r="D778" s="24">
        <f>+COSS!H4484+COSS!H4492</f>
        <v>0</v>
      </c>
      <c r="E778" s="24">
        <f>+COSS!I4484+COSS!I4492</f>
        <v>0</v>
      </c>
      <c r="F778" s="24">
        <f>+COSS!J4484+COSS!J4492</f>
        <v>0</v>
      </c>
      <c r="G778" s="24">
        <f>+COSS!K4484+COSS!K4492</f>
        <v>0</v>
      </c>
      <c r="H778" s="24">
        <f>+COSS!L4484+COSS!L4492</f>
        <v>0</v>
      </c>
      <c r="I778" s="24">
        <f>+COSS!N4484+COSS!N4492</f>
        <v>0</v>
      </c>
      <c r="J778" s="24">
        <f>+COSS!O4484+COSS!O4492</f>
        <v>0</v>
      </c>
      <c r="K778" s="24">
        <f>+COSS!P4484+COSS!P4492</f>
        <v>0</v>
      </c>
      <c r="L778" s="24">
        <f>+COSS!Q4484+COSS!Q4492</f>
        <v>0</v>
      </c>
      <c r="M778" s="24">
        <f>+COSS!S4484+COSS!S4492</f>
        <v>0</v>
      </c>
      <c r="N778" s="24">
        <f>+COSS!T4484+COSS!T4492</f>
        <v>0</v>
      </c>
      <c r="O778" s="24">
        <f>+COSS!U4484+COSS!U4492</f>
        <v>0</v>
      </c>
      <c r="P778" s="24">
        <f>+COSS!V4484+COSS!V4492</f>
        <v>0</v>
      </c>
      <c r="Q778" s="24">
        <f>+COSS!X4484+COSS!X4492</f>
        <v>0</v>
      </c>
      <c r="R778" s="24">
        <f>+COSS!Y4484+COSS!Y4492</f>
        <v>0</v>
      </c>
      <c r="S778" s="24">
        <f>+COSS!AA4484+COSS!AA4492</f>
        <v>0</v>
      </c>
      <c r="T778" s="24">
        <f>+COSS!AB4484+COSS!AB4492</f>
        <v>0</v>
      </c>
      <c r="U778" s="24">
        <f>+COSS!AC4484+COSS!AC4492</f>
        <v>0</v>
      </c>
    </row>
    <row r="779" spans="1:21">
      <c r="B779" s="18" t="str">
        <f>$B$9</f>
        <v>DISTSEC</v>
      </c>
      <c r="C779" s="22"/>
      <c r="D779" s="24">
        <f>+COSS!H4485+COSS!H4493</f>
        <v>0</v>
      </c>
      <c r="E779" s="24">
        <f>+COSS!I4485+COSS!I4493</f>
        <v>0</v>
      </c>
      <c r="F779" s="24">
        <f>+COSS!J4485+COSS!J4493</f>
        <v>0</v>
      </c>
      <c r="G779" s="24">
        <f>+COSS!K4485+COSS!K4493</f>
        <v>0</v>
      </c>
      <c r="H779" s="24">
        <f>+COSS!L4485+COSS!L4493</f>
        <v>0</v>
      </c>
      <c r="I779" s="24">
        <f>+COSS!N4485+COSS!N4493</f>
        <v>0</v>
      </c>
      <c r="J779" s="24">
        <f>+COSS!O4485+COSS!O4493</f>
        <v>0</v>
      </c>
      <c r="K779" s="24">
        <f>+COSS!P4485+COSS!P4493</f>
        <v>0</v>
      </c>
      <c r="L779" s="24">
        <f>+COSS!Q4485+COSS!Q4493</f>
        <v>0</v>
      </c>
      <c r="M779" s="24">
        <f>+COSS!S4485+COSS!S4493</f>
        <v>0</v>
      </c>
      <c r="N779" s="24">
        <f>+COSS!T4485+COSS!T4493</f>
        <v>0</v>
      </c>
      <c r="O779" s="24">
        <f>+COSS!U4485+COSS!U4493</f>
        <v>0</v>
      </c>
      <c r="P779" s="24">
        <f>+COSS!V4485+COSS!V4493</f>
        <v>0</v>
      </c>
      <c r="Q779" s="24">
        <f>+COSS!X4485+COSS!X4493</f>
        <v>0</v>
      </c>
      <c r="R779" s="24">
        <f>+COSS!Y4485+COSS!Y4493</f>
        <v>0</v>
      </c>
      <c r="S779" s="24">
        <f>+COSS!AA4485+COSS!AA4493</f>
        <v>0</v>
      </c>
      <c r="T779" s="24">
        <f>+COSS!AB4485+COSS!AB4493</f>
        <v>0</v>
      </c>
      <c r="U779" s="24">
        <f>+COSS!AC4485+COSS!AC4493</f>
        <v>0</v>
      </c>
    </row>
    <row r="780" spans="1:21">
      <c r="B780" s="18" t="str">
        <f>$B$10</f>
        <v>ENERGY</v>
      </c>
      <c r="C780" s="22"/>
      <c r="D780" s="24">
        <f>+COSS!H4486+COSS!H4494</f>
        <v>6272237.9999999972</v>
      </c>
      <c r="E780" s="24">
        <f>+COSS!I4486+COSS!I4494</f>
        <v>2454240.230298101</v>
      </c>
      <c r="F780" s="24">
        <f>+COSS!J4486+COSS!J4494</f>
        <v>708041.18569727358</v>
      </c>
      <c r="G780" s="24">
        <f>+COSS!K4486+COSS!K4494</f>
        <v>9868.5828494959915</v>
      </c>
      <c r="H780" s="24">
        <f>+COSS!L4486+COSS!L4494</f>
        <v>1379.6195186235989</v>
      </c>
      <c r="I780" s="24">
        <f>+COSS!N4486+COSS!N4494</f>
        <v>459394.33848301816</v>
      </c>
      <c r="J780" s="24">
        <f>+COSS!O4486+COSS!O4494</f>
        <v>81927.910999001178</v>
      </c>
      <c r="K780" s="24">
        <f>+COSS!P4486+COSS!P4494</f>
        <v>16683.523005744286</v>
      </c>
      <c r="L780" s="24">
        <f>+COSS!Q4486+COSS!Q4494</f>
        <v>630.14231013355857</v>
      </c>
      <c r="M780" s="24">
        <f>+COSS!S4486+COSS!S4494</f>
        <v>24058.489857376091</v>
      </c>
      <c r="N780" s="24">
        <f>+COSS!T4486+COSS!T4494</f>
        <v>380369.29899977113</v>
      </c>
      <c r="O780" s="24">
        <f>+COSS!U4486+COSS!U4494</f>
        <v>1635906.4478647672</v>
      </c>
      <c r="P780" s="24">
        <f>+COSS!V4486+COSS!V4494</f>
        <v>307731.08946256456</v>
      </c>
      <c r="Q780" s="24">
        <f>+COSS!X4486+COSS!X4494</f>
        <v>126191.07078391372</v>
      </c>
      <c r="R780" s="24">
        <f>+COSS!Y4486+COSS!Y4494</f>
        <v>2531.9986630849903</v>
      </c>
      <c r="S780" s="24">
        <f>+COSS!AA4486+COSS!AA4494</f>
        <v>2258.5536650932008</v>
      </c>
      <c r="T780" s="24">
        <f>+COSS!AB4486+COSS!AB4494</f>
        <v>50590.828586745265</v>
      </c>
      <c r="U780" s="24">
        <f>+COSS!AC4486+COSS!AC4494</f>
        <v>10434.688955290549</v>
      </c>
    </row>
    <row r="781" spans="1:21">
      <c r="B781" s="18" t="str">
        <f>$B$11</f>
        <v>CUSTOMER</v>
      </c>
      <c r="C781" s="22"/>
      <c r="D781" s="24">
        <f>+COSS!H4487+COSS!H4495</f>
        <v>0</v>
      </c>
      <c r="E781" s="24">
        <f>+COSS!I4487+COSS!I4495</f>
        <v>0</v>
      </c>
      <c r="F781" s="24">
        <f>+COSS!J4487+COSS!J4495</f>
        <v>0</v>
      </c>
      <c r="G781" s="24">
        <f>+COSS!K4487+COSS!K4495</f>
        <v>0</v>
      </c>
      <c r="H781" s="24">
        <f>+COSS!L4487+COSS!L4495</f>
        <v>0</v>
      </c>
      <c r="I781" s="24">
        <f>+COSS!N4487+COSS!N4495</f>
        <v>0</v>
      </c>
      <c r="J781" s="24">
        <f>+COSS!O4487+COSS!O4495</f>
        <v>0</v>
      </c>
      <c r="K781" s="24">
        <f>+COSS!P4487+COSS!P4495</f>
        <v>0</v>
      </c>
      <c r="L781" s="24">
        <f>+COSS!Q4487+COSS!Q4495</f>
        <v>0</v>
      </c>
      <c r="M781" s="24">
        <f>+COSS!S4487+COSS!S4495</f>
        <v>0</v>
      </c>
      <c r="N781" s="24">
        <f>+COSS!T4487+COSS!T4495</f>
        <v>0</v>
      </c>
      <c r="O781" s="24">
        <f>+COSS!U4487+COSS!U4495</f>
        <v>0</v>
      </c>
      <c r="P781" s="24">
        <f>+COSS!V4487+COSS!V4495</f>
        <v>0</v>
      </c>
      <c r="Q781" s="24">
        <f>+COSS!X4487+COSS!X4495</f>
        <v>0</v>
      </c>
      <c r="R781" s="24">
        <f>+COSS!Y4487+COSS!Y4495</f>
        <v>0</v>
      </c>
      <c r="S781" s="24">
        <f>+COSS!AA4487+COSS!AA4495</f>
        <v>0</v>
      </c>
      <c r="T781" s="24">
        <f>+COSS!AB4487+COSS!AB4495</f>
        <v>0</v>
      </c>
      <c r="U781" s="24">
        <f>+COSS!AC4487+COSS!AC4495</f>
        <v>0</v>
      </c>
    </row>
    <row r="782" spans="1:21">
      <c r="B782" s="18" t="str">
        <f>$B$12</f>
        <v>TOTAL</v>
      </c>
      <c r="C782" s="22"/>
      <c r="D782" s="24">
        <f>+COSS!H4488+COSS!H4496</f>
        <v>21953876.999999993</v>
      </c>
      <c r="E782" s="24">
        <f>+COSS!I4488+COSS!I4496</f>
        <v>10520655.474729091</v>
      </c>
      <c r="F782" s="24">
        <f>+COSS!J4488+COSS!J4496</f>
        <v>2589130.4608584112</v>
      </c>
      <c r="G782" s="24">
        <f>+COSS!K4488+COSS!K4496</f>
        <v>36023.172380869408</v>
      </c>
      <c r="H782" s="24">
        <f>+COSS!L4488+COSS!L4496</f>
        <v>5022.2661653032674</v>
      </c>
      <c r="I782" s="24">
        <f>+COSS!N4488+COSS!N4496</f>
        <v>1579034.0946343394</v>
      </c>
      <c r="J782" s="24">
        <f>+COSS!O4488+COSS!O4496</f>
        <v>282557.9339837312</v>
      </c>
      <c r="K782" s="24">
        <f>+COSS!P4488+COSS!P4496</f>
        <v>57369.244274769022</v>
      </c>
      <c r="L782" s="24">
        <f>+COSS!Q4488+COSS!Q4496</f>
        <v>2175.1641763477528</v>
      </c>
      <c r="M782" s="24">
        <f>+COSS!S4488+COSS!S4496</f>
        <v>77081.463260362958</v>
      </c>
      <c r="N782" s="24">
        <f>+COSS!T4488+COSS!T4496</f>
        <v>1096210.0580353874</v>
      </c>
      <c r="O782" s="24">
        <f>+COSS!U4488+COSS!U4496</f>
        <v>4373709.9913377129</v>
      </c>
      <c r="P782" s="24">
        <f>+COSS!V4488+COSS!V4496</f>
        <v>803709.59364233492</v>
      </c>
      <c r="Q782" s="24">
        <f>+COSS!X4488+COSS!X4496</f>
        <v>433486.9663229665</v>
      </c>
      <c r="R782" s="24">
        <f>+COSS!Y4488+COSS!Y4496</f>
        <v>8669.4858781688035</v>
      </c>
      <c r="S782" s="24">
        <f>+COSS!AA4488+COSS!AA4496</f>
        <v>6312.2836716415568</v>
      </c>
      <c r="T782" s="24">
        <f>+COSS!AB4488+COSS!AB4496</f>
        <v>68599.805318475817</v>
      </c>
      <c r="U782" s="24">
        <f>+COSS!AC4488+COSS!AC4496</f>
        <v>14129.541330083221</v>
      </c>
    </row>
    <row r="783" spans="1:21">
      <c r="A783" s="119" t="s">
        <v>323</v>
      </c>
      <c r="B783" s="18" t="str">
        <f>$B$5</f>
        <v>PRODUCTION</v>
      </c>
      <c r="C783" s="22"/>
      <c r="D783" s="23">
        <f t="shared" ref="D783:D790" si="477">SUM(E783:U783)</f>
        <v>0.71429930121226426</v>
      </c>
      <c r="E783" s="23">
        <f t="shared" ref="E783:E790" si="478">+E775/$D$782</f>
        <v>0.36742554604050087</v>
      </c>
      <c r="F783" s="23">
        <f t="shared" ref="F783:U790" si="479">+F775/$D$782</f>
        <v>8.5683693825976071E-2</v>
      </c>
      <c r="G783" s="23">
        <f t="shared" si="479"/>
        <v>1.1913426285194832E-3</v>
      </c>
      <c r="H783" s="23">
        <f t="shared" si="479"/>
        <v>1.659227045263882E-4</v>
      </c>
      <c r="I783" s="23">
        <f t="shared" si="479"/>
        <v>5.0999636927514976E-2</v>
      </c>
      <c r="J783" s="23">
        <f t="shared" si="479"/>
        <v>9.1387057960072432E-3</v>
      </c>
      <c r="K783" s="23">
        <f t="shared" si="479"/>
        <v>1.8532362766278023E-3</v>
      </c>
      <c r="L783" s="23">
        <f t="shared" si="479"/>
        <v>7.0375809530781036E-5</v>
      </c>
      <c r="M783" s="23">
        <f t="shared" si="479"/>
        <v>2.4151986185850858E-3</v>
      </c>
      <c r="N783" s="23">
        <f t="shared" si="479"/>
        <v>3.2606576006398165E-2</v>
      </c>
      <c r="O783" s="23">
        <f t="shared" si="479"/>
        <v>0.124707063972024</v>
      </c>
      <c r="P783" s="23">
        <f t="shared" si="479"/>
        <v>2.2591841257914056E-2</v>
      </c>
      <c r="Q783" s="23">
        <f t="shared" si="479"/>
        <v>1.3997340676503421E-2</v>
      </c>
      <c r="R783" s="23">
        <f t="shared" si="479"/>
        <v>2.7956279499442469E-4</v>
      </c>
      <c r="S783" s="23">
        <f t="shared" si="479"/>
        <v>1.8464756847040537E-4</v>
      </c>
      <c r="T783" s="23">
        <f t="shared" si="479"/>
        <v>8.2030963058281499E-4</v>
      </c>
      <c r="U783" s="23">
        <f t="shared" si="479"/>
        <v>1.6830067758841289E-4</v>
      </c>
    </row>
    <row r="784" spans="1:21">
      <c r="A784" s="18" t="str">
        <f t="shared" ref="A784:A790" si="480">A783</f>
        <v>LABOR_PROD</v>
      </c>
      <c r="B784" s="18" t="str">
        <f>$B$6</f>
        <v>BULKTRAN</v>
      </c>
      <c r="C784" s="22"/>
      <c r="D784" s="23">
        <f t="shared" si="477"/>
        <v>0</v>
      </c>
      <c r="E784" s="23">
        <f t="shared" si="478"/>
        <v>0</v>
      </c>
      <c r="F784" s="23">
        <f t="shared" ref="F784:S784" si="481">+F776/$D$782</f>
        <v>0</v>
      </c>
      <c r="G784" s="23">
        <f t="shared" si="481"/>
        <v>0</v>
      </c>
      <c r="H784" s="23">
        <f t="shared" si="481"/>
        <v>0</v>
      </c>
      <c r="I784" s="23">
        <f t="shared" si="481"/>
        <v>0</v>
      </c>
      <c r="J784" s="23">
        <f t="shared" si="481"/>
        <v>0</v>
      </c>
      <c r="K784" s="23">
        <f t="shared" si="481"/>
        <v>0</v>
      </c>
      <c r="L784" s="23">
        <f t="shared" si="481"/>
        <v>0</v>
      </c>
      <c r="M784" s="23">
        <f t="shared" si="481"/>
        <v>0</v>
      </c>
      <c r="N784" s="23">
        <f t="shared" si="481"/>
        <v>0</v>
      </c>
      <c r="O784" s="23">
        <f t="shared" si="481"/>
        <v>0</v>
      </c>
      <c r="P784" s="23">
        <f t="shared" si="481"/>
        <v>0</v>
      </c>
      <c r="Q784" s="23">
        <f t="shared" si="481"/>
        <v>0</v>
      </c>
      <c r="R784" s="23">
        <f t="shared" si="481"/>
        <v>0</v>
      </c>
      <c r="S784" s="23">
        <f t="shared" si="481"/>
        <v>0</v>
      </c>
      <c r="T784" s="23">
        <f t="shared" si="479"/>
        <v>0</v>
      </c>
      <c r="U784" s="23">
        <f t="shared" si="479"/>
        <v>0</v>
      </c>
    </row>
    <row r="785" spans="1:21">
      <c r="A785" s="18" t="str">
        <f t="shared" si="480"/>
        <v>LABOR_PROD</v>
      </c>
      <c r="B785" s="18" t="str">
        <f>$B$7</f>
        <v>SUBTRAN</v>
      </c>
      <c r="C785" s="22"/>
      <c r="D785" s="23">
        <f t="shared" si="477"/>
        <v>0</v>
      </c>
      <c r="E785" s="23">
        <f t="shared" si="478"/>
        <v>0</v>
      </c>
      <c r="F785" s="23">
        <f t="shared" si="479"/>
        <v>0</v>
      </c>
      <c r="G785" s="23">
        <f t="shared" si="479"/>
        <v>0</v>
      </c>
      <c r="H785" s="23">
        <f t="shared" si="479"/>
        <v>0</v>
      </c>
      <c r="I785" s="23">
        <f t="shared" si="479"/>
        <v>0</v>
      </c>
      <c r="J785" s="23">
        <f t="shared" si="479"/>
        <v>0</v>
      </c>
      <c r="K785" s="23">
        <f t="shared" si="479"/>
        <v>0</v>
      </c>
      <c r="L785" s="23">
        <f t="shared" si="479"/>
        <v>0</v>
      </c>
      <c r="M785" s="23">
        <f t="shared" si="479"/>
        <v>0</v>
      </c>
      <c r="N785" s="23">
        <f t="shared" si="479"/>
        <v>0</v>
      </c>
      <c r="O785" s="23">
        <f t="shared" si="479"/>
        <v>0</v>
      </c>
      <c r="P785" s="23">
        <f t="shared" si="479"/>
        <v>0</v>
      </c>
      <c r="Q785" s="23">
        <f t="shared" si="479"/>
        <v>0</v>
      </c>
      <c r="R785" s="23">
        <f t="shared" si="479"/>
        <v>0</v>
      </c>
      <c r="S785" s="23">
        <f t="shared" si="479"/>
        <v>0</v>
      </c>
      <c r="T785" s="23">
        <f t="shared" si="479"/>
        <v>0</v>
      </c>
      <c r="U785" s="23">
        <f t="shared" si="479"/>
        <v>0</v>
      </c>
    </row>
    <row r="786" spans="1:21">
      <c r="A786" s="18" t="str">
        <f t="shared" si="480"/>
        <v>LABOR_PROD</v>
      </c>
      <c r="B786" s="18" t="str">
        <f>$B$8</f>
        <v>DISTPRI</v>
      </c>
      <c r="C786" s="22"/>
      <c r="D786" s="23">
        <f t="shared" si="477"/>
        <v>0</v>
      </c>
      <c r="E786" s="23">
        <f t="shared" si="478"/>
        <v>0</v>
      </c>
      <c r="F786" s="23">
        <f t="shared" si="479"/>
        <v>0</v>
      </c>
      <c r="G786" s="23">
        <f t="shared" si="479"/>
        <v>0</v>
      </c>
      <c r="H786" s="23">
        <f t="shared" si="479"/>
        <v>0</v>
      </c>
      <c r="I786" s="23">
        <f t="shared" si="479"/>
        <v>0</v>
      </c>
      <c r="J786" s="23">
        <f t="shared" si="479"/>
        <v>0</v>
      </c>
      <c r="K786" s="23">
        <f t="shared" si="479"/>
        <v>0</v>
      </c>
      <c r="L786" s="23">
        <f t="shared" si="479"/>
        <v>0</v>
      </c>
      <c r="M786" s="23">
        <f t="shared" si="479"/>
        <v>0</v>
      </c>
      <c r="N786" s="23">
        <f t="shared" si="479"/>
        <v>0</v>
      </c>
      <c r="O786" s="23">
        <f t="shared" si="479"/>
        <v>0</v>
      </c>
      <c r="P786" s="23">
        <f t="shared" si="479"/>
        <v>0</v>
      </c>
      <c r="Q786" s="23">
        <f t="shared" si="479"/>
        <v>0</v>
      </c>
      <c r="R786" s="23">
        <f t="shared" si="479"/>
        <v>0</v>
      </c>
      <c r="S786" s="23">
        <f t="shared" si="479"/>
        <v>0</v>
      </c>
      <c r="T786" s="23">
        <f t="shared" si="479"/>
        <v>0</v>
      </c>
      <c r="U786" s="23">
        <f t="shared" si="479"/>
        <v>0</v>
      </c>
    </row>
    <row r="787" spans="1:21">
      <c r="A787" s="18" t="str">
        <f t="shared" si="480"/>
        <v>LABOR_PROD</v>
      </c>
      <c r="B787" s="18" t="str">
        <f>$B$9</f>
        <v>DISTSEC</v>
      </c>
      <c r="C787" s="22"/>
      <c r="D787" s="23">
        <f t="shared" si="477"/>
        <v>0</v>
      </c>
      <c r="E787" s="23">
        <f t="shared" si="478"/>
        <v>0</v>
      </c>
      <c r="F787" s="23">
        <f t="shared" si="479"/>
        <v>0</v>
      </c>
      <c r="G787" s="23">
        <f t="shared" si="479"/>
        <v>0</v>
      </c>
      <c r="H787" s="23">
        <f t="shared" si="479"/>
        <v>0</v>
      </c>
      <c r="I787" s="23">
        <f t="shared" si="479"/>
        <v>0</v>
      </c>
      <c r="J787" s="23">
        <f t="shared" si="479"/>
        <v>0</v>
      </c>
      <c r="K787" s="23">
        <f t="shared" si="479"/>
        <v>0</v>
      </c>
      <c r="L787" s="23">
        <f t="shared" si="479"/>
        <v>0</v>
      </c>
      <c r="M787" s="23">
        <f t="shared" si="479"/>
        <v>0</v>
      </c>
      <c r="N787" s="23">
        <f t="shared" si="479"/>
        <v>0</v>
      </c>
      <c r="O787" s="23">
        <f t="shared" si="479"/>
        <v>0</v>
      </c>
      <c r="P787" s="23">
        <f t="shared" si="479"/>
        <v>0</v>
      </c>
      <c r="Q787" s="23">
        <f t="shared" si="479"/>
        <v>0</v>
      </c>
      <c r="R787" s="23">
        <f t="shared" si="479"/>
        <v>0</v>
      </c>
      <c r="S787" s="23">
        <f t="shared" si="479"/>
        <v>0</v>
      </c>
      <c r="T787" s="23">
        <f t="shared" si="479"/>
        <v>0</v>
      </c>
      <c r="U787" s="23">
        <f t="shared" si="479"/>
        <v>0</v>
      </c>
    </row>
    <row r="788" spans="1:21">
      <c r="A788" s="18" t="str">
        <f t="shared" si="480"/>
        <v>LABOR_PROD</v>
      </c>
      <c r="B788" s="18" t="str">
        <f>$B$10</f>
        <v>ENERGY</v>
      </c>
      <c r="C788" s="22"/>
      <c r="D788" s="23">
        <f t="shared" si="477"/>
        <v>0.28570069878773574</v>
      </c>
      <c r="E788" s="23">
        <f t="shared" si="478"/>
        <v>0.11179074339799307</v>
      </c>
      <c r="F788" s="23">
        <f t="shared" si="479"/>
        <v>3.225130512015139E-2</v>
      </c>
      <c r="G788" s="23">
        <f t="shared" si="479"/>
        <v>4.4951435454867469E-4</v>
      </c>
      <c r="H788" s="23">
        <f t="shared" si="479"/>
        <v>6.2841725797388746E-5</v>
      </c>
      <c r="I788" s="23">
        <f t="shared" si="479"/>
        <v>2.0925431006241783E-2</v>
      </c>
      <c r="J788" s="23">
        <f t="shared" si="479"/>
        <v>3.7318197145315701E-3</v>
      </c>
      <c r="K788" s="23">
        <f t="shared" si="479"/>
        <v>7.5993515886712366E-4</v>
      </c>
      <c r="L788" s="23">
        <f t="shared" si="479"/>
        <v>2.8703008135353894E-5</v>
      </c>
      <c r="M788" s="23">
        <f t="shared" si="479"/>
        <v>1.095865202186206E-3</v>
      </c>
      <c r="N788" s="23">
        <f t="shared" si="479"/>
        <v>1.7325837208606538E-2</v>
      </c>
      <c r="O788" s="23">
        <f t="shared" si="479"/>
        <v>7.4515605961751885E-2</v>
      </c>
      <c r="P788" s="23">
        <f t="shared" si="479"/>
        <v>1.4017163777612704E-2</v>
      </c>
      <c r="Q788" s="23">
        <f t="shared" si="479"/>
        <v>5.7480084626471105E-3</v>
      </c>
      <c r="R788" s="23">
        <f t="shared" si="479"/>
        <v>1.1533264320853174E-4</v>
      </c>
      <c r="S788" s="23">
        <f t="shared" si="479"/>
        <v>1.0287721230711102E-4</v>
      </c>
      <c r="T788" s="23">
        <f t="shared" si="479"/>
        <v>2.3044143222058357E-3</v>
      </c>
      <c r="U788" s="23">
        <f t="shared" si="479"/>
        <v>4.7530051094349087E-4</v>
      </c>
    </row>
    <row r="789" spans="1:21">
      <c r="A789" s="18" t="str">
        <f t="shared" si="480"/>
        <v>LABOR_PROD</v>
      </c>
      <c r="B789" s="18" t="str">
        <f>$B$11</f>
        <v>CUSTOMER</v>
      </c>
      <c r="C789" s="22"/>
      <c r="D789" s="23">
        <f t="shared" si="477"/>
        <v>0</v>
      </c>
      <c r="E789" s="23">
        <f t="shared" si="478"/>
        <v>0</v>
      </c>
      <c r="F789" s="23">
        <f t="shared" si="479"/>
        <v>0</v>
      </c>
      <c r="G789" s="23">
        <f t="shared" si="479"/>
        <v>0</v>
      </c>
      <c r="H789" s="23">
        <f t="shared" si="479"/>
        <v>0</v>
      </c>
      <c r="I789" s="23">
        <f t="shared" si="479"/>
        <v>0</v>
      </c>
      <c r="J789" s="23">
        <f t="shared" si="479"/>
        <v>0</v>
      </c>
      <c r="K789" s="23">
        <f t="shared" si="479"/>
        <v>0</v>
      </c>
      <c r="L789" s="23">
        <f t="shared" si="479"/>
        <v>0</v>
      </c>
      <c r="M789" s="23">
        <f t="shared" si="479"/>
        <v>0</v>
      </c>
      <c r="N789" s="23">
        <f t="shared" si="479"/>
        <v>0</v>
      </c>
      <c r="O789" s="23">
        <f t="shared" si="479"/>
        <v>0</v>
      </c>
      <c r="P789" s="23">
        <f t="shared" si="479"/>
        <v>0</v>
      </c>
      <c r="Q789" s="23">
        <f t="shared" si="479"/>
        <v>0</v>
      </c>
      <c r="R789" s="23">
        <f t="shared" si="479"/>
        <v>0</v>
      </c>
      <c r="S789" s="23">
        <f t="shared" si="479"/>
        <v>0</v>
      </c>
      <c r="T789" s="23">
        <f t="shared" si="479"/>
        <v>0</v>
      </c>
      <c r="U789" s="23">
        <f t="shared" si="479"/>
        <v>0</v>
      </c>
    </row>
    <row r="790" spans="1:21">
      <c r="A790" s="18" t="str">
        <f t="shared" si="480"/>
        <v>LABOR_PROD</v>
      </c>
      <c r="B790" s="18" t="str">
        <f>$B$12</f>
        <v>TOTAL</v>
      </c>
      <c r="C790" s="22"/>
      <c r="D790" s="23">
        <f t="shared" si="477"/>
        <v>1</v>
      </c>
      <c r="E790" s="23">
        <f t="shared" si="478"/>
        <v>0.47921628943849393</v>
      </c>
      <c r="F790" s="23">
        <f t="shared" si="479"/>
        <v>0.11793499894612747</v>
      </c>
      <c r="G790" s="23">
        <f t="shared" si="479"/>
        <v>1.6408569830681579E-3</v>
      </c>
      <c r="H790" s="23">
        <f t="shared" si="479"/>
        <v>2.2876443032377694E-4</v>
      </c>
      <c r="I790" s="23">
        <f t="shared" si="479"/>
        <v>7.1925067933756762E-2</v>
      </c>
      <c r="J790" s="23">
        <f t="shared" si="479"/>
        <v>1.2870525510538813E-2</v>
      </c>
      <c r="K790" s="23">
        <f t="shared" si="479"/>
        <v>2.6131714354949262E-3</v>
      </c>
      <c r="L790" s="23">
        <f t="shared" si="479"/>
        <v>9.9078817666134944E-5</v>
      </c>
      <c r="M790" s="23">
        <f t="shared" si="479"/>
        <v>3.5110638207712917E-3</v>
      </c>
      <c r="N790" s="23">
        <f t="shared" si="479"/>
        <v>4.9932413215004703E-2</v>
      </c>
      <c r="O790" s="23">
        <f t="shared" si="479"/>
        <v>0.19922266993377591</v>
      </c>
      <c r="P790" s="23">
        <f t="shared" si="479"/>
        <v>3.6609005035526762E-2</v>
      </c>
      <c r="Q790" s="23">
        <f t="shared" si="479"/>
        <v>1.974534913915053E-2</v>
      </c>
      <c r="R790" s="23">
        <f t="shared" si="479"/>
        <v>3.9489543820295643E-4</v>
      </c>
      <c r="S790" s="23">
        <f t="shared" si="479"/>
        <v>2.8752478077751636E-4</v>
      </c>
      <c r="T790" s="23">
        <f t="shared" si="479"/>
        <v>3.1247239527886503E-3</v>
      </c>
      <c r="U790" s="23">
        <f t="shared" si="479"/>
        <v>6.4360118853190379E-4</v>
      </c>
    </row>
    <row r="791" spans="1:21">
      <c r="C791" s="22"/>
      <c r="D791" s="23"/>
      <c r="E791" s="23"/>
      <c r="F791" s="23"/>
      <c r="G791" s="23"/>
      <c r="H791" s="23"/>
      <c r="I791" s="23"/>
      <c r="J791" s="23"/>
      <c r="K791" s="23"/>
      <c r="L791" s="23"/>
      <c r="M791" s="23"/>
      <c r="N791" s="23"/>
      <c r="O791" s="23"/>
      <c r="P791" s="23"/>
      <c r="Q791" s="23"/>
      <c r="R791" s="23"/>
      <c r="S791" s="23"/>
      <c r="T791" s="23"/>
      <c r="U791" s="23"/>
    </row>
    <row r="792" spans="1:21" ht="12">
      <c r="A792" s="37" t="s">
        <v>574</v>
      </c>
      <c r="B792" s="18" t="str">
        <f>$B$5</f>
        <v>PRODUCTION</v>
      </c>
      <c r="C792" s="22"/>
      <c r="D792" s="24">
        <f>+COSS!H989+COSS!H997+COSS!H1005+COSS!H1013+COSS!H1087</f>
        <v>2688058.0000000009</v>
      </c>
      <c r="E792" s="24">
        <f>+COSS!I989+COSS!I997+COSS!I1005+COSS!I1013+COSS!I1087</f>
        <v>1382699.3485256666</v>
      </c>
      <c r="F792" s="24">
        <f>+COSS!J989+COSS!J997+COSS!J1005+COSS!J1013+COSS!J1087</f>
        <v>322445.70065738016</v>
      </c>
      <c r="G792" s="24">
        <f>+COSS!K989+COSS!K997+COSS!K1005+COSS!K1013+COSS!K1087</f>
        <v>4483.2720372229314</v>
      </c>
      <c r="H792" s="24">
        <f>+COSS!L989+COSS!L997+COSS!L1005+COSS!L1013+COSS!L1087</f>
        <v>624.40191741312617</v>
      </c>
      <c r="I792" s="24">
        <f>+COSS!N989+COSS!N997+COSS!N1005+COSS!N1013+COSS!N1087</f>
        <v>191922.32416781239</v>
      </c>
      <c r="J792" s="24">
        <f>+COSS!O989+COSS!O997+COSS!O1005+COSS!O1013+COSS!O1087</f>
        <v>34390.865541815343</v>
      </c>
      <c r="K792" s="24">
        <f>+COSS!P989+COSS!P997+COSS!P1005+COSS!P1013+COSS!P1087</f>
        <v>6974.1165794578055</v>
      </c>
      <c r="L792" s="24">
        <f>+COSS!Q989+COSS!Q997+COSS!Q1005+COSS!Q1013+COSS!Q1087</f>
        <v>264.83892325617211</v>
      </c>
      <c r="M792" s="24">
        <f>+COSS!S989+COSS!S997+COSS!S1005+COSS!S1013+COSS!S1087</f>
        <v>9088.8986693091283</v>
      </c>
      <c r="N792" s="24">
        <f>+COSS!T989+COSS!T997+COSS!T1005+COSS!T1013+COSS!T1087</f>
        <v>122705.38041666188</v>
      </c>
      <c r="O792" s="24">
        <f>+COSS!U989+COSS!U997+COSS!U1005+COSS!U1013+COSS!U1087</f>
        <v>469298.82249303145</v>
      </c>
      <c r="P792" s="24">
        <f>+COSS!V989+COSS!V997+COSS!V1005+COSS!V1013+COSS!V1087</f>
        <v>85017.83429579431</v>
      </c>
      <c r="Q792" s="24">
        <f>+COSS!X989+COSS!X997+COSS!X1005+COSS!X1013+COSS!X1087</f>
        <v>52674.927051369785</v>
      </c>
      <c r="R792" s="24">
        <f>+COSS!Y989+COSS!Y997+COSS!Y1005+COSS!Y1013+COSS!Y1087</f>
        <v>1052.0533987808144</v>
      </c>
      <c r="S792" s="24">
        <f>+COSS!AA989+COSS!AA997+COSS!AA1005+COSS!AA1013+COSS!AA1087</f>
        <v>694.86750549112651</v>
      </c>
      <c r="T792" s="24">
        <f>+COSS!AB989+COSS!AB997+COSS!AB1005+COSS!AB1013+COSS!AB1087</f>
        <v>3086.9970910274219</v>
      </c>
      <c r="U792" s="24">
        <f>+COSS!AC989+COSS!AC997+COSS!AC1005+COSS!AC1013+COSS!AC1087</f>
        <v>633.3507285099754</v>
      </c>
    </row>
    <row r="793" spans="1:21">
      <c r="B793" s="18" t="str">
        <f>$B$6</f>
        <v>BULKTRAN</v>
      </c>
      <c r="C793" s="22"/>
      <c r="D793" s="24">
        <f>+COSS!H990+COSS!H998+COSS!H1006+COSS!H1014+COSS!H1088</f>
        <v>-36262.296000000002</v>
      </c>
      <c r="E793" s="24">
        <f>+COSS!I990+COSS!I998+COSS!I1006+COSS!I1014+COSS!I1088</f>
        <v>-18652.816663645233</v>
      </c>
      <c r="F793" s="24">
        <f>+COSS!J990+COSS!J998+COSS!J1006+COSS!J1014+COSS!J1088</f>
        <v>-4349.8397137135098</v>
      </c>
      <c r="G793" s="24">
        <f>+COSS!K990+COSS!K998+COSS!K1006+COSS!K1014+COSS!K1088</f>
        <v>-60.479996213735319</v>
      </c>
      <c r="H793" s="24">
        <f>+COSS!L990+COSS!L998+COSS!L1006+COSS!L1014+COSS!L1088</f>
        <v>-8.4232732895653051</v>
      </c>
      <c r="I793" s="24">
        <f>+COSS!N990+COSS!N998+COSS!N1006+COSS!N1014+COSS!N1088</f>
        <v>-2589.0602539012052</v>
      </c>
      <c r="J793" s="24">
        <f>+COSS!O990+COSS!O998+COSS!O1006+COSS!O1014+COSS!O1088</f>
        <v>-463.9378115998644</v>
      </c>
      <c r="K793" s="24">
        <f>+COSS!P990+COSS!P998+COSS!P1006+COSS!P1014+COSS!P1088</f>
        <v>-94.081853792889291</v>
      </c>
      <c r="L793" s="24">
        <f>+COSS!Q990+COSS!Q998+COSS!Q1006+COSS!Q1014+COSS!Q1088</f>
        <v>-3.5727158519037143</v>
      </c>
      <c r="M793" s="24">
        <f>+COSS!S990+COSS!S998+COSS!S1006+COSS!S1014+COSS!S1088</f>
        <v>-122.61057382708768</v>
      </c>
      <c r="N793" s="24">
        <f>+COSS!T990+COSS!T998+COSS!T1006+COSS!T1014+COSS!T1088</f>
        <v>-1655.3135480936778</v>
      </c>
      <c r="O793" s="24">
        <f>+COSS!U990+COSS!U998+COSS!U1006+COSS!U1014+COSS!U1088</f>
        <v>-6330.9098292126737</v>
      </c>
      <c r="P793" s="24">
        <f>+COSS!V990+COSS!V998+COSS!V1006+COSS!V1014+COSS!V1088</f>
        <v>-1146.9030327891153</v>
      </c>
      <c r="Q793" s="24">
        <f>+COSS!X990+COSS!X998+COSS!X1006+COSS!X1014+COSS!X1088</f>
        <v>-710.59247847895324</v>
      </c>
      <c r="R793" s="24">
        <f>+COSS!Y990+COSS!Y998+COSS!Y1006+COSS!Y1014+COSS!Y1088</f>
        <v>-14.192354389077886</v>
      </c>
      <c r="S793" s="24">
        <f>+COSS!AA990+COSS!AA998+COSS!AA1006+COSS!AA1014+COSS!AA1088</f>
        <v>-9.3738643901660055</v>
      </c>
      <c r="T793" s="24">
        <f>+COSS!AB990+COSS!AB998+COSS!AB1006+COSS!AB1014+COSS!AB1088</f>
        <v>-41.644042749812435</v>
      </c>
      <c r="U793" s="24">
        <f>+COSS!AC990+COSS!AC998+COSS!AC1006+COSS!AC1014+COSS!AC1088</f>
        <v>-8.5439940615285686</v>
      </c>
    </row>
    <row r="794" spans="1:21">
      <c r="B794" s="18" t="str">
        <f>$B$7</f>
        <v>SUBTRAN</v>
      </c>
      <c r="C794" s="22"/>
      <c r="D794" s="24">
        <f>+COSS!H991+COSS!H999+COSS!H1007+COSS!H1015+COSS!H1089</f>
        <v>-10049.703999999996</v>
      </c>
      <c r="E794" s="24">
        <f>+COSS!I991+COSS!I999+COSS!I1007+COSS!I1015+COSS!I1089</f>
        <v>-5134.9300386317273</v>
      </c>
      <c r="F794" s="24">
        <f>+COSS!J991+COSS!J999+COSS!J1007+COSS!J1015+COSS!J1089</f>
        <v>-1203.714346163046</v>
      </c>
      <c r="G794" s="24">
        <f>+COSS!K991+COSS!K999+COSS!K1007+COSS!K1015+COSS!K1089</f>
        <v>-16.815422655267497</v>
      </c>
      <c r="H794" s="24">
        <f>+COSS!L991+COSS!L999+COSS!L1007+COSS!L1015+COSS!L1089</f>
        <v>-3.0435133719187055</v>
      </c>
      <c r="I794" s="24">
        <f>+COSS!N991+COSS!N999+COSS!N1007+COSS!N1015+COSS!N1089</f>
        <v>-695.6607688111967</v>
      </c>
      <c r="J794" s="24">
        <f>+COSS!O991+COSS!O999+COSS!O1007+COSS!O1015+COSS!O1089</f>
        <v>-125.00674513966709</v>
      </c>
      <c r="K794" s="24">
        <f>+COSS!P991+COSS!P999+COSS!P1007+COSS!P1015+COSS!P1089</f>
        <v>-32.813306797035033</v>
      </c>
      <c r="L794" s="24">
        <f>+COSS!Q991+COSS!Q999+COSS!Q1007+COSS!Q1015+COSS!Q1089</f>
        <v>0</v>
      </c>
      <c r="M794" s="24">
        <f>+COSS!S991+COSS!S999+COSS!S1007+COSS!S1015+COSS!S1089</f>
        <v>-31.356376313663901</v>
      </c>
      <c r="N794" s="24">
        <f>+COSS!T991+COSS!T999+COSS!T1007+COSS!T1015+COSS!T1089</f>
        <v>-439.96036531855498</v>
      </c>
      <c r="O794" s="24">
        <f>+COSS!U991+COSS!U999+COSS!U1007+COSS!U1015+COSS!U1089</f>
        <v>-2169.3439807688469</v>
      </c>
      <c r="P794" s="24">
        <f>+COSS!V991+COSS!V999+COSS!V1007+COSS!V1015+COSS!V1089</f>
        <v>0</v>
      </c>
      <c r="Q794" s="24">
        <f>+COSS!X991+COSS!X999+COSS!X1007+COSS!X1015+COSS!X1089</f>
        <v>-190.69465124610525</v>
      </c>
      <c r="R794" s="24">
        <f>+COSS!Y991+COSS!Y999+COSS!Y1007+COSS!Y1015+COSS!Y1089</f>
        <v>-3.828865807578159</v>
      </c>
      <c r="S794" s="24">
        <f>+COSS!AA991+COSS!AA999+COSS!AA1007+COSS!AA1015+COSS!AA1089</f>
        <v>-2.5356189753901393</v>
      </c>
      <c r="T794" s="24">
        <f>+COSS!AB991+COSS!AB999+COSS!AB1007+COSS!AB1015+COSS!AB1089</f>
        <v>0</v>
      </c>
      <c r="U794" s="24">
        <f>+COSS!AC991+COSS!AC999+COSS!AC1007+COSS!AC1015+COSS!AC1089</f>
        <v>0</v>
      </c>
    </row>
    <row r="795" spans="1:21">
      <c r="B795" s="18" t="str">
        <f>$B$8</f>
        <v>DISTPRI</v>
      </c>
      <c r="C795" s="22"/>
      <c r="D795" s="24">
        <f>+COSS!H992+COSS!H1000+COSS!H1008+COSS!H1016+COSS!H1090</f>
        <v>3938393.1747950255</v>
      </c>
      <c r="E795" s="24">
        <f>+COSS!I992+COSS!I1000+COSS!I1008+COSS!I1016+COSS!I1090</f>
        <v>2578887.687449079</v>
      </c>
      <c r="F795" s="24">
        <f>+COSS!J992+COSS!J1000+COSS!J1008+COSS!J1016+COSS!J1090</f>
        <v>603559.25500788807</v>
      </c>
      <c r="G795" s="24">
        <f>+COSS!K992+COSS!K1000+COSS!K1008+COSS!K1016+COSS!K1090</f>
        <v>8430.365310745603</v>
      </c>
      <c r="H795" s="24">
        <f>+COSS!L992+COSS!L1000+COSS!L1008+COSS!L1016+COSS!L1090</f>
        <v>0</v>
      </c>
      <c r="I795" s="24">
        <f>+COSS!N992+COSS!N1000+COSS!N1008+COSS!N1016+COSS!N1090</f>
        <v>350377.98747722228</v>
      </c>
      <c r="J795" s="24">
        <f>+COSS!O992+COSS!O1000+COSS!O1008+COSS!O1016+COSS!O1090</f>
        <v>62955.633393483869</v>
      </c>
      <c r="K795" s="24">
        <f>+COSS!P992+COSS!P1000+COSS!P1008+COSS!P1016+COSS!P1090</f>
        <v>0</v>
      </c>
      <c r="L795" s="24">
        <f>+COSS!Q992+COSS!Q1000+COSS!Q1008+COSS!Q1016+COSS!Q1090</f>
        <v>0</v>
      </c>
      <c r="M795" s="24">
        <f>+COSS!S992+COSS!S1000+COSS!S1008+COSS!S1016+COSS!S1090</f>
        <v>15842.956357094305</v>
      </c>
      <c r="N795" s="24">
        <f>+COSS!T992+COSS!T1000+COSS!T1008+COSS!T1016+COSS!T1090</f>
        <v>219074.22706787116</v>
      </c>
      <c r="O795" s="24">
        <f>+COSS!U992+COSS!U1000+COSS!U1008+COSS!U1016+COSS!U1090</f>
        <v>0</v>
      </c>
      <c r="P795" s="24">
        <f>+COSS!V992+COSS!V1000+COSS!V1008+COSS!V1016+COSS!V1090</f>
        <v>0</v>
      </c>
      <c r="Q795" s="24">
        <f>+COSS!X992+COSS!X1000+COSS!X1008+COSS!X1016+COSS!X1090</f>
        <v>96070.748990136635</v>
      </c>
      <c r="R795" s="24">
        <f>+COSS!Y992+COSS!Y1000+COSS!Y1008+COSS!Y1016+COSS!Y1090</f>
        <v>1928.2914367302351</v>
      </c>
      <c r="S795" s="24">
        <f>+COSS!AA992+COSS!AA1000+COSS!AA1008+COSS!AA1016+COSS!AA1090</f>
        <v>1266.0223047742936</v>
      </c>
      <c r="T795" s="24">
        <f>+COSS!AB992+COSS!AB1000+COSS!AB1008+COSS!AB1016+COSS!AB1090</f>
        <v>0</v>
      </c>
      <c r="U795" s="24">
        <f>+COSS!AC992+COSS!AC1000+COSS!AC1008+COSS!AC1016+COSS!AC1090</f>
        <v>0</v>
      </c>
    </row>
    <row r="796" spans="1:21">
      <c r="B796" s="18" t="str">
        <f>$B$9</f>
        <v>DISTSEC</v>
      </c>
      <c r="C796" s="22"/>
      <c r="D796" s="24">
        <f>+COSS!H993+COSS!H1001+COSS!H1009+COSS!H1017+COSS!H1091</f>
        <v>2729992.1972614937</v>
      </c>
      <c r="E796" s="24">
        <f>+COSS!I993+COSS!I1001+COSS!I1009+COSS!I1017+COSS!I1091</f>
        <v>2025941.0889808626</v>
      </c>
      <c r="F796" s="24">
        <f>+COSS!J993+COSS!J1001+COSS!J1009+COSS!J1017+COSS!J1091</f>
        <v>408520.23679893196</v>
      </c>
      <c r="G796" s="24">
        <f>+COSS!K993+COSS!K1001+COSS!K1009+COSS!K1017+COSS!K1091</f>
        <v>0</v>
      </c>
      <c r="H796" s="24">
        <f>+COSS!L993+COSS!L1001+COSS!L1009+COSS!L1017+COSS!L1091</f>
        <v>0</v>
      </c>
      <c r="I796" s="24">
        <f>+COSS!N993+COSS!N1001+COSS!N1009+COSS!N1017+COSS!N1091</f>
        <v>204192.90871383846</v>
      </c>
      <c r="J796" s="24">
        <f>+COSS!O993+COSS!O1001+COSS!O1009+COSS!O1017+COSS!O1091</f>
        <v>0</v>
      </c>
      <c r="K796" s="24">
        <f>+COSS!P993+COSS!P1001+COSS!P1009+COSS!P1017+COSS!P1091</f>
        <v>0</v>
      </c>
      <c r="L796" s="24">
        <f>+COSS!Q993+COSS!Q1001+COSS!Q1009+COSS!Q1017+COSS!Q1091</f>
        <v>0</v>
      </c>
      <c r="M796" s="24">
        <f>+COSS!S993+COSS!S1001+COSS!S1009+COSS!S1017+COSS!S1091</f>
        <v>7632.2528296478131</v>
      </c>
      <c r="N796" s="24">
        <f>+COSS!T993+COSS!T1001+COSS!T1009+COSS!T1017+COSS!T1091</f>
        <v>0</v>
      </c>
      <c r="O796" s="24">
        <f>+COSS!U993+COSS!U1001+COSS!U1009+COSS!U1017+COSS!U1091</f>
        <v>0</v>
      </c>
      <c r="P796" s="24">
        <f>+COSS!V993+COSS!V1001+COSS!V1009+COSS!V1017+COSS!V1091</f>
        <v>0</v>
      </c>
      <c r="Q796" s="24">
        <f>+COSS!X993+COSS!X1001+COSS!X1009+COSS!X1017+COSS!X1091</f>
        <v>57679.747556667578</v>
      </c>
      <c r="R796" s="24">
        <f>+COSS!Y993+COSS!Y1001+COSS!Y1009+COSS!Y1017+COSS!Y1091</f>
        <v>0</v>
      </c>
      <c r="S796" s="24">
        <f>+COSS!AA993+COSS!AA1001+COSS!AA1009+COSS!AA1017+COSS!AA1091</f>
        <v>681.98063357381386</v>
      </c>
      <c r="T796" s="24">
        <f>+COSS!AB993+COSS!AB1001+COSS!AB1009+COSS!AB1017+COSS!AB1091</f>
        <v>20991.166225856028</v>
      </c>
      <c r="U796" s="24">
        <f>+COSS!AC993+COSS!AC1001+COSS!AC1009+COSS!AC1017+COSS!AC1091</f>
        <v>4352.8155221146035</v>
      </c>
    </row>
    <row r="797" spans="1:21">
      <c r="B797" s="18" t="str">
        <f>$B$10</f>
        <v>ENERGY</v>
      </c>
      <c r="C797" s="22"/>
      <c r="D797" s="24">
        <f>+COSS!H994+COSS!H1002+COSS!H1010+COSS!H1018+COSS!H1092</f>
        <v>0</v>
      </c>
      <c r="E797" s="24">
        <f>+COSS!I994+COSS!I1002+COSS!I1010+COSS!I1018+COSS!I1092</f>
        <v>0</v>
      </c>
      <c r="F797" s="24">
        <f>+COSS!J994+COSS!J1002+COSS!J1010+COSS!J1018+COSS!J1092</f>
        <v>0</v>
      </c>
      <c r="G797" s="24">
        <f>+COSS!K994+COSS!K1002+COSS!K1010+COSS!K1018+COSS!K1092</f>
        <v>0</v>
      </c>
      <c r="H797" s="24">
        <f>+COSS!L994+COSS!L1002+COSS!L1010+COSS!L1018+COSS!L1092</f>
        <v>0</v>
      </c>
      <c r="I797" s="24">
        <f>+COSS!N994+COSS!N1002+COSS!N1010+COSS!N1018+COSS!N1092</f>
        <v>0</v>
      </c>
      <c r="J797" s="24">
        <f>+COSS!O994+COSS!O1002+COSS!O1010+COSS!O1018+COSS!O1092</f>
        <v>0</v>
      </c>
      <c r="K797" s="24">
        <f>+COSS!P994+COSS!P1002+COSS!P1010+COSS!P1018+COSS!P1092</f>
        <v>0</v>
      </c>
      <c r="L797" s="24">
        <f>+COSS!Q994+COSS!Q1002+COSS!Q1010+COSS!Q1018+COSS!Q1092</f>
        <v>0</v>
      </c>
      <c r="M797" s="24">
        <f>+COSS!S994+COSS!S1002+COSS!S1010+COSS!S1018+COSS!S1092</f>
        <v>0</v>
      </c>
      <c r="N797" s="24">
        <f>+COSS!T994+COSS!T1002+COSS!T1010+COSS!T1018+COSS!T1092</f>
        <v>0</v>
      </c>
      <c r="O797" s="24">
        <f>+COSS!U994+COSS!U1002+COSS!U1010+COSS!U1018+COSS!U1092</f>
        <v>0</v>
      </c>
      <c r="P797" s="24">
        <f>+COSS!V994+COSS!V1002+COSS!V1010+COSS!V1018+COSS!V1092</f>
        <v>0</v>
      </c>
      <c r="Q797" s="24">
        <f>+COSS!X994+COSS!X1002+COSS!X1010+COSS!X1018+COSS!X1092</f>
        <v>0</v>
      </c>
      <c r="R797" s="24">
        <f>+COSS!Y994+COSS!Y1002+COSS!Y1010+COSS!Y1018+COSS!Y1092</f>
        <v>0</v>
      </c>
      <c r="S797" s="24">
        <f>+COSS!AA994+COSS!AA1002+COSS!AA1010+COSS!AA1018+COSS!AA1092</f>
        <v>0</v>
      </c>
      <c r="T797" s="24">
        <f>+COSS!AB994+COSS!AB1002+COSS!AB1010+COSS!AB1018+COSS!AB1092</f>
        <v>0</v>
      </c>
      <c r="U797" s="24">
        <f>+COSS!AC994+COSS!AC1002+COSS!AC1010+COSS!AC1018+COSS!AC1092</f>
        <v>0</v>
      </c>
    </row>
    <row r="798" spans="1:21">
      <c r="B798" s="18" t="str">
        <f>$B$11</f>
        <v>CUSTOMER</v>
      </c>
      <c r="C798" s="22"/>
      <c r="D798" s="24">
        <f>+COSS!H995+COSS!H1003+COSS!H1011+COSS!H1019+COSS!H1093</f>
        <v>168042.62794348851</v>
      </c>
      <c r="E798" s="24">
        <f>+COSS!I995+COSS!I1003+COSS!I1011+COSS!I1019+COSS!I1093</f>
        <v>78580.675442756925</v>
      </c>
      <c r="F798" s="24">
        <f>+COSS!J995+COSS!J1003+COSS!J1011+COSS!J1019+COSS!J1093</f>
        <v>26552.819186377928</v>
      </c>
      <c r="G798" s="24">
        <f>+COSS!K995+COSS!K1003+COSS!K1011+COSS!K1019+COSS!K1093</f>
        <v>1795.4511586243661</v>
      </c>
      <c r="H798" s="24">
        <f>+COSS!L995+COSS!L1003+COSS!L1011+COSS!L1019+COSS!L1093</f>
        <v>302.43809987870503</v>
      </c>
      <c r="I798" s="24">
        <f>+COSS!N995+COSS!N1003+COSS!N1011+COSS!N1019+COSS!N1093</f>
        <v>2167.2528538337424</v>
      </c>
      <c r="J798" s="24">
        <f>+COSS!O995+COSS!O1003+COSS!O1011+COSS!O1019+COSS!O1093</f>
        <v>631.57795627043731</v>
      </c>
      <c r="K798" s="24">
        <f>+COSS!P995+COSS!P1003+COSS!P1011+COSS!P1019+COSS!P1093</f>
        <v>743.81528836990788</v>
      </c>
      <c r="L798" s="24">
        <f>+COSS!Q995+COSS!Q1003+COSS!Q1011+COSS!Q1019+COSS!Q1093</f>
        <v>92.975630045126437</v>
      </c>
      <c r="M798" s="24">
        <f>+COSS!S995+COSS!S1003+COSS!S1011+COSS!S1019+COSS!S1093</f>
        <v>14.244510645990111</v>
      </c>
      <c r="N798" s="24">
        <f>+COSS!T995+COSS!T1003+COSS!T1011+COSS!T1019+COSS!T1093</f>
        <v>447.82774075756947</v>
      </c>
      <c r="O798" s="24">
        <f>+COSS!U995+COSS!U1003+COSS!U1011+COSS!U1019+COSS!U1093</f>
        <v>1250.3162960615186</v>
      </c>
      <c r="P798" s="24">
        <f>+COSS!V995+COSS!V1003+COSS!V1011+COSS!V1019+COSS!V1093</f>
        <v>371.90138151285072</v>
      </c>
      <c r="Q798" s="24">
        <f>+COSS!X995+COSS!X1003+COSS!X1011+COSS!X1019+COSS!X1093</f>
        <v>435.86449028540829</v>
      </c>
      <c r="R798" s="24">
        <f>+COSS!Y995+COSS!Y1003+COSS!Y1011+COSS!Y1019+COSS!Y1093</f>
        <v>8.2519244967978072</v>
      </c>
      <c r="S798" s="24">
        <f>+COSS!AA995+COSS!AA1003+COSS!AA1011+COSS!AA1019+COSS!AA1093</f>
        <v>42.530887425594308</v>
      </c>
      <c r="T798" s="24">
        <f>+COSS!AB995+COSS!AB1003+COSS!AB1011+COSS!AB1019+COSS!AB1093</f>
        <v>48168.690129882263</v>
      </c>
      <c r="U798" s="24">
        <f>+COSS!AC995+COSS!AC1003+COSS!AC1011+COSS!AC1019+COSS!AC1093</f>
        <v>6435.9949662633717</v>
      </c>
    </row>
    <row r="799" spans="1:21">
      <c r="B799" s="18" t="str">
        <f>$B$12</f>
        <v>TOTAL</v>
      </c>
      <c r="C799" s="22"/>
      <c r="D799" s="24">
        <f>+COSS!H996+COSS!H1004+COSS!H1012+COSS!H1020+COSS!H1094</f>
        <v>9478174.0000000075</v>
      </c>
      <c r="E799" s="24">
        <f>+COSS!I996+COSS!I1004+COSS!I1012+COSS!I1020+COSS!I1094</f>
        <v>6042321.0536960885</v>
      </c>
      <c r="F799" s="24">
        <f>+COSS!J996+COSS!J1004+COSS!J1012+COSS!J1020+COSS!J1094</f>
        <v>1355524.4575907013</v>
      </c>
      <c r="G799" s="24">
        <f>+COSS!K996+COSS!K1004+COSS!K1012+COSS!K1020+COSS!K1094</f>
        <v>14631.7930877239</v>
      </c>
      <c r="H799" s="24">
        <f>+COSS!L996+COSS!L1004+COSS!L1012+COSS!L1020+COSS!L1094</f>
        <v>915.37323063034728</v>
      </c>
      <c r="I799" s="24">
        <f>+COSS!N996+COSS!N1004+COSS!N1012+COSS!N1020+COSS!N1094</f>
        <v>745375.75218999444</v>
      </c>
      <c r="J799" s="24">
        <f>+COSS!O996+COSS!O1004+COSS!O1012+COSS!O1020+COSS!O1094</f>
        <v>97389.132334830123</v>
      </c>
      <c r="K799" s="24">
        <f>+COSS!P996+COSS!P1004+COSS!P1012+COSS!P1020+COSS!P1094</f>
        <v>7591.0367072377885</v>
      </c>
      <c r="L799" s="24">
        <f>+COSS!Q996+COSS!Q1004+COSS!Q1012+COSS!Q1020+COSS!Q1094</f>
        <v>354.24183744939484</v>
      </c>
      <c r="M799" s="24">
        <f>+COSS!S996+COSS!S1004+COSS!S1012+COSS!S1020+COSS!S1094</f>
        <v>32424.385416556488</v>
      </c>
      <c r="N799" s="24">
        <f>+COSS!T996+COSS!T1004+COSS!T1012+COSS!T1020+COSS!T1094</f>
        <v>340132.16131187842</v>
      </c>
      <c r="O799" s="24">
        <f>+COSS!U996+COSS!U1004+COSS!U1012+COSS!U1020+COSS!U1094</f>
        <v>462048.88497911143</v>
      </c>
      <c r="P799" s="24">
        <f>+COSS!V996+COSS!V1004+COSS!V1012+COSS!V1020+COSS!V1094</f>
        <v>84242.832644518057</v>
      </c>
      <c r="Q799" s="24">
        <f>+COSS!X996+COSS!X1004+COSS!X1012+COSS!X1020+COSS!X1094</f>
        <v>205960.00095873434</v>
      </c>
      <c r="R799" s="24">
        <f>+COSS!Y996+COSS!Y1004+COSS!Y1012+COSS!Y1020+COSS!Y1094</f>
        <v>2970.5755398111914</v>
      </c>
      <c r="S799" s="24">
        <f>+COSS!AA996+COSS!AA1004+COSS!AA1012+COSS!AA1020+COSS!AA1094</f>
        <v>2673.4918478992718</v>
      </c>
      <c r="T799" s="24">
        <f>+COSS!AB996+COSS!AB1004+COSS!AB1012+COSS!AB1020+COSS!AB1094</f>
        <v>72205.209404015914</v>
      </c>
      <c r="U799" s="24">
        <f>+COSS!AC996+COSS!AC1004+COSS!AC1012+COSS!AC1020+COSS!AC1094</f>
        <v>11413.61722282642</v>
      </c>
    </row>
    <row r="800" spans="1:21">
      <c r="A800" s="119" t="s">
        <v>575</v>
      </c>
      <c r="B800" s="18" t="str">
        <f>$B$5</f>
        <v>PRODUCTION</v>
      </c>
      <c r="C800" s="22"/>
      <c r="D800" s="23">
        <f>+D792/$D$799</f>
        <v>0.28360504882058496</v>
      </c>
      <c r="E800" s="23">
        <f>+E792/$D$799</f>
        <v>0.14588246095985002</v>
      </c>
      <c r="F800" s="23">
        <f t="shared" ref="E800:U807" si="482">+F792/$D$799</f>
        <v>3.4019812324333772E-2</v>
      </c>
      <c r="G800" s="23">
        <f t="shared" si="482"/>
        <v>4.7301010059774465E-4</v>
      </c>
      <c r="H800" s="23">
        <f t="shared" si="482"/>
        <v>6.5877870295810739E-5</v>
      </c>
      <c r="I800" s="23">
        <f t="shared" si="482"/>
        <v>2.024887116102872E-2</v>
      </c>
      <c r="J800" s="23">
        <f t="shared" si="482"/>
        <v>3.6284273259612363E-3</v>
      </c>
      <c r="K800" s="23">
        <f t="shared" si="482"/>
        <v>7.3580803427514621E-4</v>
      </c>
      <c r="L800" s="23">
        <f t="shared" si="482"/>
        <v>2.7941977353039932E-5</v>
      </c>
      <c r="M800" s="23">
        <f t="shared" si="482"/>
        <v>9.5892929052675345E-4</v>
      </c>
      <c r="N800" s="23">
        <f t="shared" si="482"/>
        <v>1.294609915545566E-2</v>
      </c>
      <c r="O800" s="23">
        <f t="shared" si="482"/>
        <v>4.9513632319160956E-2</v>
      </c>
      <c r="P800" s="23">
        <f t="shared" si="482"/>
        <v>8.9698537182155806E-3</v>
      </c>
      <c r="Q800" s="23">
        <f t="shared" si="482"/>
        <v>5.5574973672534124E-3</v>
      </c>
      <c r="R800" s="23">
        <f t="shared" si="482"/>
        <v>1.1099747681154762E-4</v>
      </c>
      <c r="S800" s="23">
        <f t="shared" si="482"/>
        <v>7.3312381212997982E-5</v>
      </c>
      <c r="T800" s="23">
        <f t="shared" si="482"/>
        <v>3.2569533868310704E-4</v>
      </c>
      <c r="U800" s="23">
        <f t="shared" si="482"/>
        <v>6.6822019569378539E-5</v>
      </c>
    </row>
    <row r="801" spans="1:21">
      <c r="A801" s="18" t="str">
        <f t="shared" ref="A801:A807" si="483">A800</f>
        <v>REV_RENT</v>
      </c>
      <c r="B801" s="18" t="str">
        <f>$B$6</f>
        <v>BULKTRAN</v>
      </c>
      <c r="C801" s="22"/>
      <c r="D801" s="23">
        <f t="shared" ref="D801:D807" si="484">+D793/$D$799</f>
        <v>-3.8258736334656836E-3</v>
      </c>
      <c r="E801" s="23">
        <f t="shared" ref="E801:R801" si="485">+E793/$D$799</f>
        <v>-1.9679757581624077E-3</v>
      </c>
      <c r="F801" s="23">
        <f t="shared" si="485"/>
        <v>-4.5893224936717839E-4</v>
      </c>
      <c r="G801" s="23">
        <f t="shared" si="485"/>
        <v>-6.3809755142430674E-6</v>
      </c>
      <c r="H801" s="23">
        <f t="shared" si="485"/>
        <v>-8.887021159946313E-7</v>
      </c>
      <c r="I801" s="23">
        <f t="shared" si="485"/>
        <v>-2.7316023676092076E-4</v>
      </c>
      <c r="J801" s="23">
        <f t="shared" si="485"/>
        <v>-4.8948015894186371E-5</v>
      </c>
      <c r="K801" s="23">
        <f t="shared" si="485"/>
        <v>-9.9261581178916127E-6</v>
      </c>
      <c r="L801" s="23">
        <f t="shared" si="485"/>
        <v>-3.7694136570015612E-7</v>
      </c>
      <c r="M801" s="23">
        <f t="shared" si="485"/>
        <v>-1.2936096533687563E-5</v>
      </c>
      <c r="N801" s="23">
        <f t="shared" si="485"/>
        <v>-1.7464477314867573E-4</v>
      </c>
      <c r="O801" s="23">
        <f t="shared" si="485"/>
        <v>-6.6794614967109365E-4</v>
      </c>
      <c r="P801" s="23">
        <f t="shared" si="485"/>
        <v>-1.2100464000651543E-4</v>
      </c>
      <c r="Q801" s="23">
        <f t="shared" si="485"/>
        <v>-7.4971453201740402E-5</v>
      </c>
      <c r="R801" s="23">
        <f t="shared" si="485"/>
        <v>-1.4973722142131887E-6</v>
      </c>
      <c r="S801" s="23">
        <f t="shared" si="482"/>
        <v>-9.8899475681349575E-7</v>
      </c>
      <c r="T801" s="23">
        <f t="shared" si="482"/>
        <v>-4.3936778064859751E-6</v>
      </c>
      <c r="U801" s="23">
        <f t="shared" si="482"/>
        <v>-9.0143882793548223E-7</v>
      </c>
    </row>
    <row r="802" spans="1:21">
      <c r="A802" s="18" t="str">
        <f t="shared" si="483"/>
        <v>REV_RENT</v>
      </c>
      <c r="B802" s="18" t="str">
        <f>$B$7</f>
        <v>SUBTRAN</v>
      </c>
      <c r="C802" s="22"/>
      <c r="D802" s="23">
        <f t="shared" si="484"/>
        <v>-1.0602995893512809E-3</v>
      </c>
      <c r="E802" s="23">
        <f>+E794/$D$799</f>
        <v>-5.4176363913890197E-4</v>
      </c>
      <c r="F802" s="23">
        <f t="shared" si="482"/>
        <v>-1.2699854910482177E-4</v>
      </c>
      <c r="G802" s="23">
        <f t="shared" si="482"/>
        <v>-1.7741204851554195E-6</v>
      </c>
      <c r="H802" s="23">
        <f t="shared" si="482"/>
        <v>-3.2110756480295711E-7</v>
      </c>
      <c r="I802" s="23">
        <f t="shared" si="482"/>
        <v>-7.3396074899152107E-5</v>
      </c>
      <c r="J802" s="23">
        <f t="shared" si="482"/>
        <v>-1.3188905915808994E-5</v>
      </c>
      <c r="K802" s="23">
        <f t="shared" si="482"/>
        <v>-3.4619861164223201E-6</v>
      </c>
      <c r="L802" s="23">
        <f t="shared" si="482"/>
        <v>0</v>
      </c>
      <c r="M802" s="23">
        <f t="shared" si="482"/>
        <v>-3.308271858446983E-6</v>
      </c>
      <c r="N802" s="23">
        <f t="shared" si="482"/>
        <v>-4.6418262137681226E-5</v>
      </c>
      <c r="O802" s="23">
        <f t="shared" si="482"/>
        <v>-2.2887783878718044E-4</v>
      </c>
      <c r="P802" s="23">
        <f t="shared" si="482"/>
        <v>0</v>
      </c>
      <c r="Q802" s="23">
        <f t="shared" si="482"/>
        <v>-2.0119344849134981E-5</v>
      </c>
      <c r="R802" s="23">
        <f t="shared" si="482"/>
        <v>-4.0396660871367795E-7</v>
      </c>
      <c r="S802" s="23">
        <f t="shared" si="482"/>
        <v>-2.675218850582546E-7</v>
      </c>
      <c r="T802" s="23">
        <f t="shared" si="482"/>
        <v>0</v>
      </c>
      <c r="U802" s="23">
        <f t="shared" si="482"/>
        <v>0</v>
      </c>
    </row>
    <row r="803" spans="1:21">
      <c r="A803" s="18" t="str">
        <f t="shared" si="483"/>
        <v>REV_RENT</v>
      </c>
      <c r="B803" s="18" t="str">
        <f>$B$8</f>
        <v>DISTPRI</v>
      </c>
      <c r="C803" s="22"/>
      <c r="D803" s="23">
        <f t="shared" si="484"/>
        <v>0.41552235428417145</v>
      </c>
      <c r="E803" s="23">
        <f t="shared" si="482"/>
        <v>0.27208697450047625</v>
      </c>
      <c r="F803" s="23">
        <f t="shared" si="482"/>
        <v>6.3678853649224793E-2</v>
      </c>
      <c r="G803" s="23">
        <f t="shared" si="482"/>
        <v>8.8945036361915244E-4</v>
      </c>
      <c r="H803" s="23">
        <f t="shared" si="482"/>
        <v>0</v>
      </c>
      <c r="I803" s="23">
        <f t="shared" si="482"/>
        <v>3.696682372334819E-2</v>
      </c>
      <c r="J803" s="23">
        <f t="shared" si="482"/>
        <v>6.6421689867145108E-3</v>
      </c>
      <c r="K803" s="23">
        <f t="shared" si="482"/>
        <v>0</v>
      </c>
      <c r="L803" s="23">
        <f t="shared" si="482"/>
        <v>0</v>
      </c>
      <c r="M803" s="23">
        <f t="shared" si="482"/>
        <v>1.6715198894949905E-3</v>
      </c>
      <c r="N803" s="23">
        <f t="shared" si="482"/>
        <v>2.3113547722153127E-2</v>
      </c>
      <c r="O803" s="23">
        <f t="shared" si="482"/>
        <v>0</v>
      </c>
      <c r="P803" s="23">
        <f t="shared" si="482"/>
        <v>0</v>
      </c>
      <c r="Q803" s="23">
        <f t="shared" si="482"/>
        <v>1.0135997607781473E-2</v>
      </c>
      <c r="R803" s="23">
        <f t="shared" si="482"/>
        <v>2.0344545655420903E-4</v>
      </c>
      <c r="S803" s="23">
        <f t="shared" si="482"/>
        <v>1.3357238480474115E-4</v>
      </c>
      <c r="T803" s="23">
        <f t="shared" si="482"/>
        <v>0</v>
      </c>
      <c r="U803" s="23">
        <f t="shared" si="482"/>
        <v>0</v>
      </c>
    </row>
    <row r="804" spans="1:21">
      <c r="A804" s="18" t="str">
        <f t="shared" si="483"/>
        <v>REV_RENT</v>
      </c>
      <c r="B804" s="18" t="str">
        <f>$B$9</f>
        <v>DISTSEC</v>
      </c>
      <c r="C804" s="22"/>
      <c r="D804" s="23">
        <f t="shared" si="484"/>
        <v>0.28802933953960874</v>
      </c>
      <c r="E804" s="23">
        <f t="shared" si="482"/>
        <v>0.2137480372254045</v>
      </c>
      <c r="F804" s="23">
        <f t="shared" si="482"/>
        <v>4.3101153956335014E-2</v>
      </c>
      <c r="G804" s="23">
        <f t="shared" si="482"/>
        <v>0</v>
      </c>
      <c r="H804" s="23">
        <f t="shared" si="482"/>
        <v>0</v>
      </c>
      <c r="I804" s="23">
        <f t="shared" si="482"/>
        <v>2.1543485983042548E-2</v>
      </c>
      <c r="J804" s="23">
        <f t="shared" si="482"/>
        <v>0</v>
      </c>
      <c r="K804" s="23">
        <f t="shared" si="482"/>
        <v>0</v>
      </c>
      <c r="L804" s="23">
        <f t="shared" si="482"/>
        <v>0</v>
      </c>
      <c r="M804" s="23">
        <f t="shared" si="482"/>
        <v>8.0524506404375013E-4</v>
      </c>
      <c r="N804" s="23">
        <f t="shared" si="482"/>
        <v>0</v>
      </c>
      <c r="O804" s="23">
        <f t="shared" si="482"/>
        <v>0</v>
      </c>
      <c r="P804" s="23">
        <f t="shared" si="482"/>
        <v>0</v>
      </c>
      <c r="Q804" s="23">
        <f t="shared" si="482"/>
        <v>6.0855337279804664E-3</v>
      </c>
      <c r="R804" s="23">
        <f t="shared" si="482"/>
        <v>0</v>
      </c>
      <c r="S804" s="23">
        <f t="shared" si="482"/>
        <v>7.1952744650373933E-5</v>
      </c>
      <c r="T804" s="23">
        <f t="shared" si="482"/>
        <v>2.214684624470495E-3</v>
      </c>
      <c r="U804" s="23">
        <f t="shared" si="482"/>
        <v>4.5924621368151716E-4</v>
      </c>
    </row>
    <row r="805" spans="1:21">
      <c r="A805" s="18" t="str">
        <f t="shared" si="483"/>
        <v>REV_RENT</v>
      </c>
      <c r="B805" s="18" t="str">
        <f>$B$10</f>
        <v>ENERGY</v>
      </c>
      <c r="C805" s="22"/>
      <c r="D805" s="23">
        <f t="shared" si="484"/>
        <v>0</v>
      </c>
      <c r="E805" s="23">
        <f t="shared" si="482"/>
        <v>0</v>
      </c>
      <c r="F805" s="23">
        <f t="shared" si="482"/>
        <v>0</v>
      </c>
      <c r="G805" s="23">
        <f t="shared" si="482"/>
        <v>0</v>
      </c>
      <c r="H805" s="23">
        <f t="shared" si="482"/>
        <v>0</v>
      </c>
      <c r="I805" s="23">
        <f t="shared" si="482"/>
        <v>0</v>
      </c>
      <c r="J805" s="23">
        <f t="shared" si="482"/>
        <v>0</v>
      </c>
      <c r="K805" s="23">
        <f t="shared" si="482"/>
        <v>0</v>
      </c>
      <c r="L805" s="23">
        <f t="shared" si="482"/>
        <v>0</v>
      </c>
      <c r="M805" s="23">
        <f t="shared" si="482"/>
        <v>0</v>
      </c>
      <c r="N805" s="23">
        <f t="shared" si="482"/>
        <v>0</v>
      </c>
      <c r="O805" s="23">
        <f t="shared" si="482"/>
        <v>0</v>
      </c>
      <c r="P805" s="23">
        <f t="shared" si="482"/>
        <v>0</v>
      </c>
      <c r="Q805" s="23">
        <f t="shared" si="482"/>
        <v>0</v>
      </c>
      <c r="R805" s="23">
        <f t="shared" si="482"/>
        <v>0</v>
      </c>
      <c r="S805" s="23">
        <f t="shared" si="482"/>
        <v>0</v>
      </c>
      <c r="T805" s="23">
        <f t="shared" si="482"/>
        <v>0</v>
      </c>
      <c r="U805" s="23">
        <f t="shared" si="482"/>
        <v>0</v>
      </c>
    </row>
    <row r="806" spans="1:21">
      <c r="A806" s="18" t="str">
        <f t="shared" si="483"/>
        <v>REV_RENT</v>
      </c>
      <c r="B806" s="18" t="str">
        <f>$B$11</f>
        <v>CUSTOMER</v>
      </c>
      <c r="C806" s="22"/>
      <c r="D806" s="23">
        <f t="shared" si="484"/>
        <v>1.7729430578451964E-2</v>
      </c>
      <c r="E806" s="23">
        <f t="shared" si="482"/>
        <v>8.2906977064102078E-3</v>
      </c>
      <c r="F806" s="23">
        <f t="shared" si="482"/>
        <v>2.8014699019429171E-3</v>
      </c>
      <c r="G806" s="23">
        <f t="shared" si="482"/>
        <v>1.8943006940201401E-4</v>
      </c>
      <c r="H806" s="23">
        <f t="shared" si="482"/>
        <v>3.1908899317390123E-5</v>
      </c>
      <c r="I806" s="23">
        <f t="shared" si="482"/>
        <v>2.2865721328113841E-4</v>
      </c>
      <c r="J806" s="23">
        <f t="shared" si="482"/>
        <v>6.6634982251901777E-5</v>
      </c>
      <c r="K806" s="23">
        <f t="shared" si="482"/>
        <v>7.8476644169004202E-5</v>
      </c>
      <c r="L806" s="23">
        <f t="shared" si="482"/>
        <v>9.8094453683933594E-6</v>
      </c>
      <c r="M806" s="23">
        <f t="shared" si="482"/>
        <v>1.5028749890000015E-6</v>
      </c>
      <c r="N806" s="23">
        <f t="shared" si="482"/>
        <v>4.7248313942914436E-5</v>
      </c>
      <c r="O806" s="23">
        <f t="shared" si="482"/>
        <v>1.3191531365234672E-4</v>
      </c>
      <c r="P806" s="23">
        <f t="shared" si="482"/>
        <v>3.9237661337811524E-5</v>
      </c>
      <c r="Q806" s="23">
        <f t="shared" si="482"/>
        <v>4.5986124572666415E-5</v>
      </c>
      <c r="R806" s="23">
        <f t="shared" si="482"/>
        <v>8.7062386666438082E-7</v>
      </c>
      <c r="S806" s="23">
        <f t="shared" si="482"/>
        <v>4.4872448454305942E-6</v>
      </c>
      <c r="T806" s="23">
        <f t="shared" si="482"/>
        <v>5.0820643438158264E-3</v>
      </c>
      <c r="U806" s="23">
        <f t="shared" si="482"/>
        <v>6.7903321528633748E-4</v>
      </c>
    </row>
    <row r="807" spans="1:21">
      <c r="A807" s="18" t="str">
        <f t="shared" si="483"/>
        <v>REV_RENT</v>
      </c>
      <c r="B807" s="18" t="str">
        <f>$B$12</f>
        <v>TOTAL</v>
      </c>
      <c r="C807" s="22"/>
      <c r="D807" s="23">
        <f t="shared" si="484"/>
        <v>1</v>
      </c>
      <c r="E807" s="23">
        <f t="shared" si="482"/>
        <v>0.63749843099483972</v>
      </c>
      <c r="F807" s="23">
        <f t="shared" si="482"/>
        <v>0.14301535903336446</v>
      </c>
      <c r="G807" s="23">
        <f t="shared" si="482"/>
        <v>1.5437354376195127E-3</v>
      </c>
      <c r="H807" s="23">
        <f t="shared" si="482"/>
        <v>9.6576959932403279E-5</v>
      </c>
      <c r="I807" s="23">
        <f t="shared" si="482"/>
        <v>7.8641281769040519E-2</v>
      </c>
      <c r="J807" s="23">
        <f t="shared" si="482"/>
        <v>1.0275094373117653E-2</v>
      </c>
      <c r="K807" s="23">
        <f t="shared" si="482"/>
        <v>8.0089653420983647E-4</v>
      </c>
      <c r="L807" s="23">
        <f t="shared" si="482"/>
        <v>3.7374481355733137E-5</v>
      </c>
      <c r="M807" s="23">
        <f t="shared" si="482"/>
        <v>3.4209527506623601E-3</v>
      </c>
      <c r="N807" s="23">
        <f t="shared" si="482"/>
        <v>3.5885832156265347E-2</v>
      </c>
      <c r="O807" s="23">
        <f t="shared" si="482"/>
        <v>4.8748723644355028E-2</v>
      </c>
      <c r="P807" s="23">
        <f t="shared" si="482"/>
        <v>8.8880867395468785E-3</v>
      </c>
      <c r="Q807" s="23">
        <f t="shared" si="482"/>
        <v>2.1729924029537141E-2</v>
      </c>
      <c r="R807" s="23">
        <f t="shared" si="482"/>
        <v>3.1341221840949416E-4</v>
      </c>
      <c r="S807" s="23">
        <f t="shared" si="482"/>
        <v>2.8206823887167186E-4</v>
      </c>
      <c r="T807" s="23">
        <f t="shared" si="482"/>
        <v>7.6180506291629443E-3</v>
      </c>
      <c r="U807" s="23">
        <f t="shared" si="482"/>
        <v>1.2042000097092975E-3</v>
      </c>
    </row>
    <row r="808" spans="1:21">
      <c r="C808" s="22"/>
    </row>
    <row r="809" spans="1:21" ht="12">
      <c r="A809" s="37" t="s">
        <v>281</v>
      </c>
      <c r="B809" s="18" t="str">
        <f>$B$5</f>
        <v>PRODUCTION</v>
      </c>
      <c r="C809" s="22"/>
      <c r="D809" s="24">
        <f ca="1">+COSS!H1113</f>
        <v>200900388.56470904</v>
      </c>
      <c r="E809" s="24">
        <f ca="1">+COSS!I1113</f>
        <v>96429346.44585979</v>
      </c>
      <c r="F809" s="24">
        <f ca="1">+COSS!J1113</f>
        <v>28167016.992107209</v>
      </c>
      <c r="G809" s="24">
        <f ca="1">+COSS!K1113</f>
        <v>346752.16556500737</v>
      </c>
      <c r="H809" s="24">
        <f ca="1">+COSS!L1113</f>
        <v>64440.277007867451</v>
      </c>
      <c r="I809" s="24">
        <f ca="1">+COSS!N1113</f>
        <v>15586684.046137799</v>
      </c>
      <c r="J809" s="24">
        <f ca="1">+COSS!O1113</f>
        <v>2914386.661040789</v>
      </c>
      <c r="K809" s="24">
        <f ca="1">+COSS!P1113</f>
        <v>536740.6874049058</v>
      </c>
      <c r="L809" s="24">
        <f ca="1">+COSS!Q1113</f>
        <v>16972.646408938745</v>
      </c>
      <c r="M809" s="24">
        <f ca="1">+COSS!S1113</f>
        <v>749510.63816283632</v>
      </c>
      <c r="N809" s="24">
        <f ca="1">+COSS!T1113</f>
        <v>10394897.89070203</v>
      </c>
      <c r="O809" s="24">
        <f ca="1">+COSS!U1113</f>
        <v>33502351.678281888</v>
      </c>
      <c r="P809" s="24">
        <f ca="1">+COSS!V1113</f>
        <v>7043020.0965752555</v>
      </c>
      <c r="Q809" s="24">
        <f ca="1">+COSS!X1113</f>
        <v>4587266.4965553535</v>
      </c>
      <c r="R809" s="24">
        <f ca="1">+COSS!Y1113</f>
        <v>85676.066340802092</v>
      </c>
      <c r="S809" s="24">
        <f ca="1">+COSS!AA1113</f>
        <v>65168.066936693089</v>
      </c>
      <c r="T809" s="24">
        <f ca="1">+COSS!AB1113</f>
        <v>336903.37524354417</v>
      </c>
      <c r="U809" s="24">
        <f ca="1">+COSS!AC1113</f>
        <v>73254.334378315252</v>
      </c>
    </row>
    <row r="810" spans="1:21">
      <c r="B810" s="18" t="str">
        <f>$B$6</f>
        <v>BULKTRAN</v>
      </c>
      <c r="C810" s="22"/>
      <c r="D810" s="24">
        <f ca="1">+COSS!H1114</f>
        <v>34727840.2301725</v>
      </c>
      <c r="E810" s="24">
        <f ca="1">+COSS!I1114</f>
        <v>7738977.5830265135</v>
      </c>
      <c r="F810" s="24">
        <f ca="1">+COSS!J1114</f>
        <v>5393327.5017318809</v>
      </c>
      <c r="G810" s="24">
        <f ca="1">+COSS!K1114</f>
        <v>54699.063270497674</v>
      </c>
      <c r="H810" s="24">
        <f ca="1">+COSS!L1114</f>
        <v>-6656.6146700301706</v>
      </c>
      <c r="I810" s="24">
        <f ca="1">+COSS!N1114</f>
        <v>2971887.0857331059</v>
      </c>
      <c r="J810" s="24">
        <f ca="1">+COSS!O1114</f>
        <v>897749.90243618074</v>
      </c>
      <c r="K810" s="24">
        <f ca="1">+COSS!P1114</f>
        <v>138079.51121450629</v>
      </c>
      <c r="L810" s="24">
        <f ca="1">+COSS!Q1114</f>
        <v>-1202.059360093549</v>
      </c>
      <c r="M810" s="24">
        <f ca="1">+COSS!S1114</f>
        <v>111387.80731140729</v>
      </c>
      <c r="N810" s="24">
        <f ca="1">+COSS!T1114</f>
        <v>3301632.8962097997</v>
      </c>
      <c r="O810" s="24">
        <f ca="1">+COSS!U1114</f>
        <v>10507680.384883825</v>
      </c>
      <c r="P810" s="24">
        <f ca="1">+COSS!V1114</f>
        <v>2577495.7729220539</v>
      </c>
      <c r="Q810" s="24">
        <f ca="1">+COSS!X1114</f>
        <v>908784.61497380561</v>
      </c>
      <c r="R810" s="24">
        <f ca="1">+COSS!Y1114</f>
        <v>13699.462751254552</v>
      </c>
      <c r="S810" s="24">
        <f ca="1">+COSS!AA1114</f>
        <v>13792.616665689082</v>
      </c>
      <c r="T810" s="24">
        <f ca="1">+COSS!AB1114</f>
        <v>86836.733557216678</v>
      </c>
      <c r="U810" s="24">
        <f ca="1">+COSS!AC1114</f>
        <v>19667.967514890719</v>
      </c>
    </row>
    <row r="811" spans="1:21">
      <c r="B811" s="18" t="str">
        <f>$B$7</f>
        <v>SUBTRAN</v>
      </c>
      <c r="C811" s="22"/>
      <c r="D811" s="24">
        <f ca="1">+COSS!H1115</f>
        <v>9607445.1384506486</v>
      </c>
      <c r="E811" s="24">
        <f ca="1">+COSS!I1115</f>
        <v>2315619.0649888366</v>
      </c>
      <c r="F811" s="24">
        <f ca="1">+COSS!J1115</f>
        <v>1491070.7685883017</v>
      </c>
      <c r="G811" s="24">
        <f ca="1">+COSS!K1115</f>
        <v>15422.451853292769</v>
      </c>
      <c r="H811" s="24">
        <f ca="1">+COSS!L1115</f>
        <v>-1737.5466866207589</v>
      </c>
      <c r="I811" s="24">
        <f ca="1">+COSS!N1115</f>
        <v>800732.51520995516</v>
      </c>
      <c r="J811" s="24">
        <f ca="1">+COSS!O1115</f>
        <v>237738.18278241713</v>
      </c>
      <c r="K811" s="24">
        <f ca="1">+COSS!P1115</f>
        <v>47756.539291944275</v>
      </c>
      <c r="L811" s="24">
        <f ca="1">+COSS!Q1115</f>
        <v>0</v>
      </c>
      <c r="M811" s="24">
        <f ca="1">+COSS!S1115</f>
        <v>28924.777408065565</v>
      </c>
      <c r="N811" s="24">
        <f ca="1">+COSS!T1115</f>
        <v>861938.95893912273</v>
      </c>
      <c r="O811" s="24">
        <f ca="1">+COSS!U1115</f>
        <v>3559104.9725509053</v>
      </c>
      <c r="P811" s="24">
        <f ca="1">+COSS!V1115</f>
        <v>0</v>
      </c>
      <c r="Q811" s="24">
        <f ca="1">+COSS!X1115</f>
        <v>243431.12583987351</v>
      </c>
      <c r="R811" s="24">
        <f ca="1">+COSS!Y1115</f>
        <v>3739.8571230544012</v>
      </c>
      <c r="S811" s="24">
        <f ca="1">+COSS!AA1115</f>
        <v>3703.4705614973891</v>
      </c>
      <c r="T811" s="24">
        <f ca="1">+COSS!AB1115</f>
        <v>0</v>
      </c>
      <c r="U811" s="24">
        <f ca="1">+COSS!AC1115</f>
        <v>0</v>
      </c>
    </row>
    <row r="812" spans="1:21">
      <c r="B812" s="18" t="str">
        <f>$B$8</f>
        <v>DISTPRI</v>
      </c>
      <c r="C812" s="22"/>
      <c r="D812" s="24">
        <f ca="1">+COSS!H1116</f>
        <v>64561018.909498945</v>
      </c>
      <c r="E812" s="24">
        <f ca="1">+COSS!I1116</f>
        <v>35110664.881861582</v>
      </c>
      <c r="F812" s="24">
        <f ca="1">+COSS!J1116</f>
        <v>12911130.220996233</v>
      </c>
      <c r="G812" s="24">
        <f ca="1">+COSS!K1116</f>
        <v>149180.50014205679</v>
      </c>
      <c r="H812" s="24">
        <f ca="1">+COSS!L1116</f>
        <v>0</v>
      </c>
      <c r="I812" s="24">
        <f ca="1">+COSS!N1116</f>
        <v>6919498.9093240155</v>
      </c>
      <c r="J812" s="24">
        <f ca="1">+COSS!O1116</f>
        <v>1556131.3341380151</v>
      </c>
      <c r="K812" s="24">
        <f ca="1">+COSS!P1116</f>
        <v>0</v>
      </c>
      <c r="L812" s="24">
        <f ca="1">+COSS!Q1116</f>
        <v>0</v>
      </c>
      <c r="M812" s="24">
        <f ca="1">+COSS!S1116</f>
        <v>295850.52413885249</v>
      </c>
      <c r="N812" s="24">
        <f ca="1">+COSS!T1116</f>
        <v>5481049.9095407501</v>
      </c>
      <c r="O812" s="24">
        <f ca="1">+COSS!U1116</f>
        <v>0</v>
      </c>
      <c r="P812" s="24">
        <f ca="1">+COSS!V1116</f>
        <v>0</v>
      </c>
      <c r="Q812" s="24">
        <f ca="1">+COSS!X1116</f>
        <v>2071076.3749733774</v>
      </c>
      <c r="R812" s="24">
        <f ca="1">+COSS!Y1116</f>
        <v>36238.36365348762</v>
      </c>
      <c r="S812" s="24">
        <f ca="1">+COSS!AA1116</f>
        <v>30197.890730560986</v>
      </c>
      <c r="T812" s="24">
        <f ca="1">+COSS!AB1116</f>
        <v>0</v>
      </c>
      <c r="U812" s="24">
        <f ca="1">+COSS!AC1116</f>
        <v>0</v>
      </c>
    </row>
    <row r="813" spans="1:21">
      <c r="B813" s="18" t="str">
        <f>$B$9</f>
        <v>DISTSEC</v>
      </c>
      <c r="C813" s="22"/>
      <c r="D813" s="24">
        <f ca="1">+COSS!H1117</f>
        <v>26639798.944136322</v>
      </c>
      <c r="E813" s="24">
        <f ca="1">+COSS!I1117</f>
        <v>17012779.767704424</v>
      </c>
      <c r="F813" s="24">
        <f ca="1">+COSS!J1117</f>
        <v>5625344.2080448074</v>
      </c>
      <c r="G813" s="24">
        <f ca="1">+COSS!K1117</f>
        <v>0</v>
      </c>
      <c r="H813" s="24">
        <f ca="1">+COSS!L1117</f>
        <v>0</v>
      </c>
      <c r="I813" s="24">
        <f ca="1">+COSS!N1117</f>
        <v>2592152.7211527932</v>
      </c>
      <c r="J813" s="24">
        <f ca="1">+COSS!O1117</f>
        <v>0</v>
      </c>
      <c r="K813" s="24">
        <f ca="1">+COSS!P1117</f>
        <v>0</v>
      </c>
      <c r="L813" s="24">
        <f ca="1">+COSS!Q1117</f>
        <v>0</v>
      </c>
      <c r="M813" s="24">
        <f ca="1">+COSS!S1117</f>
        <v>90530.343253128463</v>
      </c>
      <c r="N813" s="24">
        <f ca="1">+COSS!T1117</f>
        <v>0</v>
      </c>
      <c r="O813" s="24">
        <f ca="1">+COSS!U1117</f>
        <v>0</v>
      </c>
      <c r="P813" s="24">
        <f ca="1">+COSS!V1117</f>
        <v>0</v>
      </c>
      <c r="Q813" s="24">
        <f ca="1">+COSS!X1117</f>
        <v>801827.49015420349</v>
      </c>
      <c r="R813" s="24">
        <f ca="1">+COSS!Y1117</f>
        <v>0</v>
      </c>
      <c r="S813" s="24">
        <f ca="1">+COSS!AA1117</f>
        <v>10536.646712056101</v>
      </c>
      <c r="T813" s="24">
        <f ca="1">+COSS!AB1117</f>
        <v>413764.5649690798</v>
      </c>
      <c r="U813" s="24">
        <f ca="1">+COSS!AC1117</f>
        <v>92863.202145825824</v>
      </c>
    </row>
    <row r="814" spans="1:21">
      <c r="B814" s="18" t="str">
        <f>$B$10</f>
        <v>ENERGY</v>
      </c>
      <c r="C814" s="22"/>
      <c r="D814" s="24">
        <f ca="1">+COSS!H1118</f>
        <v>174253424.53852537</v>
      </c>
      <c r="E814" s="24">
        <f ca="1">+COSS!I1118</f>
        <v>77172125.850703448</v>
      </c>
      <c r="F814" s="24">
        <f ca="1">+COSS!J1118</f>
        <v>21778694.58250834</v>
      </c>
      <c r="G814" s="24">
        <f ca="1">+COSS!K1118</f>
        <v>296950.59994243225</v>
      </c>
      <c r="H814" s="24">
        <f ca="1">+COSS!L1118</f>
        <v>72684.383285370466</v>
      </c>
      <c r="I814" s="24">
        <f ca="1">+COSS!N1118</f>
        <v>13516677.395013237</v>
      </c>
      <c r="J814" s="24">
        <f ca="1">+COSS!O1118</f>
        <v>1979237.9673939275</v>
      </c>
      <c r="K814" s="24">
        <f ca="1">+COSS!P1118</f>
        <v>425742.43856475217</v>
      </c>
      <c r="L814" s="24">
        <f ca="1">+COSS!Q1118</f>
        <v>22291.51967635773</v>
      </c>
      <c r="M814" s="24">
        <f ca="1">+COSS!S1118</f>
        <v>764704.08948407602</v>
      </c>
      <c r="N814" s="24">
        <f ca="1">+COSS!T1118</f>
        <v>9039775.9341722168</v>
      </c>
      <c r="O814" s="24">
        <f ca="1">+COSS!U1118</f>
        <v>36688567.601213366</v>
      </c>
      <c r="P814" s="24">
        <f ca="1">+COSS!V1118</f>
        <v>6605385.5851255609</v>
      </c>
      <c r="Q814" s="24">
        <f ca="1">+COSS!X1118</f>
        <v>3829212.1521657924</v>
      </c>
      <c r="R814" s="24">
        <f ca="1">+COSS!Y1118</f>
        <v>78438.097255607485</v>
      </c>
      <c r="S814" s="24">
        <f ca="1">+COSS!AA1118</f>
        <v>70160.185131266378</v>
      </c>
      <c r="T814" s="24">
        <f ca="1">+COSS!AB1118</f>
        <v>1581342.6145132689</v>
      </c>
      <c r="U814" s="24">
        <f ca="1">+COSS!AC1118</f>
        <v>331433.54237632127</v>
      </c>
    </row>
    <row r="815" spans="1:21">
      <c r="B815" s="18" t="str">
        <f>$B$11</f>
        <v>CUSTOMER</v>
      </c>
      <c r="C815" s="22"/>
      <c r="D815" s="24">
        <f ca="1">+COSS!H1119</f>
        <v>23692430.577003781</v>
      </c>
      <c r="E815" s="24">
        <f ca="1">+COSS!I1119</f>
        <v>12045709.557098964</v>
      </c>
      <c r="F815" s="24">
        <f ca="1">+COSS!J1119</f>
        <v>4019936.9926100811</v>
      </c>
      <c r="G815" s="24">
        <f ca="1">+COSS!K1119</f>
        <v>179628.77084851867</v>
      </c>
      <c r="H815" s="24">
        <f ca="1">+COSS!L1119</f>
        <v>27346.545008535315</v>
      </c>
      <c r="I815" s="24">
        <f ca="1">+COSS!N1119</f>
        <v>251000.16697369053</v>
      </c>
      <c r="J815" s="24">
        <f ca="1">+COSS!O1119</f>
        <v>84651.407967983861</v>
      </c>
      <c r="K815" s="24">
        <f ca="1">+COSS!P1119</f>
        <v>82731.935718696113</v>
      </c>
      <c r="L815" s="24">
        <f ca="1">+COSS!Q1119</f>
        <v>5182.0588979681825</v>
      </c>
      <c r="M815" s="24">
        <f ca="1">+COSS!S1119</f>
        <v>1663.0151672907582</v>
      </c>
      <c r="N815" s="24">
        <f ca="1">+COSS!T1119</f>
        <v>60855.22380091661</v>
      </c>
      <c r="O815" s="24">
        <f ca="1">+COSS!U1119</f>
        <v>136720.60806117771</v>
      </c>
      <c r="P815" s="24">
        <f ca="1">+COSS!V1119</f>
        <v>50248.350194548439</v>
      </c>
      <c r="Q815" s="24">
        <f ca="1">+COSS!X1119</f>
        <v>55830.146302794048</v>
      </c>
      <c r="R815" s="24">
        <f ca="1">+COSS!Y1119</f>
        <v>910.09994910610544</v>
      </c>
      <c r="S815" s="24">
        <f ca="1">+COSS!AA1119</f>
        <v>5735.1639390732098</v>
      </c>
      <c r="T815" s="24">
        <f ca="1">+COSS!AB1119</f>
        <v>5703670.5399973132</v>
      </c>
      <c r="U815" s="24">
        <f ca="1">+COSS!AC1119</f>
        <v>980609.99446712376</v>
      </c>
    </row>
    <row r="816" spans="1:21">
      <c r="B816" s="18" t="str">
        <f>$B$12</f>
        <v>TOTAL</v>
      </c>
      <c r="C816" s="22"/>
      <c r="D816" s="24">
        <f ca="1">+COSS!H1120</f>
        <v>534382346.90249664</v>
      </c>
      <c r="E816" s="24">
        <f ca="1">+COSS!I1120</f>
        <v>247825223.15124363</v>
      </c>
      <c r="F816" s="24">
        <f ca="1">+COSS!J1120</f>
        <v>79386521.266586825</v>
      </c>
      <c r="G816" s="24">
        <f ca="1">+COSS!K1120</f>
        <v>1042633.5516218056</v>
      </c>
      <c r="H816" s="24">
        <f ca="1">+COSS!L1120</f>
        <v>156077.04394512219</v>
      </c>
      <c r="I816" s="24">
        <f ca="1">+COSS!N1120</f>
        <v>42638632.839544579</v>
      </c>
      <c r="J816" s="24">
        <f ca="1">+COSS!O1120</f>
        <v>7669895.4557593139</v>
      </c>
      <c r="K816" s="24">
        <f ca="1">+COSS!P1120</f>
        <v>1231051.1121948042</v>
      </c>
      <c r="L816" s="24">
        <f ca="1">+COSS!Q1120</f>
        <v>43244.165623171124</v>
      </c>
      <c r="M816" s="24">
        <f ca="1">+COSS!S1120</f>
        <v>2042571.194925657</v>
      </c>
      <c r="N816" s="24">
        <f ca="1">+COSS!T1120</f>
        <v>29140150.813364841</v>
      </c>
      <c r="O816" s="24">
        <f ca="1">+COSS!U1120</f>
        <v>84394425.244991153</v>
      </c>
      <c r="P816" s="24">
        <f ca="1">+COSS!V1120</f>
        <v>16276149.804817419</v>
      </c>
      <c r="Q816" s="24">
        <f ca="1">+COSS!X1120</f>
        <v>12497428.400965201</v>
      </c>
      <c r="R816" s="24">
        <f ca="1">+COSS!Y1120</f>
        <v>218701.94707331221</v>
      </c>
      <c r="S816" s="24">
        <f ca="1">+COSS!AA1120</f>
        <v>199294.0406768363</v>
      </c>
      <c r="T816" s="24">
        <f ca="1">+COSS!AB1120</f>
        <v>8122517.8282804247</v>
      </c>
      <c r="U816" s="24">
        <f ca="1">+COSS!AC1120</f>
        <v>1497829.0408824768</v>
      </c>
    </row>
    <row r="817" spans="1:22">
      <c r="A817" s="119" t="s">
        <v>238</v>
      </c>
      <c r="B817" s="18" t="str">
        <f>$B$5</f>
        <v>PRODUCTION</v>
      </c>
      <c r="C817" s="22"/>
      <c r="D817" s="23">
        <f ca="1">+D809/$D$816</f>
        <v>0.37594877474754101</v>
      </c>
      <c r="E817" s="23">
        <f t="shared" ref="E817:U824" ca="1" si="486">+E809/$D$816</f>
        <v>0.18045009720999314</v>
      </c>
      <c r="F817" s="23">
        <f t="shared" ca="1" si="486"/>
        <v>5.2709482555655156E-2</v>
      </c>
      <c r="G817" s="23">
        <f t="shared" ca="1" si="486"/>
        <v>6.4888402016819564E-4</v>
      </c>
      <c r="H817" s="23">
        <f t="shared" ca="1" si="486"/>
        <v>1.2058833414200567E-4</v>
      </c>
      <c r="I817" s="23">
        <f t="shared" ca="1" si="486"/>
        <v>2.916766269785058E-2</v>
      </c>
      <c r="J817" s="23">
        <f t="shared" ca="1" si="486"/>
        <v>5.4537480100789104E-3</v>
      </c>
      <c r="K817" s="23">
        <f t="shared" ca="1" si="486"/>
        <v>1.0044132081010518E-3</v>
      </c>
      <c r="L817" s="23">
        <f t="shared" ca="1" si="486"/>
        <v>3.1761240818150702E-5</v>
      </c>
      <c r="M817" s="23">
        <f t="shared" ca="1" si="486"/>
        <v>1.402573723678024E-3</v>
      </c>
      <c r="N817" s="23">
        <f t="shared" ca="1" si="486"/>
        <v>1.945217305727856E-2</v>
      </c>
      <c r="O817" s="23">
        <f t="shared" ca="1" si="486"/>
        <v>6.2693597332463394E-2</v>
      </c>
      <c r="P817" s="23">
        <f t="shared" ca="1" si="486"/>
        <v>1.3179739445734955E-2</v>
      </c>
      <c r="Q817" s="23">
        <f t="shared" ca="1" si="486"/>
        <v>8.5842403349307237E-3</v>
      </c>
      <c r="R817" s="23">
        <f t="shared" ca="1" si="486"/>
        <v>1.6032727659777006E-4</v>
      </c>
      <c r="S817" s="23">
        <f t="shared" ca="1" si="486"/>
        <v>1.2195026148306439E-4</v>
      </c>
      <c r="T817" s="23">
        <f t="shared" ca="1" si="486"/>
        <v>6.3045378874578646E-4</v>
      </c>
      <c r="U817" s="23">
        <f t="shared" ca="1" si="486"/>
        <v>1.3708224982155189E-4</v>
      </c>
    </row>
    <row r="818" spans="1:22">
      <c r="A818" s="18" t="str">
        <f t="shared" ref="A818:A824" si="487">A817</f>
        <v>REV</v>
      </c>
      <c r="B818" s="18" t="str">
        <f>$B$6</f>
        <v>BULKTRAN</v>
      </c>
      <c r="C818" s="22"/>
      <c r="D818" s="23">
        <f t="shared" ref="D818:D824" ca="1" si="488">+D810/$D$816</f>
        <v>6.4986877713063634E-2</v>
      </c>
      <c r="E818" s="23">
        <f t="shared" ref="E818:R818" ca="1" si="489">+E810/$D$816</f>
        <v>1.4482098122972926E-2</v>
      </c>
      <c r="F818" s="23">
        <f t="shared" ca="1" si="489"/>
        <v>1.0092637851893613E-2</v>
      </c>
      <c r="G818" s="23">
        <f t="shared" ca="1" si="489"/>
        <v>1.0235941285777177E-4</v>
      </c>
      <c r="H818" s="23">
        <f t="shared" ca="1" si="489"/>
        <v>-1.2456651512937676E-5</v>
      </c>
      <c r="I818" s="23">
        <f t="shared" ca="1" si="489"/>
        <v>5.5613496646350789E-3</v>
      </c>
      <c r="J818" s="23">
        <f t="shared" ca="1" si="489"/>
        <v>1.6799767201141921E-3</v>
      </c>
      <c r="K818" s="23">
        <f t="shared" ca="1" si="489"/>
        <v>2.5839085444134303E-4</v>
      </c>
      <c r="L818" s="23">
        <f t="shared" ca="1" si="489"/>
        <v>-2.2494368817779768E-6</v>
      </c>
      <c r="M818" s="23">
        <f t="shared" ca="1" si="489"/>
        <v>2.0844215374451937E-4</v>
      </c>
      <c r="N818" s="23">
        <f t="shared" ca="1" si="489"/>
        <v>6.1784093642827899E-3</v>
      </c>
      <c r="O818" s="23">
        <f t="shared" ca="1" si="489"/>
        <v>1.9663225115482821E-2</v>
      </c>
      <c r="P818" s="23">
        <f t="shared" ca="1" si="489"/>
        <v>4.8233175887307965E-3</v>
      </c>
      <c r="Q818" s="23">
        <f t="shared" ca="1" si="489"/>
        <v>1.7006261906694728E-3</v>
      </c>
      <c r="R818" s="23">
        <f t="shared" ca="1" si="489"/>
        <v>2.5636069063026429E-5</v>
      </c>
      <c r="S818" s="23">
        <f t="shared" ca="1" si="486"/>
        <v>2.5810389781093725E-5</v>
      </c>
      <c r="T818" s="23">
        <f t="shared" ca="1" si="486"/>
        <v>1.6249925556216193E-4</v>
      </c>
      <c r="U818" s="23">
        <f t="shared" ca="1" si="486"/>
        <v>3.6805047226755293E-5</v>
      </c>
    </row>
    <row r="819" spans="1:22">
      <c r="A819" s="18" t="str">
        <f t="shared" si="487"/>
        <v>REV</v>
      </c>
      <c r="B819" s="18" t="str">
        <f>$B$7</f>
        <v>SUBTRAN</v>
      </c>
      <c r="C819" s="22"/>
      <c r="D819" s="23">
        <f t="shared" ca="1" si="488"/>
        <v>1.7978597523176831E-2</v>
      </c>
      <c r="E819" s="23">
        <f t="shared" ca="1" si="486"/>
        <v>4.3332626506304567E-3</v>
      </c>
      <c r="F819" s="23">
        <f t="shared" ca="1" si="486"/>
        <v>2.7902695087724566E-3</v>
      </c>
      <c r="G819" s="23">
        <f t="shared" ca="1" si="486"/>
        <v>2.8860331825494878E-5</v>
      </c>
      <c r="H819" s="23">
        <f t="shared" ca="1" si="486"/>
        <v>-3.2515046514771783E-6</v>
      </c>
      <c r="I819" s="23">
        <f t="shared" ca="1" si="486"/>
        <v>1.4984262108419849E-3</v>
      </c>
      <c r="J819" s="23">
        <f t="shared" ca="1" si="486"/>
        <v>4.4488405008220606E-4</v>
      </c>
      <c r="K819" s="23">
        <f t="shared" ca="1" si="486"/>
        <v>8.9367733737390711E-5</v>
      </c>
      <c r="L819" s="23">
        <f t="shared" ca="1" si="486"/>
        <v>0</v>
      </c>
      <c r="M819" s="23">
        <f t="shared" ca="1" si="486"/>
        <v>5.4127494247752871E-5</v>
      </c>
      <c r="N819" s="23">
        <f t="shared" ca="1" si="486"/>
        <v>1.6129630103525708E-3</v>
      </c>
      <c r="O819" s="23">
        <f t="shared" ca="1" si="486"/>
        <v>6.6602218302699648E-3</v>
      </c>
      <c r="P819" s="23">
        <f t="shared" ca="1" si="486"/>
        <v>0</v>
      </c>
      <c r="Q819" s="23">
        <f t="shared" ca="1" si="486"/>
        <v>4.5553736430647838E-4</v>
      </c>
      <c r="R819" s="23">
        <f t="shared" ca="1" si="486"/>
        <v>6.998466818247601E-6</v>
      </c>
      <c r="S819" s="23">
        <f t="shared" ca="1" si="486"/>
        <v>6.9303759433002455E-6</v>
      </c>
      <c r="T819" s="23">
        <f t="shared" ca="1" si="486"/>
        <v>0</v>
      </c>
      <c r="U819" s="23">
        <f t="shared" ca="1" si="486"/>
        <v>0</v>
      </c>
    </row>
    <row r="820" spans="1:22">
      <c r="A820" s="18" t="str">
        <f t="shared" si="487"/>
        <v>REV</v>
      </c>
      <c r="B820" s="18" t="str">
        <f>$B$8</f>
        <v>DISTPRI</v>
      </c>
      <c r="C820" s="22"/>
      <c r="D820" s="23">
        <f t="shared" ca="1" si="488"/>
        <v>0.12081428079299697</v>
      </c>
      <c r="E820" s="23">
        <f t="shared" ca="1" si="486"/>
        <v>6.5703264872759487E-2</v>
      </c>
      <c r="F820" s="23">
        <f t="shared" ca="1" si="486"/>
        <v>2.4160847183359514E-2</v>
      </c>
      <c r="G820" s="23">
        <f t="shared" ca="1" si="486"/>
        <v>2.7916434928430795E-4</v>
      </c>
      <c r="H820" s="23">
        <f t="shared" ca="1" si="486"/>
        <v>0</v>
      </c>
      <c r="I820" s="23">
        <f t="shared" ca="1" si="486"/>
        <v>1.2948591863919761E-2</v>
      </c>
      <c r="J820" s="23">
        <f t="shared" ca="1" si="486"/>
        <v>2.9120186008351557E-3</v>
      </c>
      <c r="K820" s="23">
        <f t="shared" ca="1" si="486"/>
        <v>0</v>
      </c>
      <c r="L820" s="23">
        <f t="shared" ca="1" si="486"/>
        <v>0</v>
      </c>
      <c r="M820" s="23">
        <f t="shared" ca="1" si="486"/>
        <v>5.5363079610268892E-4</v>
      </c>
      <c r="N820" s="23">
        <f t="shared" ca="1" si="486"/>
        <v>1.0256794486777502E-2</v>
      </c>
      <c r="O820" s="23">
        <f t="shared" ca="1" si="486"/>
        <v>0</v>
      </c>
      <c r="P820" s="23">
        <f t="shared" ca="1" si="486"/>
        <v>0</v>
      </c>
      <c r="Q820" s="23">
        <f t="shared" ca="1" si="486"/>
        <v>3.8756451948276389E-3</v>
      </c>
      <c r="R820" s="23">
        <f t="shared" ca="1" si="486"/>
        <v>6.7813549350086724E-5</v>
      </c>
      <c r="S820" s="23">
        <f t="shared" ca="1" si="486"/>
        <v>5.6509895780802972E-5</v>
      </c>
      <c r="T820" s="23">
        <f t="shared" ca="1" si="486"/>
        <v>0</v>
      </c>
      <c r="U820" s="23">
        <f t="shared" ca="1" si="486"/>
        <v>0</v>
      </c>
    </row>
    <row r="821" spans="1:22">
      <c r="A821" s="18" t="str">
        <f t="shared" si="487"/>
        <v>REV</v>
      </c>
      <c r="B821" s="18" t="str">
        <f>$B$9</f>
        <v>DISTSEC</v>
      </c>
      <c r="C821" s="22"/>
      <c r="D821" s="23">
        <f t="shared" ca="1" si="488"/>
        <v>4.9851569945286792E-2</v>
      </c>
      <c r="E821" s="23">
        <f t="shared" ca="1" si="486"/>
        <v>3.1836343147032466E-2</v>
      </c>
      <c r="F821" s="23">
        <f t="shared" ca="1" si="486"/>
        <v>1.0526815192626876E-2</v>
      </c>
      <c r="G821" s="23">
        <f t="shared" ca="1" si="486"/>
        <v>0</v>
      </c>
      <c r="H821" s="23">
        <f t="shared" ca="1" si="486"/>
        <v>0</v>
      </c>
      <c r="I821" s="23">
        <f t="shared" ca="1" si="486"/>
        <v>4.8507454188522385E-3</v>
      </c>
      <c r="J821" s="23">
        <f t="shared" ca="1" si="486"/>
        <v>0</v>
      </c>
      <c r="K821" s="23">
        <f t="shared" ca="1" si="486"/>
        <v>0</v>
      </c>
      <c r="L821" s="23">
        <f t="shared" ca="1" si="486"/>
        <v>0</v>
      </c>
      <c r="M821" s="23">
        <f t="shared" ca="1" si="486"/>
        <v>1.6941117867736493E-4</v>
      </c>
      <c r="N821" s="23">
        <f t="shared" ca="1" si="486"/>
        <v>0</v>
      </c>
      <c r="O821" s="23">
        <f t="shared" ca="1" si="486"/>
        <v>0</v>
      </c>
      <c r="P821" s="23">
        <f t="shared" ca="1" si="486"/>
        <v>0</v>
      </c>
      <c r="Q821" s="23">
        <f t="shared" ca="1" si="486"/>
        <v>1.5004752585895298E-3</v>
      </c>
      <c r="R821" s="23">
        <f t="shared" ca="1" si="486"/>
        <v>0</v>
      </c>
      <c r="S821" s="23">
        <f t="shared" ca="1" si="486"/>
        <v>1.9717430362606301E-5</v>
      </c>
      <c r="T821" s="23">
        <f t="shared" ca="1" si="486"/>
        <v>7.7428561659536861E-4</v>
      </c>
      <c r="U821" s="23">
        <f t="shared" ca="1" si="486"/>
        <v>1.7377670255033637E-4</v>
      </c>
    </row>
    <row r="822" spans="1:22">
      <c r="A822" s="18" t="str">
        <f t="shared" si="487"/>
        <v>REV</v>
      </c>
      <c r="B822" s="18" t="str">
        <f>$B$10</f>
        <v>ENERGY</v>
      </c>
      <c r="C822" s="22"/>
      <c r="D822" s="23">
        <f t="shared" ca="1" si="488"/>
        <v>0.32608379664592407</v>
      </c>
      <c r="E822" s="23">
        <f t="shared" ca="1" si="486"/>
        <v>0.14441368862206122</v>
      </c>
      <c r="F822" s="23">
        <f t="shared" ca="1" si="486"/>
        <v>4.0754891528035596E-2</v>
      </c>
      <c r="G822" s="23">
        <f t="shared" ca="1" si="486"/>
        <v>5.5568938918675362E-4</v>
      </c>
      <c r="H822" s="23">
        <f t="shared" ca="1" si="486"/>
        <v>1.3601568934056208E-4</v>
      </c>
      <c r="I822" s="23">
        <f t="shared" ca="1" si="486"/>
        <v>2.5294019297908223E-2</v>
      </c>
      <c r="J822" s="23">
        <f t="shared" ca="1" si="486"/>
        <v>3.7037862101291664E-3</v>
      </c>
      <c r="K822" s="23">
        <f t="shared" ca="1" si="486"/>
        <v>7.9670004264275056E-4</v>
      </c>
      <c r="L822" s="23">
        <f t="shared" ca="1" si="486"/>
        <v>4.1714551024315627E-5</v>
      </c>
      <c r="M822" s="23">
        <f t="shared" ca="1" si="486"/>
        <v>1.431005522387894E-3</v>
      </c>
      <c r="N822" s="23">
        <f t="shared" ca="1" si="486"/>
        <v>1.6916307184491657E-2</v>
      </c>
      <c r="O822" s="23">
        <f t="shared" ca="1" si="486"/>
        <v>6.8656024686959874E-2</v>
      </c>
      <c r="P822" s="23">
        <f t="shared" ca="1" si="486"/>
        <v>1.2360785537570872E-2</v>
      </c>
      <c r="Q822" s="23">
        <f t="shared" ca="1" si="486"/>
        <v>7.1656786088865132E-3</v>
      </c>
      <c r="R822" s="23">
        <f t="shared" ca="1" si="486"/>
        <v>1.4678272534687472E-4</v>
      </c>
      <c r="S822" s="23">
        <f t="shared" ca="1" si="486"/>
        <v>1.3129210861463544E-4</v>
      </c>
      <c r="T822" s="23">
        <f t="shared" ca="1" si="486"/>
        <v>2.9591969564103145E-3</v>
      </c>
      <c r="U822" s="23">
        <f t="shared" ca="1" si="486"/>
        <v>6.2021798492680109E-4</v>
      </c>
    </row>
    <row r="823" spans="1:22">
      <c r="A823" s="18" t="str">
        <f t="shared" si="487"/>
        <v>REV</v>
      </c>
      <c r="B823" s="18" t="str">
        <f>$B$11</f>
        <v>CUSTOMER</v>
      </c>
      <c r="C823" s="22"/>
      <c r="D823" s="23">
        <f t="shared" ca="1" si="488"/>
        <v>4.4336102632010599E-2</v>
      </c>
      <c r="E823" s="23">
        <f t="shared" ca="1" si="486"/>
        <v>2.2541368791317545E-2</v>
      </c>
      <c r="F823" s="23">
        <f t="shared" ca="1" si="486"/>
        <v>7.5225856840356268E-3</v>
      </c>
      <c r="G823" s="23">
        <f t="shared" ca="1" si="486"/>
        <v>3.3614278594665801E-4</v>
      </c>
      <c r="H823" s="23">
        <f t="shared" ca="1" si="486"/>
        <v>5.1174117496671282E-5</v>
      </c>
      <c r="I823" s="23">
        <f t="shared" ca="1" si="486"/>
        <v>4.6970145707206156E-4</v>
      </c>
      <c r="J823" s="23">
        <f t="shared" ca="1" si="486"/>
        <v>1.5840981360753923E-4</v>
      </c>
      <c r="K823" s="23">
        <f t="shared" ca="1" si="486"/>
        <v>1.5481786813925457E-4</v>
      </c>
      <c r="L823" s="23">
        <f t="shared" ca="1" si="486"/>
        <v>9.6972868359248042E-6</v>
      </c>
      <c r="M823" s="23">
        <f t="shared" ca="1" si="486"/>
        <v>3.1120323808042855E-6</v>
      </c>
      <c r="N823" s="23">
        <f t="shared" ca="1" si="486"/>
        <v>1.1387955487987004E-4</v>
      </c>
      <c r="O823" s="23">
        <f t="shared" ca="1" si="486"/>
        <v>2.5584791274200483E-4</v>
      </c>
      <c r="P823" s="23">
        <f t="shared" ca="1" si="486"/>
        <v>9.4030707574471487E-5</v>
      </c>
      <c r="Q823" s="23">
        <f t="shared" ca="1" si="486"/>
        <v>1.0447603036741184E-4</v>
      </c>
      <c r="R823" s="23">
        <f t="shared" ca="1" si="486"/>
        <v>1.7030876008188237E-6</v>
      </c>
      <c r="S823" s="23">
        <f t="shared" ca="1" si="486"/>
        <v>1.0732322974957193E-5</v>
      </c>
      <c r="T823" s="23">
        <f t="shared" ca="1" si="486"/>
        <v>1.0673388769404848E-2</v>
      </c>
      <c r="U823" s="23">
        <f t="shared" ca="1" si="486"/>
        <v>1.8350344096341299E-3</v>
      </c>
    </row>
    <row r="824" spans="1:22">
      <c r="A824" s="18" t="str">
        <f t="shared" si="487"/>
        <v>REV</v>
      </c>
      <c r="B824" s="18" t="str">
        <f>$B$12</f>
        <v>TOTAL</v>
      </c>
      <c r="C824" s="22"/>
      <c r="D824" s="23">
        <f t="shared" ca="1" si="488"/>
        <v>1</v>
      </c>
      <c r="E824" s="23">
        <f t="shared" ca="1" si="486"/>
        <v>0.46376012341676737</v>
      </c>
      <c r="F824" s="23">
        <f t="shared" ca="1" si="486"/>
        <v>0.14855752950437878</v>
      </c>
      <c r="G824" s="23">
        <f t="shared" ca="1" si="486"/>
        <v>1.9511002892691823E-3</v>
      </c>
      <c r="H824" s="23">
        <f t="shared" ca="1" si="486"/>
        <v>2.9206998481482398E-4</v>
      </c>
      <c r="I824" s="23">
        <f t="shared" ca="1" si="486"/>
        <v>7.9790496611079897E-2</v>
      </c>
      <c r="J824" s="23">
        <f t="shared" ca="1" si="486"/>
        <v>1.435282340484717E-2</v>
      </c>
      <c r="K824" s="23">
        <f t="shared" ca="1" si="486"/>
        <v>2.30368970706179E-3</v>
      </c>
      <c r="L824" s="23">
        <f t="shared" ca="1" si="486"/>
        <v>8.092364179661318E-5</v>
      </c>
      <c r="M824" s="23">
        <f t="shared" ca="1" si="486"/>
        <v>3.8223029012190487E-3</v>
      </c>
      <c r="N824" s="23">
        <f t="shared" ca="1" si="486"/>
        <v>5.4530526658062961E-2</v>
      </c>
      <c r="O824" s="23">
        <f t="shared" ca="1" si="486"/>
        <v>0.15792891687791805</v>
      </c>
      <c r="P824" s="23">
        <f t="shared" ca="1" si="486"/>
        <v>3.0457873279611095E-2</v>
      </c>
      <c r="Q824" s="23">
        <f t="shared" ca="1" si="486"/>
        <v>2.338667898257777E-2</v>
      </c>
      <c r="R824" s="23">
        <f t="shared" ca="1" si="486"/>
        <v>4.0926117477682426E-4</v>
      </c>
      <c r="S824" s="23">
        <f t="shared" ca="1" si="486"/>
        <v>3.7294278494046042E-4</v>
      </c>
      <c r="T824" s="23">
        <f t="shared" ca="1" si="486"/>
        <v>1.5199824386718483E-2</v>
      </c>
      <c r="U824" s="23">
        <f t="shared" ca="1" si="486"/>
        <v>2.8029163941595747E-3</v>
      </c>
    </row>
    <row r="825" spans="1:22">
      <c r="D825" s="24"/>
      <c r="E825" s="24"/>
      <c r="F825" s="24"/>
      <c r="G825" s="24"/>
      <c r="H825" s="24"/>
      <c r="I825" s="24"/>
      <c r="J825" s="24"/>
      <c r="K825" s="24"/>
      <c r="L825" s="24"/>
      <c r="M825" s="24"/>
      <c r="N825" s="24"/>
      <c r="O825" s="24"/>
      <c r="P825" s="24"/>
      <c r="Q825" s="24"/>
      <c r="R825" s="24"/>
      <c r="S825" s="24"/>
      <c r="T825" s="24"/>
      <c r="U825" s="24"/>
    </row>
    <row r="828" spans="1:22" ht="12">
      <c r="A828" s="124" t="s">
        <v>16</v>
      </c>
      <c r="C828" s="148" t="s">
        <v>611</v>
      </c>
      <c r="D828" s="146">
        <f>SUM(E828:U828)</f>
        <v>495706715.19838244</v>
      </c>
      <c r="E828" s="146">
        <v>215231778.96654493</v>
      </c>
      <c r="F828" s="146">
        <v>72479874.719513729</v>
      </c>
      <c r="G828" s="146">
        <v>947270.63339589909</v>
      </c>
      <c r="H828" s="146">
        <v>106466.97888357699</v>
      </c>
      <c r="I828" s="146">
        <v>39444537.389802009</v>
      </c>
      <c r="J828" s="146">
        <v>7780225.6900737807</v>
      </c>
      <c r="K828" s="146">
        <v>1189021.6075165658</v>
      </c>
      <c r="L828" s="146">
        <v>35617.555942476945</v>
      </c>
      <c r="M828" s="146">
        <v>1811655.4206266303</v>
      </c>
      <c r="N828" s="146">
        <v>29785707.320121344</v>
      </c>
      <c r="O828" s="146">
        <v>87704274.601496935</v>
      </c>
      <c r="P828" s="146">
        <v>18033872.699104138</v>
      </c>
      <c r="Q828" s="146">
        <v>11519633.19398216</v>
      </c>
      <c r="R828" s="146">
        <v>197384.4931121486</v>
      </c>
      <c r="S828" s="146">
        <v>182520.88159144818</v>
      </c>
      <c r="T828" s="146">
        <v>7819281.8609734653</v>
      </c>
      <c r="U828" s="146">
        <v>1437591.1857011265</v>
      </c>
      <c r="V828" s="25"/>
    </row>
    <row r="829" spans="1:22" ht="12">
      <c r="A829" s="37" t="s">
        <v>172</v>
      </c>
      <c r="C829" s="148" t="s">
        <v>612</v>
      </c>
      <c r="D829" s="26">
        <f ca="1">SUM(E829:U829)</f>
        <v>58471490.868939996</v>
      </c>
      <c r="E829" s="136">
        <f ca="1">COSS!I1111+COSS!I936+COSS!I953+COSS!I944</f>
        <v>28532869.147400469</v>
      </c>
      <c r="F829" s="136">
        <f ca="1">COSS!J1111+COSS!J936+COSS!J953+COSS!J944</f>
        <v>7069486.5960343322</v>
      </c>
      <c r="G829" s="136">
        <f ca="1">COSS!K1111+COSS!K936+COSS!K953+COSS!K944</f>
        <v>104400.72754266957</v>
      </c>
      <c r="H829" s="136">
        <f ca="1">COSS!L1111+COSS!L936+COSS!L953+COSS!L944</f>
        <v>13914.538041183896</v>
      </c>
      <c r="I829" s="136">
        <f ca="1">COSS!N1111+COSS!N936+COSS!N953+COSS!N944</f>
        <v>4080635.158017898</v>
      </c>
      <c r="J829" s="136">
        <f ca="1">COSS!O1111+COSS!O936+COSS!O953+COSS!O944</f>
        <v>799818.31685639848</v>
      </c>
      <c r="K829" s="136">
        <f ca="1">COSS!P1111+COSS!P936+COSS!P953+COSS!P944</f>
        <v>157506.35871250575</v>
      </c>
      <c r="L829" s="136">
        <f ca="1">COSS!Q1111+COSS!Q936+COSS!Q953+COSS!Q944</f>
        <v>4183.9776806941754</v>
      </c>
      <c r="M829" s="136">
        <f ca="1">COSS!S1111+COSS!S936+COSS!S953+COSS!S944</f>
        <v>199006.58657021317</v>
      </c>
      <c r="N829" s="136">
        <f ca="1">COSS!T1111+COSS!T936+COSS!T953+COSS!T944</f>
        <v>3178784.5929152011</v>
      </c>
      <c r="O829" s="136">
        <f ca="1">COSS!U1111+COSS!U936+COSS!U953+COSS!U944</f>
        <v>11223188.202404022</v>
      </c>
      <c r="P829" s="136">
        <f ca="1">COSS!V1111+COSS!V936+COSS!V953+COSS!V944</f>
        <v>1610507.9460836495</v>
      </c>
      <c r="Q829" s="136">
        <f ca="1">COSS!X1111+COSS!X936+COSS!X953+COSS!X944</f>
        <v>1080419.5249081464</v>
      </c>
      <c r="R829" s="136">
        <f ca="1">COSS!Y1111+COSS!Y936+COSS!Y953+COSS!Y944</f>
        <v>20482.498079820587</v>
      </c>
      <c r="S829" s="136">
        <f ca="1">COSS!AA1111+COSS!AA936+COSS!AA953+COSS!AA944</f>
        <v>16773.159085388073</v>
      </c>
      <c r="T829" s="136">
        <f ca="1">COSS!AB1111+COSS!AB936+COSS!AB953+COSS!AB944</f>
        <v>321276.03701360896</v>
      </c>
      <c r="U829" s="136">
        <f ca="1">COSS!AC1111+COSS!AC936+COSS!AC953+COSS!AC944</f>
        <v>58237.501593796507</v>
      </c>
      <c r="V829" s="25"/>
    </row>
    <row r="830" spans="1:22" ht="12">
      <c r="A830" s="37" t="s">
        <v>171</v>
      </c>
      <c r="C830" s="148" t="s">
        <v>613</v>
      </c>
      <c r="D830" s="26">
        <f ca="1">SUM(E830:U830)</f>
        <v>499531792.03033584</v>
      </c>
      <c r="E830" s="26">
        <f ca="1">COSS!I4390</f>
        <v>251534325.59357896</v>
      </c>
      <c r="F830" s="26">
        <f ca="1">COSS!J4390</f>
        <v>66523816.24984847</v>
      </c>
      <c r="G830" s="26">
        <f ca="1">COSS!K4390</f>
        <v>954945.35892992374</v>
      </c>
      <c r="H830" s="26">
        <f ca="1">COSS!L4390</f>
        <v>148306.28385480179</v>
      </c>
      <c r="I830" s="26">
        <f ca="1">COSS!N4390</f>
        <v>37300311.498867705</v>
      </c>
      <c r="J830" s="26">
        <f ca="1">COSS!O4390</f>
        <v>6093638.8642669022</v>
      </c>
      <c r="K830" s="26">
        <f ca="1">COSS!P4390</f>
        <v>1093416.9254306706</v>
      </c>
      <c r="L830" s="26">
        <f ca="1">COSS!Q4390</f>
        <v>47693.581557389647</v>
      </c>
      <c r="M830" s="26">
        <f ca="1">COSS!S4390</f>
        <v>1832275.4775087156</v>
      </c>
      <c r="N830" s="26">
        <f ca="1">COSS!T4390</f>
        <v>23713168.672263909</v>
      </c>
      <c r="O830" s="26">
        <f ca="1">COSS!U4390</f>
        <v>79062277.941186801</v>
      </c>
      <c r="P830" s="26">
        <f ca="1">COSS!V4390</f>
        <v>14318809.010592176</v>
      </c>
      <c r="Q830" s="26">
        <f ca="1">COSS!X4390</f>
        <v>10510511.330343675</v>
      </c>
      <c r="R830" s="26">
        <f ca="1">COSS!Y4390</f>
        <v>196100.47317311968</v>
      </c>
      <c r="S830" s="26">
        <f ca="1">COSS!AA4390</f>
        <v>163446.28039717904</v>
      </c>
      <c r="T830" s="26">
        <f ca="1">COSS!AB4390</f>
        <v>5048219.8477847567</v>
      </c>
      <c r="U830" s="26">
        <f ca="1">COSS!AC4390</f>
        <v>990528.6407506814</v>
      </c>
      <c r="V830" s="25"/>
    </row>
    <row r="831" spans="1:22">
      <c r="C831" s="24"/>
    </row>
    <row r="832" spans="1:22" ht="12">
      <c r="A832" s="37" t="str">
        <f>COSS!B4399</f>
        <v>Net Operating Income</v>
      </c>
      <c r="D832" s="24">
        <f t="shared" ref="D832:U832" ca="1" si="490">D828+D829-D830</f>
        <v>54646414.036986649</v>
      </c>
      <c r="E832" s="24">
        <f t="shared" ca="1" si="490"/>
        <v>-7769677.4796335697</v>
      </c>
      <c r="F832" s="24">
        <f t="shared" ca="1" si="490"/>
        <v>13025545.065699592</v>
      </c>
      <c r="G832" s="24">
        <f t="shared" ca="1" si="490"/>
        <v>96726.002008644864</v>
      </c>
      <c r="H832" s="24">
        <f t="shared" ca="1" si="490"/>
        <v>-27924.766930040903</v>
      </c>
      <c r="I832" s="24">
        <f t="shared" ca="1" si="490"/>
        <v>6224861.0489521995</v>
      </c>
      <c r="J832" s="24">
        <f t="shared" ca="1" si="490"/>
        <v>2486405.1426632777</v>
      </c>
      <c r="K832" s="24">
        <f t="shared" ca="1" si="490"/>
        <v>253111.04079840099</v>
      </c>
      <c r="L832" s="24">
        <f t="shared" ca="1" si="490"/>
        <v>-7892.0479342185281</v>
      </c>
      <c r="M832" s="24">
        <f t="shared" ca="1" si="490"/>
        <v>178386.5296881278</v>
      </c>
      <c r="N832" s="24">
        <f t="shared" ca="1" si="490"/>
        <v>9251323.2407726347</v>
      </c>
      <c r="O832" s="24">
        <f t="shared" ca="1" si="490"/>
        <v>19865184.862714157</v>
      </c>
      <c r="P832" s="24">
        <f t="shared" ca="1" si="490"/>
        <v>5325571.6345956121</v>
      </c>
      <c r="Q832" s="24">
        <f t="shared" ca="1" si="490"/>
        <v>2089541.3885466307</v>
      </c>
      <c r="R832" s="24">
        <f t="shared" ca="1" si="490"/>
        <v>21766.518018849514</v>
      </c>
      <c r="S832" s="24">
        <f t="shared" ca="1" si="490"/>
        <v>35847.760279657203</v>
      </c>
      <c r="T832" s="24">
        <f t="shared" ca="1" si="490"/>
        <v>3092338.0502023175</v>
      </c>
      <c r="U832" s="24">
        <f t="shared" ca="1" si="490"/>
        <v>505300.0465442416</v>
      </c>
    </row>
    <row r="833" spans="1:21">
      <c r="A833" s="18" t="str">
        <f t="shared" ref="A833:B840" si="491">A525</f>
        <v>RATEBASE</v>
      </c>
      <c r="B833" s="18" t="str">
        <f t="shared" si="491"/>
        <v>PRODUCTION</v>
      </c>
      <c r="C833" s="18"/>
      <c r="D833" s="23">
        <f t="shared" ref="D833:U833" ca="1" si="492">D525</f>
        <v>0.36988271821993235</v>
      </c>
      <c r="E833" s="23">
        <f t="shared" ca="1" si="492"/>
        <v>0.18946484813307701</v>
      </c>
      <c r="F833" s="23">
        <f t="shared" ca="1" si="492"/>
        <v>4.4301844044946512E-2</v>
      </c>
      <c r="G833" s="23">
        <f t="shared" ca="1" si="492"/>
        <v>5.3946439649607558E-4</v>
      </c>
      <c r="H833" s="23">
        <f t="shared" ca="1" si="492"/>
        <v>2.9097538051703475E-5</v>
      </c>
      <c r="I833" s="23">
        <f t="shared" ca="1" si="492"/>
        <v>2.6594911383278935E-2</v>
      </c>
      <c r="J833" s="23">
        <f t="shared" ca="1" si="492"/>
        <v>4.6351072109348801E-3</v>
      </c>
      <c r="K833" s="23">
        <f t="shared" ca="1" si="492"/>
        <v>9.2877743500305364E-4</v>
      </c>
      <c r="L833" s="23">
        <f t="shared" ca="1" si="492"/>
        <v>3.7310617329125522E-5</v>
      </c>
      <c r="M833" s="23">
        <f t="shared" ca="1" si="492"/>
        <v>1.278511016680404E-3</v>
      </c>
      <c r="N833" s="23">
        <f t="shared" ca="1" si="492"/>
        <v>1.6686188680839192E-2</v>
      </c>
      <c r="O833" s="23">
        <f t="shared" ca="1" si="492"/>
        <v>6.544638141014561E-2</v>
      </c>
      <c r="P833" s="23">
        <f t="shared" ca="1" si="492"/>
        <v>1.1777973258478257E-2</v>
      </c>
      <c r="Q833" s="23">
        <f t="shared" ca="1" si="492"/>
        <v>7.3960652231724747E-3</v>
      </c>
      <c r="R833" s="23">
        <f t="shared" ca="1" si="492"/>
        <v>1.479303461289572E-4</v>
      </c>
      <c r="S833" s="23">
        <f t="shared" ca="1" si="492"/>
        <v>9.7695329703056122E-5</v>
      </c>
      <c r="T833" s="23">
        <f t="shared" ca="1" si="492"/>
        <v>4.3155606768220791E-4</v>
      </c>
      <c r="U833" s="23">
        <f t="shared" ca="1" si="492"/>
        <v>8.9056127984774453E-5</v>
      </c>
    </row>
    <row r="834" spans="1:21">
      <c r="A834" s="18" t="str">
        <f t="shared" si="491"/>
        <v>RATEBASE</v>
      </c>
      <c r="B834" s="18" t="str">
        <f t="shared" si="491"/>
        <v>BULKTRAN</v>
      </c>
      <c r="C834" s="18"/>
      <c r="D834" s="23">
        <f t="shared" ref="D834:U834" ca="1" si="493">D526</f>
        <v>0.19225601112459598</v>
      </c>
      <c r="E834" s="23">
        <f t="shared" ca="1" si="493"/>
        <v>9.8305812206092288E-2</v>
      </c>
      <c r="F834" s="23">
        <f t="shared" ca="1" si="493"/>
        <v>2.3002927707888223E-2</v>
      </c>
      <c r="G834" s="23">
        <f t="shared" ca="1" si="493"/>
        <v>2.7835692300901796E-4</v>
      </c>
      <c r="H834" s="23">
        <f t="shared" ca="1" si="493"/>
        <v>1.3339172954935273E-5</v>
      </c>
      <c r="I834" s="23">
        <f t="shared" ca="1" si="493"/>
        <v>1.3823394935219292E-2</v>
      </c>
      <c r="J834" s="23">
        <f t="shared" ca="1" si="493"/>
        <v>2.4151689766587622E-3</v>
      </c>
      <c r="K834" s="23">
        <f t="shared" ca="1" si="493"/>
        <v>4.8298870706797443E-4</v>
      </c>
      <c r="L834" s="23">
        <f t="shared" ca="1" si="493"/>
        <v>1.9352748025284113E-5</v>
      </c>
      <c r="M834" s="23">
        <f t="shared" ca="1" si="493"/>
        <v>6.6414574571556926E-4</v>
      </c>
      <c r="N834" s="23">
        <f t="shared" ca="1" si="493"/>
        <v>8.6989596301208956E-3</v>
      </c>
      <c r="O834" s="23">
        <f t="shared" ca="1" si="493"/>
        <v>3.4156235090683482E-2</v>
      </c>
      <c r="P834" s="23">
        <f t="shared" ca="1" si="493"/>
        <v>6.1521930464999075E-3</v>
      </c>
      <c r="Q834" s="23">
        <f t="shared" ca="1" si="493"/>
        <v>3.8449290233085655E-3</v>
      </c>
      <c r="R834" s="23">
        <f t="shared" ca="1" si="493"/>
        <v>7.6874747257455738E-5</v>
      </c>
      <c r="S834" s="23">
        <f t="shared" ca="1" si="493"/>
        <v>5.0775450498151642E-5</v>
      </c>
      <c r="T834" s="23">
        <f t="shared" ca="1" si="493"/>
        <v>2.2427515303294503E-4</v>
      </c>
      <c r="U834" s="23">
        <f t="shared" ca="1" si="493"/>
        <v>4.6281860563215719E-5</v>
      </c>
    </row>
    <row r="835" spans="1:21">
      <c r="A835" s="18" t="str">
        <f t="shared" si="491"/>
        <v>RATEBASE</v>
      </c>
      <c r="B835" s="18" t="str">
        <f t="shared" si="491"/>
        <v>SUBTRAN</v>
      </c>
      <c r="C835" s="18"/>
      <c r="D835" s="23">
        <f t="shared" ref="D835:U835" ca="1" si="494">D527</f>
        <v>5.0899092360964834E-2</v>
      </c>
      <c r="E835" s="23">
        <f t="shared" ca="1" si="494"/>
        <v>2.5838103259230489E-2</v>
      </c>
      <c r="F835" s="23">
        <f t="shared" ca="1" si="494"/>
        <v>6.0784422764221186E-3</v>
      </c>
      <c r="G835" s="23">
        <f t="shared" ca="1" si="494"/>
        <v>7.3393203708326934E-5</v>
      </c>
      <c r="H835" s="23">
        <f t="shared" ca="1" si="494"/>
        <v>4.1048331795742945E-6</v>
      </c>
      <c r="I835" s="23">
        <f t="shared" ca="1" si="494"/>
        <v>3.5483020891842812E-3</v>
      </c>
      <c r="J835" s="23">
        <f t="shared" ca="1" si="494"/>
        <v>6.209571599906376E-4</v>
      </c>
      <c r="K835" s="23">
        <f t="shared" ca="1" si="494"/>
        <v>1.6063316805044916E-4</v>
      </c>
      <c r="L835" s="23">
        <f t="shared" ca="1" si="494"/>
        <v>0</v>
      </c>
      <c r="M835" s="23">
        <f t="shared" ca="1" si="494"/>
        <v>1.6236653023999684E-4</v>
      </c>
      <c r="N835" s="23">
        <f t="shared" ca="1" si="494"/>
        <v>2.2071542194855762E-3</v>
      </c>
      <c r="O835" s="23">
        <f t="shared" ca="1" si="494"/>
        <v>1.1186355023078961E-2</v>
      </c>
      <c r="P835" s="23">
        <f t="shared" ca="1" si="494"/>
        <v>0</v>
      </c>
      <c r="Q835" s="23">
        <f t="shared" ca="1" si="494"/>
        <v>9.8632496623819494E-4</v>
      </c>
      <c r="R835" s="23">
        <f t="shared" ca="1" si="494"/>
        <v>1.9825960872125072E-5</v>
      </c>
      <c r="S835" s="23">
        <f t="shared" ca="1" si="494"/>
        <v>1.3129671284101586E-5</v>
      </c>
      <c r="T835" s="23">
        <f t="shared" ca="1" si="494"/>
        <v>0</v>
      </c>
      <c r="U835" s="23">
        <f t="shared" ca="1" si="494"/>
        <v>0</v>
      </c>
    </row>
    <row r="836" spans="1:21">
      <c r="A836" s="18" t="str">
        <f t="shared" si="491"/>
        <v>RATEBASE</v>
      </c>
      <c r="B836" s="18" t="str">
        <f t="shared" si="491"/>
        <v>DISTPRI</v>
      </c>
      <c r="C836" s="18"/>
      <c r="D836" s="23">
        <f t="shared" ref="D836:U836" ca="1" si="495">D528</f>
        <v>0.21395618633124031</v>
      </c>
      <c r="E836" s="23">
        <f t="shared" ca="1" si="495"/>
        <v>0.13987231385496179</v>
      </c>
      <c r="F836" s="23">
        <f t="shared" ca="1" si="495"/>
        <v>3.2839349276396777E-2</v>
      </c>
      <c r="G836" s="23">
        <f t="shared" ca="1" si="495"/>
        <v>3.996924304427943E-4</v>
      </c>
      <c r="H836" s="23">
        <f t="shared" ca="1" si="495"/>
        <v>0</v>
      </c>
      <c r="I836" s="23">
        <f t="shared" ca="1" si="495"/>
        <v>1.9241622456739948E-2</v>
      </c>
      <c r="J836" s="23">
        <f t="shared" ca="1" si="495"/>
        <v>3.3674492336798361E-3</v>
      </c>
      <c r="K836" s="23">
        <f t="shared" ca="1" si="495"/>
        <v>0</v>
      </c>
      <c r="L836" s="23">
        <f t="shared" ca="1" si="495"/>
        <v>0</v>
      </c>
      <c r="M836" s="23">
        <f t="shared" ca="1" si="495"/>
        <v>8.8295164109146256E-4</v>
      </c>
      <c r="N836" s="23">
        <f t="shared" ca="1" si="495"/>
        <v>1.1827878112337533E-2</v>
      </c>
      <c r="O836" s="23">
        <f t="shared" ca="1" si="495"/>
        <v>0</v>
      </c>
      <c r="P836" s="23">
        <f t="shared" ca="1" si="495"/>
        <v>0</v>
      </c>
      <c r="Q836" s="23">
        <f t="shared" ca="1" si="495"/>
        <v>5.3469343872591425E-3</v>
      </c>
      <c r="R836" s="23">
        <f t="shared" ca="1" si="495"/>
        <v>1.0745037558579953E-4</v>
      </c>
      <c r="S836" s="23">
        <f t="shared" ca="1" si="495"/>
        <v>7.0544562745220995E-5</v>
      </c>
      <c r="T836" s="23">
        <f t="shared" ca="1" si="495"/>
        <v>0</v>
      </c>
      <c r="U836" s="23">
        <f t="shared" ca="1" si="495"/>
        <v>0</v>
      </c>
    </row>
    <row r="837" spans="1:21">
      <c r="A837" s="18" t="str">
        <f t="shared" si="491"/>
        <v>RATEBASE</v>
      </c>
      <c r="B837" s="18" t="str">
        <f t="shared" si="491"/>
        <v>DISTSEC</v>
      </c>
      <c r="C837" s="18"/>
      <c r="D837" s="23">
        <f t="shared" ref="D837:U837" ca="1" si="496">D529</f>
        <v>0.10157554637677894</v>
      </c>
      <c r="E837" s="23">
        <f t="shared" ca="1" si="496"/>
        <v>7.5207241321923898E-2</v>
      </c>
      <c r="F837" s="23">
        <f t="shared" ca="1" si="496"/>
        <v>1.5214327494919676E-2</v>
      </c>
      <c r="G837" s="23">
        <f t="shared" ca="1" si="496"/>
        <v>0</v>
      </c>
      <c r="H837" s="23">
        <f t="shared" ca="1" si="496"/>
        <v>0</v>
      </c>
      <c r="I837" s="23">
        <f t="shared" ca="1" si="496"/>
        <v>7.6766261073894946E-3</v>
      </c>
      <c r="J837" s="23">
        <f t="shared" ca="1" si="496"/>
        <v>0</v>
      </c>
      <c r="K837" s="23">
        <f t="shared" ca="1" si="496"/>
        <v>0</v>
      </c>
      <c r="L837" s="23">
        <f t="shared" ca="1" si="496"/>
        <v>0</v>
      </c>
      <c r="M837" s="23">
        <f t="shared" ca="1" si="496"/>
        <v>2.9121074873368695E-4</v>
      </c>
      <c r="N837" s="23">
        <f t="shared" ca="1" si="496"/>
        <v>0</v>
      </c>
      <c r="O837" s="23">
        <f t="shared" ca="1" si="496"/>
        <v>0</v>
      </c>
      <c r="P837" s="23">
        <f t="shared" ca="1" si="496"/>
        <v>0</v>
      </c>
      <c r="Q837" s="23">
        <f t="shared" ca="1" si="496"/>
        <v>2.1979048063564106E-3</v>
      </c>
      <c r="R837" s="23">
        <f t="shared" ca="1" si="496"/>
        <v>0</v>
      </c>
      <c r="S837" s="23">
        <f t="shared" ca="1" si="496"/>
        <v>2.6017314673305E-5</v>
      </c>
      <c r="T837" s="23">
        <f t="shared" ca="1" si="496"/>
        <v>7.96150958448498E-4</v>
      </c>
      <c r="U837" s="23">
        <f t="shared" ca="1" si="496"/>
        <v>1.6606762433397525E-4</v>
      </c>
    </row>
    <row r="838" spans="1:21">
      <c r="A838" s="18" t="str">
        <f t="shared" si="491"/>
        <v>RATEBASE</v>
      </c>
      <c r="B838" s="18" t="str">
        <f t="shared" si="491"/>
        <v>ENERGY</v>
      </c>
      <c r="C838" s="18"/>
      <c r="D838" s="23">
        <f t="shared" ref="D838:U838" ca="1" si="497">D530</f>
        <v>2.2672764715883795E-2</v>
      </c>
      <c r="E838" s="23">
        <f t="shared" ca="1" si="497"/>
        <v>9.257816425820577E-3</v>
      </c>
      <c r="F838" s="23">
        <f t="shared" ca="1" si="497"/>
        <v>2.6417547212360206E-3</v>
      </c>
      <c r="G838" s="23">
        <f t="shared" ca="1" si="497"/>
        <v>3.5307283287510345E-5</v>
      </c>
      <c r="H838" s="23">
        <f t="shared" ca="1" si="497"/>
        <v>5.1110801266321451E-6</v>
      </c>
      <c r="I838" s="23">
        <f t="shared" ca="1" si="497"/>
        <v>1.6956459317745954E-3</v>
      </c>
      <c r="J838" s="23">
        <f t="shared" ca="1" si="497"/>
        <v>2.7754610071597401E-4</v>
      </c>
      <c r="K838" s="23">
        <f t="shared" ca="1" si="497"/>
        <v>5.8090955434985185E-5</v>
      </c>
      <c r="L838" s="23">
        <f t="shared" ca="1" si="497"/>
        <v>2.4733626139443987E-6</v>
      </c>
      <c r="M838" s="23">
        <f t="shared" ca="1" si="497"/>
        <v>9.151854305872295E-5</v>
      </c>
      <c r="N838" s="23">
        <f t="shared" ca="1" si="497"/>
        <v>1.2883879690140771E-3</v>
      </c>
      <c r="O838" s="23">
        <f t="shared" ca="1" si="497"/>
        <v>5.5796903957612224E-3</v>
      </c>
      <c r="P838" s="23">
        <f t="shared" ca="1" si="497"/>
        <v>1.0209796942815914E-3</v>
      </c>
      <c r="Q838" s="23">
        <f t="shared" ca="1" si="497"/>
        <v>4.7168756547785826E-4</v>
      </c>
      <c r="R838" s="23">
        <f t="shared" ca="1" si="497"/>
        <v>9.5524965335310876E-6</v>
      </c>
      <c r="S838" s="23">
        <f t="shared" ca="1" si="497"/>
        <v>8.498452833228501E-6</v>
      </c>
      <c r="T838" s="23">
        <f t="shared" ca="1" si="497"/>
        <v>1.8937477454880614E-4</v>
      </c>
      <c r="U838" s="23">
        <f t="shared" ca="1" si="497"/>
        <v>3.9328963364509056E-5</v>
      </c>
    </row>
    <row r="839" spans="1:21">
      <c r="A839" s="18" t="str">
        <f t="shared" si="491"/>
        <v>RATEBASE</v>
      </c>
      <c r="B839" s="18" t="str">
        <f t="shared" si="491"/>
        <v>CUSTOMER</v>
      </c>
      <c r="C839" s="18"/>
      <c r="D839" s="23">
        <f t="shared" ref="D839:U839" ca="1" si="498">D531</f>
        <v>4.8757680870604017E-2</v>
      </c>
      <c r="E839" s="23">
        <f t="shared" ca="1" si="498"/>
        <v>2.435725535711368E-2</v>
      </c>
      <c r="F839" s="23">
        <f t="shared" ca="1" si="498"/>
        <v>7.6933855249198529E-3</v>
      </c>
      <c r="G839" s="23">
        <f t="shared" ca="1" si="498"/>
        <v>4.2338390856437748E-4</v>
      </c>
      <c r="H839" s="23">
        <f t="shared" ca="1" si="498"/>
        <v>2.5084328397318937E-5</v>
      </c>
      <c r="I839" s="23">
        <f t="shared" ca="1" si="498"/>
        <v>6.0049231661085851E-4</v>
      </c>
      <c r="J839" s="23">
        <f t="shared" ca="1" si="498"/>
        <v>1.6879270284735293E-4</v>
      </c>
      <c r="K839" s="23">
        <f t="shared" ca="1" si="498"/>
        <v>1.9486754695089727E-4</v>
      </c>
      <c r="L839" s="23">
        <f t="shared" ca="1" si="498"/>
        <v>2.5738811714556318E-5</v>
      </c>
      <c r="M839" s="23">
        <f t="shared" ca="1" si="498"/>
        <v>4.041676666951985E-6</v>
      </c>
      <c r="N839" s="23">
        <f t="shared" ca="1" si="498"/>
        <v>1.2095613009854985E-4</v>
      </c>
      <c r="O839" s="23">
        <f t="shared" ca="1" si="498"/>
        <v>3.4393660468905364E-4</v>
      </c>
      <c r="P839" s="23">
        <f t="shared" ca="1" si="498"/>
        <v>1.0162424355668727E-4</v>
      </c>
      <c r="Q839" s="23">
        <f t="shared" ca="1" si="498"/>
        <v>1.230927757744945E-4</v>
      </c>
      <c r="R839" s="23">
        <f t="shared" ca="1" si="498"/>
        <v>2.3045528318796183E-6</v>
      </c>
      <c r="S839" s="23">
        <f t="shared" ca="1" si="498"/>
        <v>1.1903044463182137E-5</v>
      </c>
      <c r="T839" s="23">
        <f t="shared" ca="1" si="498"/>
        <v>1.2811485132286362E-2</v>
      </c>
      <c r="U839" s="23">
        <f t="shared" ca="1" si="498"/>
        <v>1.7493362131179645E-3</v>
      </c>
    </row>
    <row r="840" spans="1:21">
      <c r="A840" s="18" t="str">
        <f t="shared" si="491"/>
        <v>RATEBASE</v>
      </c>
      <c r="B840" s="18" t="str">
        <f t="shared" si="491"/>
        <v>TOTAL</v>
      </c>
      <c r="C840" s="18"/>
      <c r="D840" s="23">
        <f t="shared" ref="D840:U840" ca="1" si="499">D532</f>
        <v>1</v>
      </c>
      <c r="E840" s="23">
        <f t="shared" ca="1" si="499"/>
        <v>0.56230339055821954</v>
      </c>
      <c r="F840" s="23">
        <f t="shared" ca="1" si="499"/>
        <v>0.13177203104672913</v>
      </c>
      <c r="G840" s="23">
        <f t="shared" ca="1" si="499"/>
        <v>1.7495981455081019E-3</v>
      </c>
      <c r="H840" s="23">
        <f t="shared" ca="1" si="499"/>
        <v>7.673695271016421E-5</v>
      </c>
      <c r="I840" s="23">
        <f t="shared" ca="1" si="499"/>
        <v>7.3180995220197387E-2</v>
      </c>
      <c r="J840" s="23">
        <f t="shared" ca="1" si="499"/>
        <v>1.1485021384827442E-2</v>
      </c>
      <c r="K840" s="23">
        <f t="shared" ca="1" si="499"/>
        <v>1.8253578125073584E-3</v>
      </c>
      <c r="L840" s="23">
        <f t="shared" ca="1" si="499"/>
        <v>8.4875539682910343E-5</v>
      </c>
      <c r="M840" s="23">
        <f t="shared" ca="1" si="499"/>
        <v>3.3747459021867942E-3</v>
      </c>
      <c r="N840" s="23">
        <f t="shared" ca="1" si="499"/>
        <v>4.0829524741895835E-2</v>
      </c>
      <c r="O840" s="23">
        <f t="shared" ca="1" si="499"/>
        <v>0.11671259852435835</v>
      </c>
      <c r="P840" s="23">
        <f t="shared" ca="1" si="499"/>
        <v>1.9052770242816437E-2</v>
      </c>
      <c r="Q840" s="23">
        <f t="shared" ca="1" si="499"/>
        <v>2.0366938747587139E-2</v>
      </c>
      <c r="R840" s="23">
        <f t="shared" ca="1" si="499"/>
        <v>3.6393847920974807E-4</v>
      </c>
      <c r="S840" s="23">
        <f t="shared" ca="1" si="499"/>
        <v>2.7856382620024598E-4</v>
      </c>
      <c r="T840" s="23">
        <f t="shared" ca="1" si="499"/>
        <v>1.445284208599882E-2</v>
      </c>
      <c r="U840" s="23">
        <f t="shared" ca="1" si="499"/>
        <v>2.0900707893644383E-3</v>
      </c>
    </row>
    <row r="841" spans="1:21" ht="12">
      <c r="A841" s="37" t="s">
        <v>313</v>
      </c>
      <c r="B841" s="18" t="str">
        <f>$B$5</f>
        <v>PRODUCTION</v>
      </c>
      <c r="C841" s="22"/>
      <c r="D841" s="24">
        <f t="shared" ref="D841:D848" ca="1" si="500">SUM(E841:U841)</f>
        <v>24345457.601667676</v>
      </c>
      <c r="E841" s="24">
        <f ca="1">E832*E833/E840</f>
        <v>-2617947.514526586</v>
      </c>
      <c r="F841" s="24">
        <f t="shared" ref="F841:U841" ca="1" si="501">F832*F833/F840</f>
        <v>4379196.8714241786</v>
      </c>
      <c r="G841" s="24">
        <f t="shared" ca="1" si="501"/>
        <v>29824.125290163764</v>
      </c>
      <c r="H841" s="24">
        <f t="shared" ca="1" si="501"/>
        <v>-10588.666081135518</v>
      </c>
      <c r="I841" s="24">
        <f t="shared" ca="1" si="501"/>
        <v>2262194.2687712735</v>
      </c>
      <c r="J841" s="24">
        <f t="shared" ca="1" si="501"/>
        <v>1003459.5513500024</v>
      </c>
      <c r="K841" s="24">
        <f t="shared" ca="1" si="501"/>
        <v>128787.80348318392</v>
      </c>
      <c r="L841" s="24">
        <f ca="1">L832*L833/L840</f>
        <v>-3469.2819806132193</v>
      </c>
      <c r="M841" s="24">
        <f ca="1">M832*M833/M840</f>
        <v>67581.130563302955</v>
      </c>
      <c r="N841" s="24">
        <f t="shared" ca="1" si="501"/>
        <v>3780825.9125917288</v>
      </c>
      <c r="O841" s="24">
        <f t="shared" ca="1" si="501"/>
        <v>11139366.972768627</v>
      </c>
      <c r="P841" s="24">
        <f t="shared" ca="1" si="501"/>
        <v>3292142.7959814281</v>
      </c>
      <c r="Q841" s="24">
        <f t="shared" ca="1" si="501"/>
        <v>758797.60761985567</v>
      </c>
      <c r="R841" s="24">
        <f t="shared" ca="1" si="501"/>
        <v>8847.4528759429595</v>
      </c>
      <c r="S841" s="24">
        <f t="shared" ca="1" si="501"/>
        <v>12572.195059956199</v>
      </c>
      <c r="T841" s="24">
        <f t="shared" ca="1" si="501"/>
        <v>92335.973848506299</v>
      </c>
      <c r="U841" s="24">
        <f t="shared" ca="1" si="501"/>
        <v>21530.402627865235</v>
      </c>
    </row>
    <row r="842" spans="1:21">
      <c r="B842" s="18" t="str">
        <f>$B$6</f>
        <v>BULKTRAN</v>
      </c>
      <c r="C842" s="22"/>
      <c r="D842" s="24">
        <f t="shared" ca="1" si="500"/>
        <v>12694041.797930136</v>
      </c>
      <c r="E842" s="24">
        <f t="shared" ref="E842:U842" ca="1" si="502">E832*E834/E840</f>
        <v>-1358349.3680457892</v>
      </c>
      <c r="F842" s="24">
        <f t="shared" ca="1" si="502"/>
        <v>2273818.4205104522</v>
      </c>
      <c r="G842" s="24">
        <f t="shared" ca="1" si="502"/>
        <v>15388.877933607639</v>
      </c>
      <c r="H842" s="24">
        <f ca="1">H832*H834/H840</f>
        <v>-4854.158037953126</v>
      </c>
      <c r="I842" s="24">
        <f t="shared" ca="1" si="502"/>
        <v>1175834.1416048536</v>
      </c>
      <c r="J842" s="24">
        <f t="shared" ca="1" si="502"/>
        <v>522862.63671204966</v>
      </c>
      <c r="K842" s="24">
        <f t="shared" ca="1" si="502"/>
        <v>66973.046874532287</v>
      </c>
      <c r="L842" s="24">
        <f ca="1">L832*L834/L840</f>
        <v>-1799.4915336620577</v>
      </c>
      <c r="M842" s="24">
        <f ca="1">M832*M834/M840</f>
        <v>35106.244505271956</v>
      </c>
      <c r="N842" s="24">
        <f t="shared" ca="1" si="502"/>
        <v>1971046.3911940109</v>
      </c>
      <c r="O842" s="24">
        <f t="shared" ca="1" si="502"/>
        <v>5813596.2429895001</v>
      </c>
      <c r="P842" s="24">
        <f ca="1">P832*P834/P840</f>
        <v>1719642.0447755847</v>
      </c>
      <c r="Q842" s="24">
        <f t="shared" ca="1" si="502"/>
        <v>394469.60732767073</v>
      </c>
      <c r="R842" s="24">
        <f t="shared" ca="1" si="502"/>
        <v>4597.7429344852126</v>
      </c>
      <c r="S842" s="24">
        <f t="shared" ca="1" si="502"/>
        <v>6534.1799844495872</v>
      </c>
      <c r="T842" s="24">
        <f ca="1">T832*T834/T840</f>
        <v>47986.035224904641</v>
      </c>
      <c r="U842" s="24">
        <f t="shared" ca="1" si="502"/>
        <v>11189.202976162558</v>
      </c>
    </row>
    <row r="843" spans="1:21">
      <c r="B843" s="18" t="str">
        <f>$B$7</f>
        <v>SUBTRAN</v>
      </c>
      <c r="C843" s="22"/>
      <c r="D843" s="24">
        <f t="shared" ca="1" si="500"/>
        <v>3221661.051096146</v>
      </c>
      <c r="E843" s="24">
        <f t="shared" ref="E843:U843" ca="1" si="503">E832*E835/E840</f>
        <v>-357020.30679629045</v>
      </c>
      <c r="F843" s="24">
        <f t="shared" ca="1" si="503"/>
        <v>600848.47423132451</v>
      </c>
      <c r="G843" s="24">
        <f t="shared" ca="1" si="503"/>
        <v>4057.5209727665083</v>
      </c>
      <c r="H843" s="24">
        <f ca="1">H832*H835/H840</f>
        <v>-1493.7589489545633</v>
      </c>
      <c r="I843" s="24">
        <f t="shared" ca="1" si="503"/>
        <v>301822.72594706278</v>
      </c>
      <c r="J843" s="24">
        <f t="shared" ca="1" si="503"/>
        <v>134431.71102963533</v>
      </c>
      <c r="K843" s="24">
        <f t="shared" ca="1" si="503"/>
        <v>22274.004621671807</v>
      </c>
      <c r="L843" s="24">
        <f ca="1">L832*L835/L840</f>
        <v>0</v>
      </c>
      <c r="M843" s="24">
        <f ca="1">M832*M835/M840</f>
        <v>8582.5726459130383</v>
      </c>
      <c r="N843" s="24">
        <f t="shared" ca="1" si="503"/>
        <v>500106.16718601988</v>
      </c>
      <c r="O843" s="24">
        <f t="shared" ca="1" si="503"/>
        <v>1903984.7735635559</v>
      </c>
      <c r="P843" s="24">
        <f ca="1">P832*P835/P840</f>
        <v>0</v>
      </c>
      <c r="Q843" s="24">
        <f t="shared" ca="1" si="503"/>
        <v>101191.78267552497</v>
      </c>
      <c r="R843" s="24">
        <f t="shared" ca="1" si="503"/>
        <v>1185.7557230583629</v>
      </c>
      <c r="S843" s="24">
        <f t="shared" ca="1" si="503"/>
        <v>1689.628244856284</v>
      </c>
      <c r="T843" s="24">
        <f ca="1">T832*T835/T840</f>
        <v>0</v>
      </c>
      <c r="U843" s="24">
        <f t="shared" ca="1" si="503"/>
        <v>0</v>
      </c>
    </row>
    <row r="844" spans="1:21">
      <c r="B844" s="18" t="str">
        <f>$B$8</f>
        <v>DISTPRI</v>
      </c>
      <c r="C844" s="22"/>
      <c r="D844" s="24">
        <f t="shared" ca="1" si="500"/>
        <v>6992030.1673563831</v>
      </c>
      <c r="E844" s="24">
        <f t="shared" ref="E844:U844" ca="1" si="504">E832*E836/E840</f>
        <v>-1932698.2288053879</v>
      </c>
      <c r="F844" s="24">
        <f t="shared" ca="1" si="504"/>
        <v>3246139.7197123431</v>
      </c>
      <c r="G844" s="24">
        <f t="shared" ca="1" si="504"/>
        <v>22096.874604666667</v>
      </c>
      <c r="H844" s="24">
        <f ca="1">H832*H836/H840</f>
        <v>0</v>
      </c>
      <c r="I844" s="24">
        <f t="shared" ca="1" si="504"/>
        <v>1636714.9119686619</v>
      </c>
      <c r="J844" s="24">
        <f t="shared" ca="1" si="504"/>
        <v>729022.85609500029</v>
      </c>
      <c r="K844" s="24">
        <f t="shared" ca="1" si="504"/>
        <v>0</v>
      </c>
      <c r="L844" s="24">
        <f ca="1">L832*L836/L840</f>
        <v>0</v>
      </c>
      <c r="M844" s="24">
        <f ca="1">M832*M836/M840</f>
        <v>46672.159534938895</v>
      </c>
      <c r="N844" s="24">
        <f t="shared" ca="1" si="504"/>
        <v>2680009.7322076578</v>
      </c>
      <c r="O844" s="24">
        <f t="shared" ca="1" si="504"/>
        <v>0</v>
      </c>
      <c r="P844" s="24">
        <f ca="1">P832*P836/P840</f>
        <v>0</v>
      </c>
      <c r="Q844" s="24">
        <f t="shared" ca="1" si="504"/>
        <v>548567.50160083896</v>
      </c>
      <c r="R844" s="24">
        <f t="shared" ca="1" si="504"/>
        <v>6426.4172928318603</v>
      </c>
      <c r="S844" s="24">
        <f t="shared" ca="1" si="504"/>
        <v>9078.2231448315943</v>
      </c>
      <c r="T844" s="24">
        <f ca="1">T832*T836/T840</f>
        <v>0</v>
      </c>
      <c r="U844" s="24">
        <f t="shared" ca="1" si="504"/>
        <v>0</v>
      </c>
    </row>
    <row r="845" spans="1:21">
      <c r="B845" s="18" t="str">
        <f>$B$9</f>
        <v>DISTSEC</v>
      </c>
      <c r="C845" s="22"/>
      <c r="D845" s="24">
        <f t="shared" ca="1" si="500"/>
        <v>1572450.9897843583</v>
      </c>
      <c r="E845" s="24">
        <f ca="1">E832*E837/E840</f>
        <v>-1039182.7952953071</v>
      </c>
      <c r="F845" s="24">
        <f t="shared" ref="F845:U845" ca="1" si="505">F832*F837/F840</f>
        <v>1503922.394268262</v>
      </c>
      <c r="G845" s="24">
        <f t="shared" ca="1" si="505"/>
        <v>0</v>
      </c>
      <c r="H845" s="24">
        <f ca="1">H832*H837/H840</f>
        <v>0</v>
      </c>
      <c r="I845" s="24">
        <f t="shared" ca="1" si="505"/>
        <v>652982.79559431109</v>
      </c>
      <c r="J845" s="24">
        <f t="shared" ca="1" si="505"/>
        <v>0</v>
      </c>
      <c r="K845" s="24">
        <f t="shared" ca="1" si="505"/>
        <v>0</v>
      </c>
      <c r="L845" s="24">
        <f ca="1">L832*L837/L840</f>
        <v>0</v>
      </c>
      <c r="M845" s="24">
        <f ca="1">M832*M837/M840</f>
        <v>15393.181110560667</v>
      </c>
      <c r="N845" s="24">
        <f t="shared" ca="1" si="505"/>
        <v>0</v>
      </c>
      <c r="O845" s="24">
        <f t="shared" ca="1" si="505"/>
        <v>0</v>
      </c>
      <c r="P845" s="24">
        <f ca="1">P832*P837/P840</f>
        <v>0</v>
      </c>
      <c r="Q845" s="24">
        <f t="shared" ca="1" si="505"/>
        <v>225493.53724115127</v>
      </c>
      <c r="R845" s="24">
        <f t="shared" ca="1" si="505"/>
        <v>0</v>
      </c>
      <c r="S845" s="24">
        <f t="shared" ca="1" si="505"/>
        <v>3348.1104573089824</v>
      </c>
      <c r="T845" s="24">
        <f ca="1">T832*T837/T840</f>
        <v>170344.89741643023</v>
      </c>
      <c r="U845" s="24">
        <f t="shared" ca="1" si="505"/>
        <v>40148.868991641379</v>
      </c>
    </row>
    <row r="846" spans="1:21">
      <c r="B846" s="18" t="str">
        <f>$B$10</f>
        <v>ENERGY</v>
      </c>
      <c r="C846" s="22"/>
      <c r="D846" s="24">
        <f t="shared" ca="1" si="500"/>
        <v>1977379.7988012892</v>
      </c>
      <c r="E846" s="24">
        <f t="shared" ref="E846:U846" ca="1" si="506">E832*E838/E840</f>
        <v>-127920.70793468282</v>
      </c>
      <c r="F846" s="24">
        <f t="shared" ca="1" si="506"/>
        <v>261135.04436902725</v>
      </c>
      <c r="G846" s="24">
        <f t="shared" ca="1" si="506"/>
        <v>1951.9524314514679</v>
      </c>
      <c r="H846" s="24">
        <f ca="1">H832*H838/H840</f>
        <v>-1859.9347023335972</v>
      </c>
      <c r="I846" s="24">
        <f t="shared" ca="1" si="506"/>
        <v>144233.62625444037</v>
      </c>
      <c r="J846" s="24">
        <f t="shared" ca="1" si="506"/>
        <v>60086.266191719951</v>
      </c>
      <c r="K846" s="24">
        <f t="shared" ca="1" si="506"/>
        <v>8055.1123129802018</v>
      </c>
      <c r="L846" s="24">
        <f ca="1">L832*L838/L840</f>
        <v>-229.98258839800408</v>
      </c>
      <c r="M846" s="24">
        <f ca="1">M832*M838/M840</f>
        <v>4837.6013399350286</v>
      </c>
      <c r="N846" s="24">
        <f t="shared" ca="1" si="506"/>
        <v>291928.2954239535</v>
      </c>
      <c r="O846" s="24">
        <f t="shared" ca="1" si="506"/>
        <v>949696.79871684418</v>
      </c>
      <c r="P846" s="24">
        <f ca="1">P832*P838/P840</f>
        <v>285381.0983950849</v>
      </c>
      <c r="Q846" s="24">
        <f t="shared" ca="1" si="506"/>
        <v>48392.677109884688</v>
      </c>
      <c r="R846" s="24">
        <f t="shared" ca="1" si="506"/>
        <v>571.31795564345668</v>
      </c>
      <c r="S846" s="24">
        <f t="shared" ca="1" si="506"/>
        <v>1093.6470254201292</v>
      </c>
      <c r="T846" s="24">
        <f ca="1">T832*T838/T840</f>
        <v>40518.731028900445</v>
      </c>
      <c r="U846" s="24">
        <f t="shared" ca="1" si="506"/>
        <v>9508.2554714169655</v>
      </c>
    </row>
    <row r="847" spans="1:21">
      <c r="B847" s="18" t="str">
        <f>$B$11</f>
        <v>CUSTOMER</v>
      </c>
      <c r="C847" s="22"/>
      <c r="D847" s="24">
        <f t="shared" ca="1" si="500"/>
        <v>3843392.6303505283</v>
      </c>
      <c r="E847" s="24">
        <f t="shared" ref="E847:U847" ca="1" si="507">E832*E839/E840</f>
        <v>-336558.5582295293</v>
      </c>
      <c r="F847" s="24">
        <f t="shared" ca="1" si="507"/>
        <v>760484.14118400961</v>
      </c>
      <c r="G847" s="24">
        <f t="shared" ca="1" si="507"/>
        <v>23406.650775988866</v>
      </c>
      <c r="H847" s="24">
        <f ca="1">H832*H839/H840</f>
        <v>-9128.2491596640684</v>
      </c>
      <c r="I847" s="24">
        <f t="shared" ca="1" si="507"/>
        <v>51078.578811597676</v>
      </c>
      <c r="J847" s="24">
        <f t="shared" ca="1" si="507"/>
        <v>36542.121284870249</v>
      </c>
      <c r="K847" s="24">
        <f t="shared" ca="1" si="507"/>
        <v>27021.073506032968</v>
      </c>
      <c r="L847" s="24">
        <f ca="1">L832*L839/L840</f>
        <v>-2393.2918315452475</v>
      </c>
      <c r="M847" s="24">
        <f ca="1">M832*M839/M840</f>
        <v>213.63998820529184</v>
      </c>
      <c r="N847" s="24">
        <f t="shared" ca="1" si="507"/>
        <v>27406.74216926175</v>
      </c>
      <c r="O847" s="24">
        <f t="shared" ca="1" si="507"/>
        <v>58540.074675625969</v>
      </c>
      <c r="P847" s="24">
        <f ca="1">P832*P839/P840</f>
        <v>28405.695443516077</v>
      </c>
      <c r="Q847" s="24">
        <f t="shared" ca="1" si="507"/>
        <v>12628.674971704697</v>
      </c>
      <c r="R847" s="24">
        <f t="shared" ca="1" si="507"/>
        <v>137.83123688767338</v>
      </c>
      <c r="S847" s="24">
        <f t="shared" ca="1" si="507"/>
        <v>1531.7763628344269</v>
      </c>
      <c r="T847" s="24">
        <f ca="1">T832*T839/T840</f>
        <v>2741152.4126835754</v>
      </c>
      <c r="U847" s="24">
        <f t="shared" ca="1" si="507"/>
        <v>422923.3164771556</v>
      </c>
    </row>
    <row r="848" spans="1:21">
      <c r="B848" s="18" t="str">
        <f>$B$12</f>
        <v>TOTAL</v>
      </c>
      <c r="C848" s="22"/>
      <c r="D848" s="24">
        <f t="shared" ca="1" si="500"/>
        <v>54646414.036986507</v>
      </c>
      <c r="E848" s="24">
        <f t="shared" ref="E848:U848" ca="1" si="508">E832*E840/E840</f>
        <v>-7769677.4796335706</v>
      </c>
      <c r="F848" s="24">
        <f t="shared" ca="1" si="508"/>
        <v>13025545.065699592</v>
      </c>
      <c r="G848" s="24">
        <f t="shared" ca="1" si="508"/>
        <v>96726.002008644864</v>
      </c>
      <c r="H848" s="24">
        <f ca="1">H832*H840/H840</f>
        <v>-27924.766930040907</v>
      </c>
      <c r="I848" s="24">
        <f t="shared" ca="1" si="508"/>
        <v>6224861.0489521995</v>
      </c>
      <c r="J848" s="24">
        <f t="shared" ca="1" si="508"/>
        <v>2486405.1426632777</v>
      </c>
      <c r="K848" s="24">
        <f t="shared" ca="1" si="508"/>
        <v>253111.04079840099</v>
      </c>
      <c r="L848" s="24">
        <f ca="1">L832*L840/L840</f>
        <v>-7892.0479342185281</v>
      </c>
      <c r="M848" s="24">
        <f ca="1">M832*M840/M840</f>
        <v>178386.5296881278</v>
      </c>
      <c r="N848" s="24">
        <f t="shared" ca="1" si="508"/>
        <v>9251323.2407726347</v>
      </c>
      <c r="O848" s="24">
        <f t="shared" ca="1" si="508"/>
        <v>19865184.862714157</v>
      </c>
      <c r="P848" s="24">
        <f ca="1">P832*P840/P840</f>
        <v>5325571.6345956121</v>
      </c>
      <c r="Q848" s="24">
        <f t="shared" ca="1" si="508"/>
        <v>2089541.388546631</v>
      </c>
      <c r="R848" s="24">
        <f t="shared" ca="1" si="508"/>
        <v>21766.518018849514</v>
      </c>
      <c r="S848" s="24">
        <f t="shared" ca="1" si="508"/>
        <v>35847.760279657203</v>
      </c>
      <c r="T848" s="24">
        <f ca="1">T832*T840/T840</f>
        <v>3092338.0502023175</v>
      </c>
      <c r="U848" s="24">
        <f t="shared" ca="1" si="508"/>
        <v>505300.04654424154</v>
      </c>
    </row>
    <row r="849" spans="1:21" ht="12">
      <c r="A849" s="37" t="s">
        <v>165</v>
      </c>
      <c r="B849" s="18" t="str">
        <f>$B$5</f>
        <v>PRODUCTION</v>
      </c>
      <c r="D849" s="24">
        <f ca="1">COSS!H4383</f>
        <v>187101519.07492065</v>
      </c>
      <c r="E849" s="24">
        <f ca="1">COSS!I4383</f>
        <v>96909252.475838378</v>
      </c>
      <c r="F849" s="24">
        <f ca="1">COSS!J4383</f>
        <v>23861371.570596159</v>
      </c>
      <c r="G849" s="24">
        <f ca="1">COSS!K4383</f>
        <v>320829.07397808722</v>
      </c>
      <c r="H849" s="24">
        <f ca="1">COSS!L4383</f>
        <v>56815.895895890128</v>
      </c>
      <c r="I849" s="24">
        <f ca="1">COSS!N4383</f>
        <v>13746083.466218242</v>
      </c>
      <c r="J849" s="24">
        <f ca="1">COSS!O4383</f>
        <v>2355339.9474450722</v>
      </c>
      <c r="K849" s="24">
        <f ca="1">COSS!P4383</f>
        <v>475151.18918335938</v>
      </c>
      <c r="L849" s="24">
        <f ca="1">COSS!Q4383</f>
        <v>18634.454522298693</v>
      </c>
      <c r="M849" s="24">
        <f ca="1">COSS!S4383</f>
        <v>666711.20775732654</v>
      </c>
      <c r="N849" s="24">
        <f ca="1">COSS!T4383</f>
        <v>8380881.6680340394</v>
      </c>
      <c r="O849" s="24">
        <f ca="1">COSS!U4383</f>
        <v>30361965.658572931</v>
      </c>
      <c r="P849" s="24">
        <f ca="1">COSS!V4383</f>
        <v>5645764.6531196451</v>
      </c>
      <c r="Q849" s="24">
        <f ca="1">COSS!X4383</f>
        <v>3876660.4612337896</v>
      </c>
      <c r="R849" s="24">
        <f ca="1">COSS!Y4383</f>
        <v>76402.599228277366</v>
      </c>
      <c r="S849" s="24">
        <f ca="1">COSS!AA4383</f>
        <v>52595.871876736877</v>
      </c>
      <c r="T849" s="24">
        <f ca="1">COSS!AB4383</f>
        <v>245449.67134444803</v>
      </c>
      <c r="U849" s="24">
        <f ca="1">COSS!AC4383</f>
        <v>51609.210075999043</v>
      </c>
    </row>
    <row r="850" spans="1:21">
      <c r="B850" s="18" t="str">
        <f>$B$6</f>
        <v>BULKTRAN</v>
      </c>
      <c r="D850" s="24">
        <f ca="1">COSS!H4384</f>
        <v>23263182.630171418</v>
      </c>
      <c r="E850" s="24">
        <f ca="1">COSS!I4384</f>
        <v>9394066.0463281274</v>
      </c>
      <c r="F850" s="24">
        <f ca="1">COSS!J4384</f>
        <v>3119084.229283323</v>
      </c>
      <c r="G850" s="24">
        <f ca="1">COSS!K4384</f>
        <v>39093.384577090867</v>
      </c>
      <c r="H850" s="24">
        <f ca="1">COSS!L4384</f>
        <v>2519.3851276859432</v>
      </c>
      <c r="I850" s="24">
        <f ca="1">COSS!N4384</f>
        <v>1788004.5651213138</v>
      </c>
      <c r="J850" s="24">
        <f ca="1">COSS!O4384</f>
        <v>414165.27588779462</v>
      </c>
      <c r="K850" s="24">
        <f ca="1">COSS!P4384</f>
        <v>72926.930158928881</v>
      </c>
      <c r="L850" s="24">
        <f ca="1">COSS!Q4384</f>
        <v>1098.8369633489392</v>
      </c>
      <c r="M850" s="24">
        <f ca="1">COSS!S4384</f>
        <v>77074.183978642279</v>
      </c>
      <c r="N850" s="24">
        <f ca="1">COSS!T4384</f>
        <v>1501051.6109685139</v>
      </c>
      <c r="O850" s="24">
        <f ca="1">COSS!U4384</f>
        <v>5165603.6324349623</v>
      </c>
      <c r="P850" s="24">
        <f ca="1">COSS!V4384</f>
        <v>1110435.8017520674</v>
      </c>
      <c r="Q850" s="24">
        <f ca="1">COSS!X4384</f>
        <v>514285.14126484795</v>
      </c>
      <c r="R850" s="24">
        <f ca="1">COSS!Y4384</f>
        <v>9120.7494619545305</v>
      </c>
      <c r="S850" s="24">
        <f ca="1">COSS!AA4384</f>
        <v>7258.4366812394983</v>
      </c>
      <c r="T850" s="24">
        <f ca="1">COSS!AB4384</f>
        <v>38927.745941905552</v>
      </c>
      <c r="U850" s="24">
        <f ca="1">COSS!AC4384</f>
        <v>8466.6742396641075</v>
      </c>
    </row>
    <row r="851" spans="1:21">
      <c r="B851" s="18" t="str">
        <f>$B$7</f>
        <v>SUBTRAN</v>
      </c>
      <c r="D851" s="24">
        <f ca="1">COSS!H4385</f>
        <v>6670424.606692249</v>
      </c>
      <c r="E851" s="24">
        <f ca="1">COSS!I4385</f>
        <v>2750937.7832104219</v>
      </c>
      <c r="F851" s="24">
        <f ca="1">COSS!J4385</f>
        <v>890101.58861896163</v>
      </c>
      <c r="G851" s="24">
        <f ca="1">COSS!K4385</f>
        <v>11306.679313411523</v>
      </c>
      <c r="H851" s="24">
        <f ca="1">COSS!L4385</f>
        <v>1152.6117453321176</v>
      </c>
      <c r="I851" s="24">
        <f ca="1">COSS!N4385</f>
        <v>496797.84807940427</v>
      </c>
      <c r="J851" s="24">
        <f ca="1">COSS!O4385</f>
        <v>113349.47059950167</v>
      </c>
      <c r="K851" s="24">
        <f ca="1">COSS!P4385</f>
        <v>26075.205091691943</v>
      </c>
      <c r="L851" s="24">
        <f ca="1">COSS!Q4385</f>
        <v>0</v>
      </c>
      <c r="M851" s="24">
        <f ca="1">COSS!S4385</f>
        <v>20537.352440751798</v>
      </c>
      <c r="N851" s="24">
        <f ca="1">COSS!T4385</f>
        <v>404881.8695283893</v>
      </c>
      <c r="O851" s="24">
        <f ca="1">COSS!U4385</f>
        <v>1808484.0257943196</v>
      </c>
      <c r="P851" s="24">
        <f ca="1">COSS!V4385</f>
        <v>0</v>
      </c>
      <c r="Q851" s="24">
        <f ca="1">COSS!X4385</f>
        <v>142227.27986019943</v>
      </c>
      <c r="R851" s="24">
        <f ca="1">COSS!Y4385</f>
        <v>2559.0500932196182</v>
      </c>
      <c r="S851" s="24">
        <f ca="1">COSS!AA4385</f>
        <v>2013.8423166411064</v>
      </c>
      <c r="T851" s="24">
        <f ca="1">COSS!AB4385</f>
        <v>0</v>
      </c>
      <c r="U851" s="24">
        <f ca="1">COSS!AC4385</f>
        <v>0</v>
      </c>
    </row>
    <row r="852" spans="1:21">
      <c r="B852" s="18" t="str">
        <f>$B$8</f>
        <v>DISTPRI</v>
      </c>
      <c r="D852" s="24">
        <f ca="1">COSS!H4386</f>
        <v>58127425.156975605</v>
      </c>
      <c r="E852" s="24">
        <f ca="1">COSS!I4386</f>
        <v>36455451.947369479</v>
      </c>
      <c r="F852" s="24">
        <f ca="1">COSS!J4386</f>
        <v>9692387.4066393394</v>
      </c>
      <c r="G852" s="24">
        <f ca="1">COSS!K4386</f>
        <v>128409.71504240458</v>
      </c>
      <c r="H852" s="24">
        <f ca="1">COSS!L4386</f>
        <v>0</v>
      </c>
      <c r="I852" s="24">
        <f ca="1">COSS!N4386</f>
        <v>5432936.6876949035</v>
      </c>
      <c r="J852" s="24">
        <f ca="1">COSS!O4386</f>
        <v>1020834.492862934</v>
      </c>
      <c r="K852" s="24">
        <f ca="1">COSS!P4386</f>
        <v>0</v>
      </c>
      <c r="L852" s="24">
        <f ca="1">COSS!Q4386</f>
        <v>0</v>
      </c>
      <c r="M852" s="24">
        <f ca="1">COSS!S4386</f>
        <v>244362.84774269833</v>
      </c>
      <c r="N852" s="24">
        <f ca="1">COSS!T4386</f>
        <v>3562024.4716622406</v>
      </c>
      <c r="O852" s="24">
        <f ca="1">COSS!U4386</f>
        <v>0</v>
      </c>
      <c r="P852" s="24">
        <f ca="1">COSS!V4386</f>
        <v>0</v>
      </c>
      <c r="Q852" s="24">
        <f ca="1">COSS!X4386</f>
        <v>1540230.2018608938</v>
      </c>
      <c r="R852" s="24">
        <f ca="1">COSS!Y4386</f>
        <v>29667.718514983175</v>
      </c>
      <c r="S852" s="24">
        <f ca="1">COSS!AA4386</f>
        <v>21119.667585729392</v>
      </c>
      <c r="T852" s="24">
        <f ca="1">COSS!AB4386</f>
        <v>0</v>
      </c>
      <c r="U852" s="24">
        <f ca="1">COSS!AC4386</f>
        <v>0</v>
      </c>
    </row>
    <row r="853" spans="1:21">
      <c r="B853" s="18" t="str">
        <f>$B$9</f>
        <v>DISTSEC</v>
      </c>
      <c r="D853" s="24">
        <f ca="1">COSS!H4387</f>
        <v>24869386.248376418</v>
      </c>
      <c r="E853" s="24">
        <f ca="1">COSS!I4387</f>
        <v>17781791.164935641</v>
      </c>
      <c r="F853" s="24">
        <f ca="1">COSS!J4387</f>
        <v>4133029.2960813604</v>
      </c>
      <c r="G853" s="24">
        <f ca="1">COSS!K4387</f>
        <v>0</v>
      </c>
      <c r="H853" s="24">
        <f ca="1">COSS!L4387</f>
        <v>0</v>
      </c>
      <c r="I853" s="24">
        <f ca="1">COSS!N4387</f>
        <v>1993739.6571802208</v>
      </c>
      <c r="J853" s="24">
        <f ca="1">COSS!O4387</f>
        <v>0</v>
      </c>
      <c r="K853" s="24">
        <f ca="1">COSS!P4387</f>
        <v>0</v>
      </c>
      <c r="L853" s="24">
        <f ca="1">COSS!Q4387</f>
        <v>0</v>
      </c>
      <c r="M853" s="24">
        <f ca="1">COSS!S4387</f>
        <v>73711.881620308384</v>
      </c>
      <c r="N853" s="24">
        <f ca="1">COSS!T4387</f>
        <v>0</v>
      </c>
      <c r="O853" s="24">
        <f ca="1">COSS!U4387</f>
        <v>0</v>
      </c>
      <c r="P853" s="24">
        <f ca="1">COSS!V4387</f>
        <v>0</v>
      </c>
      <c r="Q853" s="24">
        <f ca="1">COSS!X4387</f>
        <v>583009.76888615824</v>
      </c>
      <c r="R853" s="24">
        <f ca="1">COSS!Y4387</f>
        <v>0</v>
      </c>
      <c r="S853" s="24">
        <f ca="1">COSS!AA4387</f>
        <v>7188.5362547471195</v>
      </c>
      <c r="T853" s="24">
        <f ca="1">COSS!AB4387</f>
        <v>244324.44490624836</v>
      </c>
      <c r="U853" s="24">
        <f ca="1">COSS!AC4387</f>
        <v>52591.498511735947</v>
      </c>
    </row>
    <row r="854" spans="1:21">
      <c r="B854" s="18" t="str">
        <f>$B$10</f>
        <v>ENERGY</v>
      </c>
      <c r="D854" s="24">
        <f ca="1">COSS!H4388</f>
        <v>179781115.93019241</v>
      </c>
      <c r="E854" s="24">
        <f ca="1">COSS!I4388</f>
        <v>76078531.083869591</v>
      </c>
      <c r="F854" s="24">
        <f ca="1">COSS!J4388</f>
        <v>21559487.841676805</v>
      </c>
      <c r="G854" s="24">
        <f ca="1">COSS!K4388</f>
        <v>297407.95915487345</v>
      </c>
      <c r="H854" s="24">
        <f ca="1">COSS!L4388</f>
        <v>58018.011129104154</v>
      </c>
      <c r="I854" s="24">
        <f ca="1">COSS!N4388</f>
        <v>13637137.79996633</v>
      </c>
      <c r="J854" s="24">
        <f ca="1">COSS!O4388</f>
        <v>2130937.4709613374</v>
      </c>
      <c r="K854" s="24">
        <f ca="1">COSS!P4388</f>
        <v>454960.5345447876</v>
      </c>
      <c r="L854" s="24">
        <f ca="1">COSS!Q4388</f>
        <v>20823.307996471111</v>
      </c>
      <c r="M854" s="24">
        <f ca="1">COSS!S4388</f>
        <v>748456.99834232242</v>
      </c>
      <c r="N854" s="24">
        <f ca="1">COSS!T4388</f>
        <v>9822142.8768918626</v>
      </c>
      <c r="O854" s="24">
        <f ca="1">COSS!U4388</f>
        <v>41621277.81231162</v>
      </c>
      <c r="P854" s="24">
        <f ca="1">COSS!V4388</f>
        <v>7529383.9722354943</v>
      </c>
      <c r="Q854" s="24">
        <f ca="1">COSS!X4388</f>
        <v>3810399.7881441601</v>
      </c>
      <c r="R854" s="24">
        <f ca="1">COSS!Y4388</f>
        <v>77581.879735197086</v>
      </c>
      <c r="S854" s="24">
        <f ca="1">COSS!AA4388</f>
        <v>69066.538105846237</v>
      </c>
      <c r="T854" s="24">
        <f ca="1">COSS!AB4388</f>
        <v>1543975.4441834302</v>
      </c>
      <c r="U854" s="24">
        <f ca="1">COSS!AC4388</f>
        <v>321526.61094316893</v>
      </c>
    </row>
    <row r="855" spans="1:21">
      <c r="B855" s="18" t="str">
        <f>$B$11</f>
        <v>CUSTOMER</v>
      </c>
      <c r="D855" s="24">
        <f ca="1">COSS!H4389</f>
        <v>19718738.383007053</v>
      </c>
      <c r="E855" s="24">
        <f ca="1">COSS!I4389</f>
        <v>12164295.09202728</v>
      </c>
      <c r="F855" s="24">
        <f ca="1">COSS!J4389</f>
        <v>3268354.3169525303</v>
      </c>
      <c r="G855" s="24">
        <f ca="1">COSS!K4389</f>
        <v>157898.546864056</v>
      </c>
      <c r="H855" s="24">
        <f ca="1">COSS!L4389</f>
        <v>29800.379956789489</v>
      </c>
      <c r="I855" s="24">
        <f ca="1">COSS!N4389</f>
        <v>205611.47460730633</v>
      </c>
      <c r="J855" s="24">
        <f ca="1">COSS!O4389</f>
        <v>59012.206510260941</v>
      </c>
      <c r="K855" s="24">
        <f ca="1">COSS!P4389</f>
        <v>64303.066451902931</v>
      </c>
      <c r="L855" s="24">
        <f ca="1">COSS!Q4389</f>
        <v>7136.9820752708929</v>
      </c>
      <c r="M855" s="24">
        <f ca="1">COSS!S4389</f>
        <v>1421.0056266657925</v>
      </c>
      <c r="N855" s="24">
        <f ca="1">COSS!T4389</f>
        <v>42186.175178854319</v>
      </c>
      <c r="O855" s="24">
        <f ca="1">COSS!U4389</f>
        <v>104946.81207297969</v>
      </c>
      <c r="P855" s="24">
        <f ca="1">COSS!V4389</f>
        <v>33224.583484968025</v>
      </c>
      <c r="Q855" s="24">
        <f ca="1">COSS!X4389</f>
        <v>43698.689093623565</v>
      </c>
      <c r="R855" s="24">
        <f ca="1">COSS!Y4389</f>
        <v>768.47613948793457</v>
      </c>
      <c r="S855" s="24">
        <f ca="1">COSS!AA4389</f>
        <v>4203.3875762387825</v>
      </c>
      <c r="T855" s="24">
        <f ca="1">COSS!AB4389</f>
        <v>2975542.5414087232</v>
      </c>
      <c r="U855" s="24">
        <f ca="1">COSS!AC4389</f>
        <v>556334.64698011312</v>
      </c>
    </row>
    <row r="856" spans="1:21">
      <c r="B856" s="18" t="str">
        <f>$B$12</f>
        <v>TOTAL</v>
      </c>
      <c r="D856" s="24">
        <f ca="1">COSS!H4390</f>
        <v>499531792.03033578</v>
      </c>
      <c r="E856" s="24">
        <f ca="1">COSS!I4390</f>
        <v>251534325.59357896</v>
      </c>
      <c r="F856" s="24">
        <f ca="1">COSS!J4390</f>
        <v>66523816.24984847</v>
      </c>
      <c r="G856" s="24">
        <f ca="1">COSS!K4390</f>
        <v>954945.35892992374</v>
      </c>
      <c r="H856" s="24">
        <f ca="1">COSS!L4390</f>
        <v>148306.28385480179</v>
      </c>
      <c r="I856" s="24">
        <f ca="1">COSS!N4390</f>
        <v>37300311.498867705</v>
      </c>
      <c r="J856" s="24">
        <f ca="1">COSS!O4390</f>
        <v>6093638.8642669022</v>
      </c>
      <c r="K856" s="24">
        <f ca="1">COSS!P4390</f>
        <v>1093416.9254306706</v>
      </c>
      <c r="L856" s="24">
        <f ca="1">COSS!Q4390</f>
        <v>47693.581557389647</v>
      </c>
      <c r="M856" s="24">
        <f ca="1">COSS!S4390</f>
        <v>1832275.4775087156</v>
      </c>
      <c r="N856" s="24">
        <f ca="1">COSS!T4390</f>
        <v>23713168.672263909</v>
      </c>
      <c r="O856" s="24">
        <f ca="1">COSS!U4390</f>
        <v>79062277.941186801</v>
      </c>
      <c r="P856" s="24">
        <f ca="1">COSS!V4390</f>
        <v>14318809.010592176</v>
      </c>
      <c r="Q856" s="24">
        <f ca="1">COSS!X4390</f>
        <v>10510511.330343675</v>
      </c>
      <c r="R856" s="24">
        <f ca="1">COSS!Y4390</f>
        <v>196100.47317311968</v>
      </c>
      <c r="S856" s="24">
        <f ca="1">COSS!AA4390</f>
        <v>163446.28039717904</v>
      </c>
      <c r="T856" s="24">
        <f ca="1">COSS!AB4390</f>
        <v>5048219.8477847567</v>
      </c>
      <c r="U856" s="24">
        <f ca="1">COSS!AC4390</f>
        <v>990528.6407506814</v>
      </c>
    </row>
    <row r="857" spans="1:21" ht="12">
      <c r="A857" s="37" t="s">
        <v>167</v>
      </c>
      <c r="B857" s="18" t="str">
        <f>$B$5</f>
        <v>PRODUCTION</v>
      </c>
      <c r="D857" s="24">
        <f ca="1">D841+D849</f>
        <v>211446976.67658833</v>
      </c>
      <c r="E857" s="24">
        <f ca="1">E841+E849</f>
        <v>94291304.961311787</v>
      </c>
      <c r="F857" s="24">
        <f t="shared" ref="F857:U857" ca="1" si="509">F841+F849</f>
        <v>28240568.442020338</v>
      </c>
      <c r="G857" s="24">
        <f t="shared" ca="1" si="509"/>
        <v>350653.19926825096</v>
      </c>
      <c r="H857" s="24">
        <f t="shared" ref="H857:H864" ca="1" si="510">H841+H849</f>
        <v>46227.22981475461</v>
      </c>
      <c r="I857" s="24">
        <f t="shared" ca="1" si="509"/>
        <v>16008277.734989516</v>
      </c>
      <c r="J857" s="24">
        <f t="shared" ca="1" si="509"/>
        <v>3358799.4987950744</v>
      </c>
      <c r="K857" s="24">
        <f t="shared" ca="1" si="509"/>
        <v>603938.99266654334</v>
      </c>
      <c r="L857" s="24">
        <f t="shared" ref="L857:M864" ca="1" si="511">L841+L849</f>
        <v>15165.172541685473</v>
      </c>
      <c r="M857" s="24">
        <f t="shared" ca="1" si="511"/>
        <v>734292.33832062944</v>
      </c>
      <c r="N857" s="24">
        <f t="shared" ca="1" si="509"/>
        <v>12161707.580625769</v>
      </c>
      <c r="O857" s="24">
        <f t="shared" ca="1" si="509"/>
        <v>41501332.631341562</v>
      </c>
      <c r="P857" s="24">
        <f t="shared" ref="P857:P864" ca="1" si="512">P841+P849</f>
        <v>8937907.4491010737</v>
      </c>
      <c r="Q857" s="24">
        <f t="shared" ca="1" si="509"/>
        <v>4635458.0688536456</v>
      </c>
      <c r="R857" s="24">
        <f t="shared" ca="1" si="509"/>
        <v>85250.052104220318</v>
      </c>
      <c r="S857" s="24">
        <f t="shared" ca="1" si="509"/>
        <v>65168.066936693074</v>
      </c>
      <c r="T857" s="24">
        <f t="shared" ref="T857:T864" ca="1" si="513">T841+T849</f>
        <v>337785.64519295434</v>
      </c>
      <c r="U857" s="24">
        <f t="shared" ca="1" si="509"/>
        <v>73139.612703864273</v>
      </c>
    </row>
    <row r="858" spans="1:21">
      <c r="B858" s="18" t="str">
        <f>$B$6</f>
        <v>BULKTRAN</v>
      </c>
      <c r="D858" s="24">
        <f t="shared" ref="D858:U858" ca="1" si="514">D842+D850</f>
        <v>35957224.428101555</v>
      </c>
      <c r="E858" s="24">
        <f ca="1">E842+E850</f>
        <v>8035716.6782823382</v>
      </c>
      <c r="F858" s="24">
        <f t="shared" ca="1" si="514"/>
        <v>5392902.6497937758</v>
      </c>
      <c r="G858" s="24">
        <f t="shared" ca="1" si="514"/>
        <v>54482.262510698507</v>
      </c>
      <c r="H858" s="24">
        <f t="shared" ca="1" si="510"/>
        <v>-2334.7729102671829</v>
      </c>
      <c r="I858" s="24">
        <f t="shared" ca="1" si="514"/>
        <v>2963838.7067261674</v>
      </c>
      <c r="J858" s="24">
        <f t="shared" ca="1" si="514"/>
        <v>937027.91259984428</v>
      </c>
      <c r="K858" s="24">
        <f t="shared" ca="1" si="514"/>
        <v>139899.97703346115</v>
      </c>
      <c r="L858" s="24">
        <f t="shared" ca="1" si="511"/>
        <v>-700.65457031311848</v>
      </c>
      <c r="M858" s="24">
        <f t="shared" ca="1" si="511"/>
        <v>112180.42848391423</v>
      </c>
      <c r="N858" s="24">
        <f t="shared" ca="1" si="514"/>
        <v>3472098.0021625245</v>
      </c>
      <c r="O858" s="24">
        <f t="shared" ca="1" si="514"/>
        <v>10979199.875424463</v>
      </c>
      <c r="P858" s="24">
        <f t="shared" ca="1" si="512"/>
        <v>2830077.8465276519</v>
      </c>
      <c r="Q858" s="24">
        <f t="shared" ca="1" si="514"/>
        <v>908754.74859251874</v>
      </c>
      <c r="R858" s="24">
        <f t="shared" ca="1" si="514"/>
        <v>13718.492396439742</v>
      </c>
      <c r="S858" s="24">
        <f t="shared" ca="1" si="514"/>
        <v>13792.616665689085</v>
      </c>
      <c r="T858" s="24">
        <f t="shared" ca="1" si="513"/>
        <v>86913.781166810193</v>
      </c>
      <c r="U858" s="24">
        <f t="shared" ca="1" si="514"/>
        <v>19655.877215826666</v>
      </c>
    </row>
    <row r="859" spans="1:21">
      <c r="B859" s="18" t="str">
        <f>$B$7</f>
        <v>SUBTRAN</v>
      </c>
      <c r="D859" s="24">
        <f t="shared" ref="D859:U859" ca="1" si="515">D843+D851</f>
        <v>9892085.6577883959</v>
      </c>
      <c r="E859" s="24">
        <f t="shared" ca="1" si="515"/>
        <v>2393917.4764141315</v>
      </c>
      <c r="F859" s="24">
        <f t="shared" ca="1" si="515"/>
        <v>1490950.0628502863</v>
      </c>
      <c r="G859" s="24">
        <f t="shared" ca="1" si="515"/>
        <v>15364.200286178031</v>
      </c>
      <c r="H859" s="24">
        <f t="shared" ca="1" si="510"/>
        <v>-341.14720362244566</v>
      </c>
      <c r="I859" s="24">
        <f t="shared" ca="1" si="515"/>
        <v>798620.57402646705</v>
      </c>
      <c r="J859" s="24">
        <f t="shared" ca="1" si="515"/>
        <v>247781.18162913702</v>
      </c>
      <c r="K859" s="24">
        <f t="shared" ca="1" si="515"/>
        <v>48349.209713363751</v>
      </c>
      <c r="L859" s="24">
        <f t="shared" ca="1" si="511"/>
        <v>0</v>
      </c>
      <c r="M859" s="24">
        <f t="shared" ca="1" si="511"/>
        <v>29119.925086664836</v>
      </c>
      <c r="N859" s="24">
        <f t="shared" ca="1" si="515"/>
        <v>904988.03671440925</v>
      </c>
      <c r="O859" s="24">
        <f t="shared" ca="1" si="515"/>
        <v>3712468.7993578753</v>
      </c>
      <c r="P859" s="24">
        <f t="shared" ca="1" si="512"/>
        <v>0</v>
      </c>
      <c r="Q859" s="24">
        <f t="shared" ca="1" si="515"/>
        <v>243419.0625357244</v>
      </c>
      <c r="R859" s="24">
        <f t="shared" ca="1" si="515"/>
        <v>3744.8058162779812</v>
      </c>
      <c r="S859" s="24">
        <f t="shared" ca="1" si="515"/>
        <v>3703.4705614973905</v>
      </c>
      <c r="T859" s="24">
        <f t="shared" ca="1" si="513"/>
        <v>0</v>
      </c>
      <c r="U859" s="24">
        <f t="shared" ca="1" si="515"/>
        <v>0</v>
      </c>
    </row>
    <row r="860" spans="1:21">
      <c r="B860" s="18" t="str">
        <f>$B$8</f>
        <v>DISTPRI</v>
      </c>
      <c r="D860" s="24">
        <f t="shared" ref="D860:U860" ca="1" si="516">D844+D852</f>
        <v>65119455.324331984</v>
      </c>
      <c r="E860" s="24">
        <f t="shared" ca="1" si="516"/>
        <v>34522753.718564093</v>
      </c>
      <c r="F860" s="24">
        <f t="shared" ca="1" si="516"/>
        <v>12938527.126351682</v>
      </c>
      <c r="G860" s="24">
        <f t="shared" ca="1" si="516"/>
        <v>150506.58964707126</v>
      </c>
      <c r="H860" s="24">
        <f t="shared" ca="1" si="510"/>
        <v>0</v>
      </c>
      <c r="I860" s="24">
        <f t="shared" ca="1" si="516"/>
        <v>7069651.5996635649</v>
      </c>
      <c r="J860" s="24">
        <f t="shared" ca="1" si="516"/>
        <v>1749857.3489579344</v>
      </c>
      <c r="K860" s="24">
        <f t="shared" ca="1" si="516"/>
        <v>0</v>
      </c>
      <c r="L860" s="24">
        <f t="shared" ca="1" si="511"/>
        <v>0</v>
      </c>
      <c r="M860" s="24">
        <f t="shared" ca="1" si="511"/>
        <v>291035.00727763725</v>
      </c>
      <c r="N860" s="24">
        <f t="shared" ca="1" si="516"/>
        <v>6242034.2038698979</v>
      </c>
      <c r="O860" s="24">
        <f t="shared" ca="1" si="516"/>
        <v>0</v>
      </c>
      <c r="P860" s="24">
        <f t="shared" ca="1" si="512"/>
        <v>0</v>
      </c>
      <c r="Q860" s="24">
        <f t="shared" ca="1" si="516"/>
        <v>2088797.7034617327</v>
      </c>
      <c r="R860" s="24">
        <f t="shared" ca="1" si="516"/>
        <v>36094.135807815037</v>
      </c>
      <c r="S860" s="24">
        <f t="shared" ca="1" si="516"/>
        <v>30197.890730560986</v>
      </c>
      <c r="T860" s="24">
        <f t="shared" ca="1" si="513"/>
        <v>0</v>
      </c>
      <c r="U860" s="24">
        <f t="shared" ca="1" si="516"/>
        <v>0</v>
      </c>
    </row>
    <row r="861" spans="1:21">
      <c r="B861" s="18" t="str">
        <f>$B$9</f>
        <v>DISTSEC</v>
      </c>
      <c r="D861" s="24">
        <f t="shared" ref="D861:U861" ca="1" si="517">D845+D853</f>
        <v>26441837.238160778</v>
      </c>
      <c r="E861" s="24">
        <f t="shared" ca="1" si="517"/>
        <v>16742608.369640334</v>
      </c>
      <c r="F861" s="24">
        <f t="shared" ca="1" si="517"/>
        <v>5636951.6903496226</v>
      </c>
      <c r="G861" s="24">
        <f t="shared" ca="1" si="517"/>
        <v>0</v>
      </c>
      <c r="H861" s="24">
        <f t="shared" ca="1" si="510"/>
        <v>0</v>
      </c>
      <c r="I861" s="24">
        <f t="shared" ca="1" si="517"/>
        <v>2646722.4527745321</v>
      </c>
      <c r="J861" s="24">
        <f t="shared" ca="1" si="517"/>
        <v>0</v>
      </c>
      <c r="K861" s="24">
        <f t="shared" ca="1" si="517"/>
        <v>0</v>
      </c>
      <c r="L861" s="24">
        <f t="shared" ca="1" si="511"/>
        <v>0</v>
      </c>
      <c r="M861" s="24">
        <f t="shared" ca="1" si="511"/>
        <v>89105.062730869045</v>
      </c>
      <c r="N861" s="24">
        <f t="shared" ca="1" si="517"/>
        <v>0</v>
      </c>
      <c r="O861" s="24">
        <f t="shared" ca="1" si="517"/>
        <v>0</v>
      </c>
      <c r="P861" s="24">
        <f t="shared" ca="1" si="512"/>
        <v>0</v>
      </c>
      <c r="Q861" s="24">
        <f t="shared" ca="1" si="517"/>
        <v>808503.30612730957</v>
      </c>
      <c r="R861" s="24">
        <f t="shared" ca="1" si="517"/>
        <v>0</v>
      </c>
      <c r="S861" s="24">
        <f t="shared" ca="1" si="517"/>
        <v>10536.646712056103</v>
      </c>
      <c r="T861" s="24">
        <f t="shared" ca="1" si="513"/>
        <v>414669.3423226786</v>
      </c>
      <c r="U861" s="24">
        <f t="shared" ca="1" si="517"/>
        <v>92740.367503377318</v>
      </c>
    </row>
    <row r="862" spans="1:21">
      <c r="B862" s="18" t="str">
        <f>$B$10</f>
        <v>ENERGY</v>
      </c>
      <c r="D862" s="24">
        <f t="shared" ref="D862:U862" ca="1" si="518">D846+D854</f>
        <v>181758495.72899371</v>
      </c>
      <c r="E862" s="24">
        <f t="shared" ca="1" si="518"/>
        <v>75950610.375934914</v>
      </c>
      <c r="F862" s="24">
        <f t="shared" ca="1" si="518"/>
        <v>21820622.886045832</v>
      </c>
      <c r="G862" s="24">
        <f t="shared" ca="1" si="518"/>
        <v>299359.91158632492</v>
      </c>
      <c r="H862" s="24">
        <f t="shared" ca="1" si="510"/>
        <v>56158.07642677056</v>
      </c>
      <c r="I862" s="24">
        <f t="shared" ca="1" si="518"/>
        <v>13781371.426220771</v>
      </c>
      <c r="J862" s="24">
        <f t="shared" ca="1" si="518"/>
        <v>2191023.7371530575</v>
      </c>
      <c r="K862" s="24">
        <f t="shared" ca="1" si="518"/>
        <v>463015.64685776783</v>
      </c>
      <c r="L862" s="24">
        <f t="shared" ca="1" si="511"/>
        <v>20593.325408073106</v>
      </c>
      <c r="M862" s="24">
        <f t="shared" ca="1" si="511"/>
        <v>753294.59968225739</v>
      </c>
      <c r="N862" s="24">
        <f t="shared" ca="1" si="518"/>
        <v>10114071.172315815</v>
      </c>
      <c r="O862" s="24">
        <f t="shared" ca="1" si="518"/>
        <v>42570974.611028463</v>
      </c>
      <c r="P862" s="24">
        <f t="shared" ca="1" si="512"/>
        <v>7814765.0706305793</v>
      </c>
      <c r="Q862" s="24">
        <f t="shared" ca="1" si="518"/>
        <v>3858792.4652540446</v>
      </c>
      <c r="R862" s="24">
        <f t="shared" ca="1" si="518"/>
        <v>78153.197690840549</v>
      </c>
      <c r="S862" s="24">
        <f t="shared" ca="1" si="518"/>
        <v>70160.185131266364</v>
      </c>
      <c r="T862" s="24">
        <f t="shared" ca="1" si="513"/>
        <v>1584494.1752123307</v>
      </c>
      <c r="U862" s="24">
        <f t="shared" ca="1" si="518"/>
        <v>331034.86641458591</v>
      </c>
    </row>
    <row r="863" spans="1:21">
      <c r="B863" s="18" t="str">
        <f>$B$11</f>
        <v>CUSTOMER</v>
      </c>
      <c r="D863" s="24">
        <f t="shared" ref="D863:U863" ca="1" si="519">D847+D855</f>
        <v>23562131.01335758</v>
      </c>
      <c r="E863" s="24">
        <f ca="1">E847+E855</f>
        <v>11827736.533797752</v>
      </c>
      <c r="F863" s="24">
        <f t="shared" ca="1" si="519"/>
        <v>4028838.4581365399</v>
      </c>
      <c r="G863" s="24">
        <f t="shared" ca="1" si="519"/>
        <v>181305.19764004488</v>
      </c>
      <c r="H863" s="24">
        <f t="shared" ca="1" si="510"/>
        <v>20672.130797125421</v>
      </c>
      <c r="I863" s="24">
        <f t="shared" ca="1" si="519"/>
        <v>256690.05341890402</v>
      </c>
      <c r="J863" s="24">
        <f t="shared" ca="1" si="519"/>
        <v>95554.32779513119</v>
      </c>
      <c r="K863" s="24">
        <f t="shared" ca="1" si="519"/>
        <v>91324.139957935899</v>
      </c>
      <c r="L863" s="24">
        <f t="shared" ca="1" si="511"/>
        <v>4743.6902437256449</v>
      </c>
      <c r="M863" s="24">
        <f t="shared" ca="1" si="511"/>
        <v>1634.6456148710845</v>
      </c>
      <c r="N863" s="24">
        <f t="shared" ca="1" si="519"/>
        <v>69592.917348116069</v>
      </c>
      <c r="O863" s="24">
        <f t="shared" ca="1" si="519"/>
        <v>163486.88674860567</v>
      </c>
      <c r="P863" s="24">
        <f t="shared" ca="1" si="512"/>
        <v>61630.278928484098</v>
      </c>
      <c r="Q863" s="24">
        <f t="shared" ca="1" si="519"/>
        <v>56327.364065328264</v>
      </c>
      <c r="R863" s="24">
        <f t="shared" ca="1" si="519"/>
        <v>906.30737637560799</v>
      </c>
      <c r="S863" s="24">
        <f t="shared" ca="1" si="519"/>
        <v>5735.1639390732089</v>
      </c>
      <c r="T863" s="24">
        <f t="shared" ca="1" si="513"/>
        <v>5716694.9540922986</v>
      </c>
      <c r="U863" s="24">
        <f t="shared" ca="1" si="519"/>
        <v>979257.96345726866</v>
      </c>
    </row>
    <row r="864" spans="1:21">
      <c r="B864" s="18" t="str">
        <f>$B$12</f>
        <v>TOTAL</v>
      </c>
      <c r="C864" s="24"/>
      <c r="D864" s="24">
        <f t="shared" ref="D864:U864" ca="1" si="520">D848+D856</f>
        <v>554178206.06732225</v>
      </c>
      <c r="E864" s="24">
        <f t="shared" ca="1" si="520"/>
        <v>243764648.11394539</v>
      </c>
      <c r="F864" s="24">
        <f t="shared" ca="1" si="520"/>
        <v>79549361.315548062</v>
      </c>
      <c r="G864" s="24">
        <f t="shared" ca="1" si="520"/>
        <v>1051671.3609385686</v>
      </c>
      <c r="H864" s="24">
        <f t="shared" ca="1" si="510"/>
        <v>120381.51692476089</v>
      </c>
      <c r="I864" s="24">
        <f t="shared" ca="1" si="520"/>
        <v>43525172.547819905</v>
      </c>
      <c r="J864" s="24">
        <f t="shared" ca="1" si="520"/>
        <v>8580044.0069301799</v>
      </c>
      <c r="K864" s="24">
        <f t="shared" ca="1" si="520"/>
        <v>1346527.9662290716</v>
      </c>
      <c r="L864" s="24">
        <f t="shared" ca="1" si="511"/>
        <v>39801.533623171119</v>
      </c>
      <c r="M864" s="24">
        <f t="shared" ca="1" si="511"/>
        <v>2010662.0071968434</v>
      </c>
      <c r="N864" s="24">
        <f t="shared" ca="1" si="520"/>
        <v>32964491.913036544</v>
      </c>
      <c r="O864" s="24">
        <f t="shared" ca="1" si="520"/>
        <v>98927462.803900957</v>
      </c>
      <c r="P864" s="24">
        <f t="shared" ca="1" si="512"/>
        <v>19644380.645187788</v>
      </c>
      <c r="Q864" s="24">
        <f t="shared" ca="1" si="520"/>
        <v>12600052.718890306</v>
      </c>
      <c r="R864" s="24">
        <f t="shared" ca="1" si="520"/>
        <v>217866.99119196919</v>
      </c>
      <c r="S864" s="24">
        <f t="shared" ca="1" si="520"/>
        <v>199294.04067683624</v>
      </c>
      <c r="T864" s="24">
        <f t="shared" ca="1" si="513"/>
        <v>8140557.8979870742</v>
      </c>
      <c r="U864" s="24">
        <f t="shared" ca="1" si="520"/>
        <v>1495828.687294923</v>
      </c>
    </row>
    <row r="865" spans="1:21" ht="12">
      <c r="A865" s="37" t="s">
        <v>168</v>
      </c>
      <c r="B865" s="18" t="str">
        <f>$B$5</f>
        <v>PRODUCTION</v>
      </c>
      <c r="D865" s="24">
        <f ca="1">COSS!H1104+COSS!H929+COSS!H937+COSS!H946</f>
        <v>-37441776.588244736</v>
      </c>
      <c r="E865" s="137">
        <f ca="1">COSS!I1104+COSS!I929+COSS!I937+COSS!I946</f>
        <v>-19036109.997562282</v>
      </c>
      <c r="F865" s="137">
        <f ca="1">COSS!J1104+COSS!J929+COSS!J937+COSS!J946</f>
        <v>-4497077.5434062453</v>
      </c>
      <c r="G865" s="137">
        <f ca="1">COSS!K1104+COSS!K929+COSS!K937+COSS!K946</f>
        <v>-58221.843062677734</v>
      </c>
      <c r="H865" s="137">
        <f ca="1">COSS!L1104+COSS!L929+COSS!L937+COSS!L946</f>
        <v>-8095.7700896493161</v>
      </c>
      <c r="I865" s="137">
        <f ca="1">COSS!N1104+COSS!N929+COSS!N937+COSS!N946</f>
        <v>-2749560.0335716535</v>
      </c>
      <c r="J865" s="137">
        <f ca="1">COSS!O1104+COSS!O929+COSS!O937+COSS!O946</f>
        <v>-440176.14407816541</v>
      </c>
      <c r="K865" s="137">
        <f ca="1">COSS!P1104+COSS!P929+COSS!P937+COSS!P946</f>
        <v>-87976.609059765819</v>
      </c>
      <c r="L865" s="137">
        <f ca="1">COSS!Q1104+COSS!Q929+COSS!Q937+COSS!Q946</f>
        <v>-3534.9968581976591</v>
      </c>
      <c r="M865" s="137">
        <f ca="1">COSS!S1104+COSS!S929+COSS!S937+COSS!S946</f>
        <v>-129732.01843100371</v>
      </c>
      <c r="N865" s="137">
        <f ca="1">COSS!T1104+COSS!T929+COSS!T937+COSS!T946</f>
        <v>-1599009.6103540126</v>
      </c>
      <c r="O865" s="137">
        <f ca="1">COSS!U1104+COSS!U929+COSS!U937+COSS!U946</f>
        <v>-6771082.4914825475</v>
      </c>
      <c r="P865" s="137">
        <f ca="1">COSS!V1104+COSS!V929+COSS!V937+COSS!V946</f>
        <v>-1207524.6528256105</v>
      </c>
      <c r="Q865" s="137">
        <f ca="1">COSS!X1104+COSS!X929+COSS!X937+COSS!X946</f>
        <v>-774071.04804374895</v>
      </c>
      <c r="R865" s="137">
        <f ca="1">COSS!Y1104+COSS!Y929+COSS!Y937+COSS!Y946</f>
        <v>-15460.184239041597</v>
      </c>
      <c r="S865" s="137">
        <f ca="1">COSS!AA1104+COSS!AA929+COSS!AA937+COSS!AA946</f>
        <v>-10211.249418580344</v>
      </c>
      <c r="T865" s="137">
        <f ca="1">COSS!AB1104+COSS!AB929+COSS!AB937+COSS!AB946</f>
        <v>-44625.150557045417</v>
      </c>
      <c r="U865" s="137">
        <f ca="1">COSS!AC1104+COSS!AC929+COSS!AC937+COSS!AC946</f>
        <v>-9307.2452045140435</v>
      </c>
    </row>
    <row r="866" spans="1:21">
      <c r="B866" s="18" t="str">
        <f>$B$6</f>
        <v>BULKTRAN</v>
      </c>
      <c r="D866" s="24">
        <f ca="1">COSS!H1105+COSS!H930+COSS!H938+COSS!H947</f>
        <v>46402905.174758323</v>
      </c>
      <c r="E866" s="137">
        <f ca="1">COSS!I1105+COSS!I930+COSS!I938+COSS!I947</f>
        <v>23764445.435706824</v>
      </c>
      <c r="F866" s="137">
        <f ca="1">COSS!J1105+COSS!J930+COSS!J938+COSS!J947</f>
        <v>5582003.6445715288</v>
      </c>
      <c r="G866" s="137">
        <f ca="1">COSS!K1105+COSS!K930+COSS!K938+COSS!K947</f>
        <v>77205.578068460687</v>
      </c>
      <c r="H866" s="137">
        <f ca="1">COSS!L1105+COSS!L930+COSS!L938+COSS!L947</f>
        <v>10555.733934256446</v>
      </c>
      <c r="I866" s="137">
        <f ca="1">COSS!N1105+COSS!N930+COSS!N938+COSS!N947</f>
        <v>3321932.7477523875</v>
      </c>
      <c r="J866" s="137">
        <f ca="1">COSS!O1105+COSS!O930+COSS!O938+COSS!O947</f>
        <v>601267.57618313201</v>
      </c>
      <c r="K866" s="137">
        <f ca="1">COSS!P1105+COSS!P930+COSS!P938+COSS!P947</f>
        <v>121155.32718492662</v>
      </c>
      <c r="L866" s="137">
        <f ca="1">COSS!Q1105+COSS!Q930+COSS!Q938+COSS!Q947</f>
        <v>4486.8918040394983</v>
      </c>
      <c r="M866" s="137">
        <f ca="1">COSS!S1105+COSS!S930+COSS!S938+COSS!S947</f>
        <v>157181.77592902139</v>
      </c>
      <c r="N866" s="137">
        <f ca="1">COSS!T1105+COSS!T930+COSS!T938+COSS!T947</f>
        <v>2144438.2506207</v>
      </c>
      <c r="O866" s="137">
        <f ca="1">COSS!U1105+COSS!U930+COSS!U938+COSS!U947</f>
        <v>8133664.3354037572</v>
      </c>
      <c r="P866" s="137">
        <f ca="1">COSS!V1105+COSS!V930+COSS!V938+COSS!V947</f>
        <v>1477726.0697776247</v>
      </c>
      <c r="Q866" s="137">
        <f ca="1">COSS!X1105+COSS!X930+COSS!X938+COSS!X947</f>
        <v>912107.26546388678</v>
      </c>
      <c r="R866" s="137">
        <f ca="1">COSS!Y1105+COSS!Y930+COSS!Y938+COSS!Y947</f>
        <v>18217.121549084386</v>
      </c>
      <c r="S866" s="137">
        <f ca="1">COSS!AA1105+COSS!AA930+COSS!AA938+COSS!AA947</f>
        <v>12032.170441833432</v>
      </c>
      <c r="T866" s="137">
        <f ca="1">COSS!AB1105+COSS!AB930+COSS!AB938+COSS!AB947</f>
        <v>53518.290687965891</v>
      </c>
      <c r="U866" s="137">
        <f ca="1">COSS!AC1105+COSS!AC930+COSS!AC938+COSS!AC947</f>
        <v>10966.959678889043</v>
      </c>
    </row>
    <row r="867" spans="1:21">
      <c r="B867" s="18" t="str">
        <f>$B$7</f>
        <v>SUBTRAN</v>
      </c>
      <c r="D867" s="24">
        <f ca="1">COSS!H1106+COSS!H931+COSS!H939+COSS!H948</f>
        <v>12860667.249874806</v>
      </c>
      <c r="E867" s="137">
        <f ca="1">COSS!I1106+COSS!I931+COSS!I939+COSS!I948</f>
        <v>6544144.0395299634</v>
      </c>
      <c r="F867" s="137">
        <f ca="1">COSS!J1106+COSS!J931+COSS!J939+COSS!J948</f>
        <v>1544676.0155572533</v>
      </c>
      <c r="G867" s="137">
        <f ca="1">COSS!K1106+COSS!K931+COSS!K939+COSS!K948</f>
        <v>21469.662012919362</v>
      </c>
      <c r="H867" s="137">
        <f ca="1">COSS!L1106+COSS!L931+COSS!L939+COSS!L948</f>
        <v>3823.8125736800475</v>
      </c>
      <c r="I867" s="137">
        <f ca="1">COSS!N1106+COSS!N931+COSS!N939+COSS!N948</f>
        <v>892586.52072865015</v>
      </c>
      <c r="J867" s="137">
        <f ca="1">COSS!O1106+COSS!O931+COSS!O939+COSS!O948</f>
        <v>161930.58335909442</v>
      </c>
      <c r="K867" s="137">
        <f ca="1">COSS!P1106+COSS!P931+COSS!P939+COSS!P948</f>
        <v>42246.70594239526</v>
      </c>
      <c r="L867" s="137">
        <f ca="1">COSS!Q1106+COSS!Q931+COSS!Q939+COSS!Q948</f>
        <v>0</v>
      </c>
      <c r="M867" s="137">
        <f ca="1">COSS!S1106+COSS!S931+COSS!S939+COSS!S948</f>
        <v>40199.503569253473</v>
      </c>
      <c r="N867" s="137">
        <f ca="1">COSS!T1106+COSS!T931+COSS!T939+COSS!T948</f>
        <v>569702.24562064244</v>
      </c>
      <c r="O867" s="137">
        <f ca="1">COSS!U1106+COSS!U931+COSS!U939+COSS!U948</f>
        <v>2786945.6163555277</v>
      </c>
      <c r="P867" s="137">
        <f ca="1">COSS!V1106+COSS!V931+COSS!V939+COSS!V948</f>
        <v>0</v>
      </c>
      <c r="Q867" s="137">
        <f ca="1">COSS!X1106+COSS!X931+COSS!X939+COSS!X948</f>
        <v>244773.17471609899</v>
      </c>
      <c r="R867" s="137">
        <f ca="1">COSS!Y1106+COSS!Y931+COSS!Y939+COSS!Y948</f>
        <v>4914.68236344656</v>
      </c>
      <c r="S867" s="137">
        <f ca="1">COSS!AA1106+COSS!AA931+COSS!AA939+COSS!AA948</f>
        <v>3254.6875458799877</v>
      </c>
      <c r="T867" s="137">
        <f ca="1">COSS!AB1106+COSS!AB931+COSS!AB939+COSS!AB948</f>
        <v>0</v>
      </c>
      <c r="U867" s="137">
        <f ca="1">COSS!AC1106+COSS!AC931+COSS!AC939+COSS!AC948</f>
        <v>0</v>
      </c>
    </row>
    <row r="868" spans="1:21">
      <c r="B868" s="18" t="str">
        <f>$B$8</f>
        <v>DISTPRI</v>
      </c>
      <c r="D868" s="24">
        <f ca="1">COSS!H1107+COSS!H932+COSS!H940+COSS!H949</f>
        <v>5034535.6298621129</v>
      </c>
      <c r="E868" s="137">
        <f ca="1">COSS!I1107+COSS!I932+COSS!I940+COSS!I949</f>
        <v>3360377.850982164</v>
      </c>
      <c r="F868" s="137">
        <f ca="1">COSS!J1107+COSS!J932+COSS!J940+COSS!J949</f>
        <v>744203.42936971784</v>
      </c>
      <c r="G868" s="137">
        <f ca="1">COSS!K1107+COSS!K932+COSS!K940+COSS!K949</f>
        <v>11516.531179604242</v>
      </c>
      <c r="H868" s="137">
        <f ca="1">COSS!L1107+COSS!L932+COSS!L940+COSS!L949</f>
        <v>0</v>
      </c>
      <c r="I868" s="137">
        <f ca="1">COSS!N1107+COSS!N932+COSS!N940+COSS!N949</f>
        <v>388954.33027699718</v>
      </c>
      <c r="J868" s="137">
        <f ca="1">COSS!O1107+COSS!O932+COSS!O940+COSS!O949</f>
        <v>93828.654083277885</v>
      </c>
      <c r="K868" s="137">
        <f ca="1">COSS!P1107+COSS!P932+COSS!P940+COSS!P949</f>
        <v>0</v>
      </c>
      <c r="L868" s="137">
        <f ca="1">COSS!Q1107+COSS!Q932+COSS!Q940+COSS!Q949</f>
        <v>0</v>
      </c>
      <c r="M868" s="137">
        <f ca="1">COSS!S1107+COSS!S932+COSS!S940+COSS!S949</f>
        <v>17632.334076344116</v>
      </c>
      <c r="N868" s="137">
        <f ca="1">COSS!T1107+COSS!T932+COSS!T940+COSS!T949</f>
        <v>315142.51838638569</v>
      </c>
      <c r="O868" s="137">
        <f ca="1">COSS!U1107+COSS!U932+COSS!U940+COSS!U949</f>
        <v>0</v>
      </c>
      <c r="P868" s="137">
        <f ca="1">COSS!V1107+COSS!V932+COSS!V940+COSS!V949</f>
        <v>0</v>
      </c>
      <c r="Q868" s="137">
        <f ca="1">COSS!X1107+COSS!X932+COSS!X940+COSS!X949</f>
        <v>99569.34099008175</v>
      </c>
      <c r="R868" s="137">
        <f ca="1">COSS!Y1107+COSS!Y932+COSS!Y940+COSS!Y949</f>
        <v>1998.5136954824773</v>
      </c>
      <c r="S868" s="137">
        <f ca="1">COSS!AA1107+COSS!AA932+COSS!AA940+COSS!AA949</f>
        <v>1312.1268220575946</v>
      </c>
      <c r="T868" s="137">
        <f ca="1">COSS!AB1107+COSS!AB932+COSS!AB940+COSS!AB949</f>
        <v>0</v>
      </c>
      <c r="U868" s="137">
        <f ca="1">COSS!AC1107+COSS!AC932+COSS!AC940+COSS!AC949</f>
        <v>0</v>
      </c>
    </row>
    <row r="869" spans="1:21">
      <c r="B869" s="18" t="str">
        <f>$B$9</f>
        <v>DISTSEC</v>
      </c>
      <c r="D869" s="24">
        <f ca="1">COSS!H1108+COSS!H933+COSS!H941+COSS!H950</f>
        <v>3206341.8656217195</v>
      </c>
      <c r="E869" s="137">
        <f ca="1">COSS!I1108+COSS!I933+COSS!I941+COSS!I950</f>
        <v>2422106.9389109705</v>
      </c>
      <c r="F869" s="137">
        <f ca="1">COSS!J1108+COSS!J933+COSS!J941+COSS!J950</f>
        <v>470477.78771448106</v>
      </c>
      <c r="G869" s="137">
        <f ca="1">COSS!K1108+COSS!K933+COSS!K941+COSS!K950</f>
        <v>0</v>
      </c>
      <c r="H869" s="137">
        <f ca="1">COSS!L1108+COSS!L933+COSS!L941+COSS!L950</f>
        <v>0</v>
      </c>
      <c r="I869" s="137">
        <f ca="1">COSS!N1108+COSS!N933+COSS!N941+COSS!N950</f>
        <v>218768.2402186346</v>
      </c>
      <c r="J869" s="137">
        <f ca="1">COSS!O1108+COSS!O933+COSS!O941+COSS!O950</f>
        <v>0</v>
      </c>
      <c r="K869" s="137">
        <f ca="1">COSS!P1108+COSS!P933+COSS!P941+COSS!P950</f>
        <v>0</v>
      </c>
      <c r="L869" s="137">
        <f ca="1">COSS!Q1108+COSS!Q933+COSS!Q941+COSS!Q950</f>
        <v>0</v>
      </c>
      <c r="M869" s="137">
        <f ca="1">COSS!S1108+COSS!S933+COSS!S941+COSS!S950</f>
        <v>8184.2569112576393</v>
      </c>
      <c r="N869" s="137">
        <f ca="1">COSS!T1108+COSS!T933+COSS!T941+COSS!T950</f>
        <v>0</v>
      </c>
      <c r="O869" s="137">
        <f ca="1">COSS!U1108+COSS!U933+COSS!U941+COSS!U950</f>
        <v>0</v>
      </c>
      <c r="P869" s="137">
        <f ca="1">COSS!V1108+COSS!V933+COSS!V941+COSS!V950</f>
        <v>0</v>
      </c>
      <c r="Q869" s="137">
        <f ca="1">COSS!X1108+COSS!X933+COSS!X941+COSS!X950</f>
        <v>59139.482468727037</v>
      </c>
      <c r="R869" s="137">
        <f ca="1">COSS!Y1108+COSS!Y933+COSS!Y941+COSS!Y950</f>
        <v>0</v>
      </c>
      <c r="S869" s="137">
        <f ca="1">COSS!AA1108+COSS!AA933+COSS!AA941+COSS!AA950</f>
        <v>699.23991403786385</v>
      </c>
      <c r="T869" s="137">
        <f ca="1">COSS!AB1108+COSS!AB933+COSS!AB941+COSS!AB950</f>
        <v>22502.94472792622</v>
      </c>
      <c r="U869" s="137">
        <f ca="1">COSS!AC1108+COSS!AC933+COSS!AC941+COSS!AC950</f>
        <v>4462.9747556851489</v>
      </c>
    </row>
    <row r="870" spans="1:21">
      <c r="B870" s="18" t="str">
        <f>$B$10</f>
        <v>ENERGY</v>
      </c>
      <c r="D870" s="24">
        <f ca="1">COSS!H1109+COSS!H934+COSS!H942+COSS!H951</f>
        <v>27968900.778961156</v>
      </c>
      <c r="E870" s="137">
        <f ca="1">COSS!I1109+COSS!I934+COSS!I942+COSS!I951</f>
        <v>11203882.07891855</v>
      </c>
      <c r="F870" s="137">
        <f ca="1">COSS!J1109+COSS!J934+COSS!J942+COSS!J951</f>
        <v>3158394.4785687285</v>
      </c>
      <c r="G870" s="137">
        <f ca="1">COSS!K1109+COSS!K934+COSS!K942+COSS!K951</f>
        <v>46835.202669839338</v>
      </c>
      <c r="H870" s="137">
        <f ca="1">COSS!L1109+COSS!L934+COSS!L942+COSS!L951</f>
        <v>6866.0191240609593</v>
      </c>
      <c r="I870" s="137">
        <f ca="1">COSS!N1109+COSS!N934+COSS!N942+COSS!N951</f>
        <v>2004421.6592053603</v>
      </c>
      <c r="J870" s="137">
        <f ca="1">COSS!O1109+COSS!O934+COSS!O942+COSS!O951</f>
        <v>380614.78297487658</v>
      </c>
      <c r="K870" s="137">
        <f ca="1">COSS!P1109+COSS!P934+COSS!P942+COSS!P951</f>
        <v>79227.480714015284</v>
      </c>
      <c r="L870" s="137">
        <f ca="1">COSS!Q1109+COSS!Q934+COSS!Q942+COSS!Q951</f>
        <v>3023.7654458636121</v>
      </c>
      <c r="M870" s="137">
        <f ca="1">COSS!S1109+COSS!S934+COSS!S942+COSS!S951</f>
        <v>105516.78027433463</v>
      </c>
      <c r="N870" s="137">
        <f ca="1">COSS!T1109+COSS!T934+COSS!T942+COSS!T951</f>
        <v>1746971.4014579717</v>
      </c>
      <c r="O870" s="137">
        <f ca="1">COSS!U1109+COSS!U934+COSS!U942+COSS!U951</f>
        <v>7071703.5456823539</v>
      </c>
      <c r="P870" s="137">
        <f ca="1">COSS!V1109+COSS!V934+COSS!V942+COSS!V951</f>
        <v>1339616.3293087452</v>
      </c>
      <c r="Q870" s="137">
        <f ca="1">COSS!X1109+COSS!X934+COSS!X942+COSS!X951</f>
        <v>538386.89833465056</v>
      </c>
      <c r="R870" s="137">
        <f ca="1">COSS!Y1109+COSS!Y934+COSS!Y942+COSS!Y951</f>
        <v>10802.625719375255</v>
      </c>
      <c r="S870" s="137">
        <f ca="1">COSS!AA1109+COSS!AA934+COSS!AA942+COSS!AA951</f>
        <v>9635.9884650958411</v>
      </c>
      <c r="T870" s="137">
        <f ca="1">COSS!AB1109+COSS!AB934+COSS!AB942+COSS!AB951</f>
        <v>218482.74573073327</v>
      </c>
      <c r="U870" s="137">
        <f ca="1">COSS!AC1109+COSS!AC934+COSS!AC942+COSS!AC951</f>
        <v>44518.996366594416</v>
      </c>
    </row>
    <row r="871" spans="1:21">
      <c r="B871" s="18" t="str">
        <f>$B$11</f>
        <v>CUSTOMER</v>
      </c>
      <c r="C871" s="138" t="s">
        <v>549</v>
      </c>
      <c r="D871" s="24">
        <f ca="1">COSS!H1110+COSS!H935+COSS!H943+COSS!H952</f>
        <v>439916.75810662901</v>
      </c>
      <c r="E871" s="137">
        <f ca="1">COSS!I1110+COSS!I935+COSS!I943+COSS!I952</f>
        <v>274022.80091427517</v>
      </c>
      <c r="F871" s="137">
        <f ca="1">COSS!J1110+COSS!J935+COSS!J943+COSS!J952</f>
        <v>66808.783658868459</v>
      </c>
      <c r="G871" s="137">
        <f ca="1">COSS!K1110+COSS!K935+COSS!K943+COSS!K952</f>
        <v>5595.5966745236829</v>
      </c>
      <c r="H871" s="137">
        <f ca="1">COSS!L1110+COSS!L935+COSS!L943+COSS!L952</f>
        <v>764.74249883576317</v>
      </c>
      <c r="I871" s="137">
        <f ca="1">COSS!N1110+COSS!N935+COSS!N943+COSS!N952</f>
        <v>3531.6934075212353</v>
      </c>
      <c r="J871" s="137">
        <f ca="1">COSS!O1110+COSS!O935+COSS!O943+COSS!O952</f>
        <v>2352.8643341830257</v>
      </c>
      <c r="K871" s="137">
        <f ca="1">COSS!P1110+COSS!P935+COSS!P943+COSS!P952</f>
        <v>2853.4539309343913</v>
      </c>
      <c r="L871" s="137">
        <f ca="1">COSS!Q1110+COSS!Q935+COSS!Q943+COSS!Q952</f>
        <v>208.31728898872382</v>
      </c>
      <c r="M871" s="137">
        <f ca="1">COSS!S1110+COSS!S935+COSS!S943+COSS!S952</f>
        <v>23.954241005658609</v>
      </c>
      <c r="N871" s="137">
        <f ca="1">COSS!T1110+COSS!T935+COSS!T943+COSS!T952</f>
        <v>1539.7871835137969</v>
      </c>
      <c r="O871" s="137">
        <f ca="1">COSS!U1110+COSS!U935+COSS!U943+COSS!U952</f>
        <v>1957.1964449307716</v>
      </c>
      <c r="P871" s="137">
        <f ca="1">COSS!V1110+COSS!V935+COSS!V943+COSS!V952</f>
        <v>690.19982289018969</v>
      </c>
      <c r="Q871" s="137">
        <f ca="1">COSS!X1110+COSS!X935+COSS!X943+COSS!X952</f>
        <v>514.41097845018749</v>
      </c>
      <c r="R871" s="137">
        <f ca="1">COSS!Y1110+COSS!Y935+COSS!Y943+COSS!Y952</f>
        <v>9.7389914735087544</v>
      </c>
      <c r="S871" s="137">
        <f ca="1">COSS!AA1110+COSS!AA935+COSS!AA943+COSS!AA952</f>
        <v>50.195315063699233</v>
      </c>
      <c r="T871" s="137">
        <f ca="1">COSS!AB1110+COSS!AB935+COSS!AB943+COSS!AB952</f>
        <v>71397.206424028991</v>
      </c>
      <c r="U871" s="137">
        <f ca="1">COSS!AC1110+COSS!AC935+COSS!AC943+COSS!AC952</f>
        <v>7595.8159971419409</v>
      </c>
    </row>
    <row r="872" spans="1:21">
      <c r="B872" s="18" t="str">
        <f>$B$12</f>
        <v>TOTAL</v>
      </c>
      <c r="C872" s="139">
        <f ca="1">+D872-D829</f>
        <v>0</v>
      </c>
      <c r="D872" s="24">
        <f ca="1">COSS!H1111+COSS!H936+COSS!H944+COSS!H953</f>
        <v>58471490.868940003</v>
      </c>
      <c r="E872" s="137">
        <f ca="1">COSS!I1111+COSS!I936+COSS!I944+COSS!I953</f>
        <v>28532869.147400469</v>
      </c>
      <c r="F872" s="137">
        <f ca="1">COSS!J1111+COSS!J936+COSS!J944+COSS!J953</f>
        <v>7069486.5960343322</v>
      </c>
      <c r="G872" s="137">
        <f ca="1">COSS!K1111+COSS!K936+COSS!K944+COSS!K953</f>
        <v>104400.72754266957</v>
      </c>
      <c r="H872" s="137">
        <f ca="1">COSS!L1111+COSS!L936+COSS!L944+COSS!L953</f>
        <v>13914.538041183896</v>
      </c>
      <c r="I872" s="137">
        <f ca="1">COSS!N1111+COSS!N936+COSS!N944+COSS!N953</f>
        <v>4080635.158017898</v>
      </c>
      <c r="J872" s="137">
        <f ca="1">COSS!O1111+COSS!O936+COSS!O944+COSS!O953</f>
        <v>799818.31685639848</v>
      </c>
      <c r="K872" s="137">
        <f ca="1">COSS!P1111+COSS!P936+COSS!P944+COSS!P953</f>
        <v>157506.35871250575</v>
      </c>
      <c r="L872" s="137">
        <f ca="1">COSS!Q1111+COSS!Q936+COSS!Q944+COSS!Q953</f>
        <v>4183.9776806941754</v>
      </c>
      <c r="M872" s="137">
        <f ca="1">COSS!S1111+COSS!S936+COSS!S944+COSS!S953</f>
        <v>199006.58657021317</v>
      </c>
      <c r="N872" s="137">
        <f ca="1">COSS!T1111+COSS!T936+COSS!T944+COSS!T953</f>
        <v>3178784.5929152011</v>
      </c>
      <c r="O872" s="137">
        <f ca="1">COSS!U1111+COSS!U936+COSS!U944+COSS!U953</f>
        <v>11223188.202404022</v>
      </c>
      <c r="P872" s="137">
        <f ca="1">COSS!V1111+COSS!V936+COSS!V944+COSS!V953</f>
        <v>1610507.9460836495</v>
      </c>
      <c r="Q872" s="137">
        <f ca="1">COSS!X1111+COSS!X936+COSS!X944+COSS!X953</f>
        <v>1080419.5249081464</v>
      </c>
      <c r="R872" s="137">
        <f ca="1">COSS!Y1111+COSS!Y936+COSS!Y944+COSS!Y953</f>
        <v>20482.498079820587</v>
      </c>
      <c r="S872" s="137">
        <f ca="1">COSS!AA1111+COSS!AA936+COSS!AA944+COSS!AA953</f>
        <v>16773.159085388073</v>
      </c>
      <c r="T872" s="137">
        <f ca="1">COSS!AB1111+COSS!AB936+COSS!AB944+COSS!AB953</f>
        <v>321276.03701360896</v>
      </c>
      <c r="U872" s="137">
        <f ca="1">COSS!AC1111+COSS!AC936+COSS!AC944+COSS!AC953</f>
        <v>58237.501593796507</v>
      </c>
    </row>
    <row r="873" spans="1:21" ht="12">
      <c r="A873" s="37" t="s">
        <v>719</v>
      </c>
      <c r="B873" s="18" t="str">
        <f>$B$5</f>
        <v>PRODUCTION</v>
      </c>
      <c r="D873" s="24">
        <f t="shared" ref="D873:U873" ca="1" si="521">D857-D865</f>
        <v>248888753.26483306</v>
      </c>
      <c r="E873" s="24">
        <f t="shared" ca="1" si="521"/>
        <v>113327414.95887408</v>
      </c>
      <c r="F873" s="24">
        <f t="shared" ca="1" si="521"/>
        <v>32737645.985426582</v>
      </c>
      <c r="G873" s="24">
        <f t="shared" ca="1" si="521"/>
        <v>408875.04233092867</v>
      </c>
      <c r="H873" s="24">
        <f t="shared" ca="1" si="521"/>
        <v>54322.999904403929</v>
      </c>
      <c r="I873" s="24">
        <f t="shared" ca="1" si="521"/>
        <v>18757837.76856117</v>
      </c>
      <c r="J873" s="24">
        <f t="shared" ca="1" si="521"/>
        <v>3798975.6428732397</v>
      </c>
      <c r="K873" s="24">
        <f t="shared" ca="1" si="521"/>
        <v>691915.60172630916</v>
      </c>
      <c r="L873" s="24">
        <f t="shared" ca="1" si="521"/>
        <v>18700.169399883132</v>
      </c>
      <c r="M873" s="24">
        <f t="shared" ca="1" si="521"/>
        <v>864024.35675163311</v>
      </c>
      <c r="N873" s="24">
        <f t="shared" ca="1" si="521"/>
        <v>13760717.190979781</v>
      </c>
      <c r="O873" s="24">
        <f t="shared" ca="1" si="521"/>
        <v>48272415.12282411</v>
      </c>
      <c r="P873" s="24">
        <f t="shared" ca="1" si="521"/>
        <v>10145432.101926684</v>
      </c>
      <c r="Q873" s="24">
        <f t="shared" ca="1" si="521"/>
        <v>5409529.1168973949</v>
      </c>
      <c r="R873" s="24">
        <f t="shared" ca="1" si="521"/>
        <v>100710.23634326192</v>
      </c>
      <c r="S873" s="24">
        <f t="shared" ca="1" si="521"/>
        <v>75379.316355273419</v>
      </c>
      <c r="T873" s="24">
        <f t="shared" ca="1" si="521"/>
        <v>382410.79574999976</v>
      </c>
      <c r="U873" s="24">
        <f t="shared" ca="1" si="521"/>
        <v>82446.857908378312</v>
      </c>
    </row>
    <row r="874" spans="1:21">
      <c r="B874" s="18" t="str">
        <f>$B$6</f>
        <v>BULKTRAN</v>
      </c>
      <c r="D874" s="24">
        <f t="shared" ref="D874:U874" ca="1" si="522">D858-D866</f>
        <v>-10445680.746656768</v>
      </c>
      <c r="E874" s="24">
        <f t="shared" ca="1" si="522"/>
        <v>-15728728.757424485</v>
      </c>
      <c r="F874" s="24">
        <f t="shared" ca="1" si="522"/>
        <v>-189100.99477775302</v>
      </c>
      <c r="G874" s="24">
        <f t="shared" ca="1" si="522"/>
        <v>-22723.31555776218</v>
      </c>
      <c r="H874" s="24">
        <f t="shared" ca="1" si="522"/>
        <v>-12890.506844523628</v>
      </c>
      <c r="I874" s="24">
        <f t="shared" ca="1" si="522"/>
        <v>-358094.04102622019</v>
      </c>
      <c r="J874" s="24">
        <f t="shared" ca="1" si="522"/>
        <v>335760.33641671226</v>
      </c>
      <c r="K874" s="24">
        <f t="shared" ca="1" si="522"/>
        <v>18744.649848534536</v>
      </c>
      <c r="L874" s="24">
        <f t="shared" ca="1" si="522"/>
        <v>-5187.546374352617</v>
      </c>
      <c r="M874" s="24">
        <f t="shared" ca="1" si="522"/>
        <v>-45001.347445107152</v>
      </c>
      <c r="N874" s="24">
        <f t="shared" ca="1" si="522"/>
        <v>1327659.7515418245</v>
      </c>
      <c r="O874" s="24">
        <f t="shared" ca="1" si="522"/>
        <v>2845535.5400207061</v>
      </c>
      <c r="P874" s="24">
        <f t="shared" ca="1" si="522"/>
        <v>1352351.7767500272</v>
      </c>
      <c r="Q874" s="24">
        <f t="shared" ca="1" si="522"/>
        <v>-3352.5168713680468</v>
      </c>
      <c r="R874" s="24">
        <f t="shared" ca="1" si="522"/>
        <v>-4498.6291526446439</v>
      </c>
      <c r="S874" s="24">
        <f t="shared" ca="1" si="522"/>
        <v>1760.4462238556534</v>
      </c>
      <c r="T874" s="24">
        <f t="shared" ca="1" si="522"/>
        <v>33395.490478844302</v>
      </c>
      <c r="U874" s="24">
        <f t="shared" ca="1" si="522"/>
        <v>8688.9175369376226</v>
      </c>
    </row>
    <row r="875" spans="1:21">
      <c r="B875" s="18" t="str">
        <f>$B$7</f>
        <v>SUBTRAN</v>
      </c>
      <c r="D875" s="24">
        <f t="shared" ref="D875:U875" ca="1" si="523">D859-D867</f>
        <v>-2968581.5920864101</v>
      </c>
      <c r="E875" s="24">
        <f t="shared" ca="1" si="523"/>
        <v>-4150226.5631158319</v>
      </c>
      <c r="F875" s="24">
        <f t="shared" ca="1" si="523"/>
        <v>-53725.952706967015</v>
      </c>
      <c r="G875" s="24">
        <f t="shared" ca="1" si="523"/>
        <v>-6105.4617267413305</v>
      </c>
      <c r="H875" s="24">
        <f t="shared" ca="1" si="523"/>
        <v>-4164.9597773024934</v>
      </c>
      <c r="I875" s="24">
        <f t="shared" ca="1" si="523"/>
        <v>-93965.946702183108</v>
      </c>
      <c r="J875" s="24">
        <f t="shared" ca="1" si="523"/>
        <v>85850.598270042596</v>
      </c>
      <c r="K875" s="24">
        <f t="shared" ca="1" si="523"/>
        <v>6102.5037709684912</v>
      </c>
      <c r="L875" s="24">
        <f t="shared" ca="1" si="523"/>
        <v>0</v>
      </c>
      <c r="M875" s="24">
        <f t="shared" ca="1" si="523"/>
        <v>-11079.578482588637</v>
      </c>
      <c r="N875" s="24">
        <f t="shared" ca="1" si="523"/>
        <v>335285.79109376681</v>
      </c>
      <c r="O875" s="24">
        <f t="shared" ca="1" si="523"/>
        <v>925523.18300234759</v>
      </c>
      <c r="P875" s="24">
        <f t="shared" ca="1" si="523"/>
        <v>0</v>
      </c>
      <c r="Q875" s="24">
        <f t="shared" ca="1" si="523"/>
        <v>-1354.1121803745918</v>
      </c>
      <c r="R875" s="24">
        <f t="shared" ca="1" si="523"/>
        <v>-1169.8765471685788</v>
      </c>
      <c r="S875" s="24">
        <f t="shared" ca="1" si="523"/>
        <v>448.78301561740273</v>
      </c>
      <c r="T875" s="24">
        <f t="shared" ca="1" si="523"/>
        <v>0</v>
      </c>
      <c r="U875" s="24">
        <f t="shared" ca="1" si="523"/>
        <v>0</v>
      </c>
    </row>
    <row r="876" spans="1:21">
      <c r="B876" s="18" t="str">
        <f>$B$8</f>
        <v>DISTPRI</v>
      </c>
      <c r="D876" s="24">
        <f t="shared" ref="D876:U876" ca="1" si="524">D860-D868</f>
        <v>60084919.694469869</v>
      </c>
      <c r="E876" s="24">
        <f t="shared" ca="1" si="524"/>
        <v>31162375.86758193</v>
      </c>
      <c r="F876" s="24">
        <f t="shared" ca="1" si="524"/>
        <v>12194323.696981965</v>
      </c>
      <c r="G876" s="24">
        <f t="shared" ca="1" si="524"/>
        <v>138990.05846746702</v>
      </c>
      <c r="H876" s="24">
        <f t="shared" ca="1" si="524"/>
        <v>0</v>
      </c>
      <c r="I876" s="24">
        <f t="shared" ca="1" si="524"/>
        <v>6680697.2693865681</v>
      </c>
      <c r="J876" s="24">
        <f t="shared" ca="1" si="524"/>
        <v>1656028.6948746566</v>
      </c>
      <c r="K876" s="24">
        <f t="shared" ca="1" si="524"/>
        <v>0</v>
      </c>
      <c r="L876" s="24">
        <f t="shared" ca="1" si="524"/>
        <v>0</v>
      </c>
      <c r="M876" s="24">
        <f t="shared" ca="1" si="524"/>
        <v>273402.67320129316</v>
      </c>
      <c r="N876" s="24">
        <f t="shared" ca="1" si="524"/>
        <v>5926891.6854835125</v>
      </c>
      <c r="O876" s="24">
        <f t="shared" ca="1" si="524"/>
        <v>0</v>
      </c>
      <c r="P876" s="24">
        <f t="shared" ca="1" si="524"/>
        <v>0</v>
      </c>
      <c r="Q876" s="24">
        <f t="shared" ca="1" si="524"/>
        <v>1989228.3624716511</v>
      </c>
      <c r="R876" s="24">
        <f t="shared" ca="1" si="524"/>
        <v>34095.622112332559</v>
      </c>
      <c r="S876" s="24">
        <f t="shared" ca="1" si="524"/>
        <v>28885.763908503392</v>
      </c>
      <c r="T876" s="24">
        <f t="shared" ca="1" si="524"/>
        <v>0</v>
      </c>
      <c r="U876" s="24">
        <f t="shared" ca="1" si="524"/>
        <v>0</v>
      </c>
    </row>
    <row r="877" spans="1:21">
      <c r="B877" s="18" t="str">
        <f>$B$9</f>
        <v>DISTSEC</v>
      </c>
      <c r="D877" s="24">
        <f t="shared" ref="D877:U877" ca="1" si="525">D861-D869</f>
        <v>23235495.372539058</v>
      </c>
      <c r="E877" s="24">
        <f t="shared" ca="1" si="525"/>
        <v>14320501.430729363</v>
      </c>
      <c r="F877" s="24">
        <f t="shared" ca="1" si="525"/>
        <v>5166473.9026351413</v>
      </c>
      <c r="G877" s="24">
        <f t="shared" ca="1" si="525"/>
        <v>0</v>
      </c>
      <c r="H877" s="24">
        <f t="shared" ca="1" si="525"/>
        <v>0</v>
      </c>
      <c r="I877" s="24">
        <f t="shared" ca="1" si="525"/>
        <v>2427954.2125558974</v>
      </c>
      <c r="J877" s="24">
        <f t="shared" ca="1" si="525"/>
        <v>0</v>
      </c>
      <c r="K877" s="24">
        <f t="shared" ca="1" si="525"/>
        <v>0</v>
      </c>
      <c r="L877" s="24">
        <f t="shared" ca="1" si="525"/>
        <v>0</v>
      </c>
      <c r="M877" s="24">
        <f t="shared" ca="1" si="525"/>
        <v>80920.8058196114</v>
      </c>
      <c r="N877" s="24">
        <f t="shared" ca="1" si="525"/>
        <v>0</v>
      </c>
      <c r="O877" s="24">
        <f t="shared" ca="1" si="525"/>
        <v>0</v>
      </c>
      <c r="P877" s="24">
        <f t="shared" ca="1" si="525"/>
        <v>0</v>
      </c>
      <c r="Q877" s="24">
        <f t="shared" ca="1" si="525"/>
        <v>749363.82365858252</v>
      </c>
      <c r="R877" s="24">
        <f t="shared" ca="1" si="525"/>
        <v>0</v>
      </c>
      <c r="S877" s="24">
        <f t="shared" ca="1" si="525"/>
        <v>9837.406798018239</v>
      </c>
      <c r="T877" s="24">
        <f t="shared" ca="1" si="525"/>
        <v>392166.39759475237</v>
      </c>
      <c r="U877" s="24">
        <f t="shared" ca="1" si="525"/>
        <v>88277.392747692167</v>
      </c>
    </row>
    <row r="878" spans="1:21">
      <c r="B878" s="18" t="str">
        <f>$B$10</f>
        <v>ENERGY</v>
      </c>
      <c r="D878" s="24">
        <f t="shared" ref="D878:U878" ca="1" si="526">D862-D870</f>
        <v>153789594.95003256</v>
      </c>
      <c r="E878" s="24">
        <f t="shared" ca="1" si="526"/>
        <v>64746728.297016367</v>
      </c>
      <c r="F878" s="24">
        <f t="shared" ca="1" si="526"/>
        <v>18662228.407477103</v>
      </c>
      <c r="G878" s="24">
        <f t="shared" ca="1" si="526"/>
        <v>252524.70891648557</v>
      </c>
      <c r="H878" s="24">
        <f t="shared" ca="1" si="526"/>
        <v>49292.057302709603</v>
      </c>
      <c r="I878" s="24">
        <f t="shared" ca="1" si="526"/>
        <v>11776949.767015411</v>
      </c>
      <c r="J878" s="24">
        <f t="shared" ca="1" si="526"/>
        <v>1810408.954178181</v>
      </c>
      <c r="K878" s="24">
        <f t="shared" ca="1" si="526"/>
        <v>383788.16614375252</v>
      </c>
      <c r="L878" s="24">
        <f t="shared" ca="1" si="526"/>
        <v>17569.559962209492</v>
      </c>
      <c r="M878" s="24">
        <f t="shared" ca="1" si="526"/>
        <v>647777.8194079228</v>
      </c>
      <c r="N878" s="24">
        <f t="shared" ca="1" si="526"/>
        <v>8367099.7708578436</v>
      </c>
      <c r="O878" s="24">
        <f t="shared" ca="1" si="526"/>
        <v>35499271.065346107</v>
      </c>
      <c r="P878" s="24">
        <f t="shared" ca="1" si="526"/>
        <v>6475148.7413218338</v>
      </c>
      <c r="Q878" s="24">
        <f t="shared" ca="1" si="526"/>
        <v>3320405.5669193938</v>
      </c>
      <c r="R878" s="24">
        <f t="shared" ca="1" si="526"/>
        <v>67350.571971465295</v>
      </c>
      <c r="S878" s="24">
        <f t="shared" ca="1" si="526"/>
        <v>60524.196666170523</v>
      </c>
      <c r="T878" s="24">
        <f t="shared" ca="1" si="526"/>
        <v>1366011.4294815974</v>
      </c>
      <c r="U878" s="24">
        <f t="shared" ca="1" si="526"/>
        <v>286515.87004799151</v>
      </c>
    </row>
    <row r="879" spans="1:21">
      <c r="B879" s="18" t="str">
        <f>$B$11</f>
        <v>CUSTOMER</v>
      </c>
      <c r="D879" s="24">
        <f t="shared" ref="D879:U879" ca="1" si="527">D863-D871</f>
        <v>23122214.255250949</v>
      </c>
      <c r="E879" s="24">
        <f t="shared" ca="1" si="527"/>
        <v>11553713.732883478</v>
      </c>
      <c r="F879" s="24">
        <f t="shared" ca="1" si="527"/>
        <v>3962029.6744776713</v>
      </c>
      <c r="G879" s="24">
        <f t="shared" ca="1" si="527"/>
        <v>175709.60096552118</v>
      </c>
      <c r="H879" s="24">
        <f t="shared" ca="1" si="527"/>
        <v>19907.388298289658</v>
      </c>
      <c r="I879" s="24">
        <f t="shared" ca="1" si="527"/>
        <v>253158.36001138279</v>
      </c>
      <c r="J879" s="24">
        <f t="shared" ca="1" si="527"/>
        <v>93201.463460948158</v>
      </c>
      <c r="K879" s="24">
        <f t="shared" ca="1" si="527"/>
        <v>88470.686027001502</v>
      </c>
      <c r="L879" s="24">
        <f t="shared" ca="1" si="527"/>
        <v>4535.3729547369212</v>
      </c>
      <c r="M879" s="24">
        <f t="shared" ca="1" si="527"/>
        <v>1610.6913738654259</v>
      </c>
      <c r="N879" s="24">
        <f t="shared" ca="1" si="527"/>
        <v>68053.130164602277</v>
      </c>
      <c r="O879" s="24">
        <f t="shared" ca="1" si="527"/>
        <v>161529.6903036749</v>
      </c>
      <c r="P879" s="24">
        <f t="shared" ca="1" si="527"/>
        <v>60940.079105593912</v>
      </c>
      <c r="Q879" s="24">
        <f t="shared" ca="1" si="527"/>
        <v>55812.953086878078</v>
      </c>
      <c r="R879" s="24">
        <f t="shared" ca="1" si="527"/>
        <v>896.56838490209918</v>
      </c>
      <c r="S879" s="24">
        <f t="shared" ca="1" si="527"/>
        <v>5684.9686240095098</v>
      </c>
      <c r="T879" s="24">
        <f t="shared" ca="1" si="527"/>
        <v>5645297.74766827</v>
      </c>
      <c r="U879" s="24">
        <f t="shared" ca="1" si="527"/>
        <v>971662.14746012667</v>
      </c>
    </row>
    <row r="880" spans="1:21">
      <c r="B880" s="18" t="str">
        <f>$B$12</f>
        <v>TOTAL</v>
      </c>
      <c r="C880" s="24"/>
      <c r="D880" s="24">
        <f t="shared" ref="D880:U880" ca="1" si="528">D864-D872</f>
        <v>495706715.19838226</v>
      </c>
      <c r="E880" s="24">
        <f t="shared" ca="1" si="528"/>
        <v>215231778.96654493</v>
      </c>
      <c r="F880" s="24">
        <f t="shared" ca="1" si="528"/>
        <v>72479874.719513729</v>
      </c>
      <c r="G880" s="24">
        <f t="shared" ca="1" si="528"/>
        <v>947270.63339589909</v>
      </c>
      <c r="H880" s="24">
        <f t="shared" ca="1" si="528"/>
        <v>106466.97888357699</v>
      </c>
      <c r="I880" s="24">
        <f t="shared" ca="1" si="528"/>
        <v>39444537.389802009</v>
      </c>
      <c r="J880" s="24">
        <f t="shared" ca="1" si="528"/>
        <v>7780225.6900737816</v>
      </c>
      <c r="K880" s="24">
        <f t="shared" ca="1" si="528"/>
        <v>1189021.6075165658</v>
      </c>
      <c r="L880" s="24">
        <f t="shared" ca="1" si="528"/>
        <v>35617.555942476945</v>
      </c>
      <c r="M880" s="24">
        <f t="shared" ca="1" si="528"/>
        <v>1811655.4206266303</v>
      </c>
      <c r="N880" s="24">
        <f t="shared" ca="1" si="528"/>
        <v>29785707.320121344</v>
      </c>
      <c r="O880" s="24">
        <f t="shared" ca="1" si="528"/>
        <v>87704274.601496935</v>
      </c>
      <c r="P880" s="24">
        <f t="shared" ca="1" si="528"/>
        <v>18033872.699104138</v>
      </c>
      <c r="Q880" s="24">
        <f t="shared" ca="1" si="528"/>
        <v>11519633.19398216</v>
      </c>
      <c r="R880" s="24">
        <f t="shared" ca="1" si="528"/>
        <v>197384.4931121486</v>
      </c>
      <c r="S880" s="24">
        <f t="shared" ca="1" si="528"/>
        <v>182520.88159144818</v>
      </c>
      <c r="T880" s="24">
        <f t="shared" ca="1" si="528"/>
        <v>7819281.8609734653</v>
      </c>
      <c r="U880" s="24">
        <f t="shared" ca="1" si="528"/>
        <v>1437591.1857011265</v>
      </c>
    </row>
    <row r="881" spans="1:50">
      <c r="A881" s="119" t="s">
        <v>72</v>
      </c>
      <c r="B881" s="18" t="str">
        <f>$B$5</f>
        <v>PRODUCTION</v>
      </c>
      <c r="C881" s="23"/>
      <c r="D881" s="23">
        <f t="shared" ref="D881:D888" ca="1" si="529">SUM(E881:U881)</f>
        <v>0.50208872632525781</v>
      </c>
      <c r="E881" s="23">
        <f ca="1">E873/$D$880</f>
        <v>0.22861787319851082</v>
      </c>
      <c r="F881" s="23">
        <f t="shared" ref="F881:U881" ca="1" si="530">F873/$D$880</f>
        <v>6.6042369372230403E-2</v>
      </c>
      <c r="G881" s="23">
        <f t="shared" ca="1" si="530"/>
        <v>8.248325669086337E-4</v>
      </c>
      <c r="H881" s="23">
        <f t="shared" ca="1" si="530"/>
        <v>1.0958697600589053E-4</v>
      </c>
      <c r="I881" s="23">
        <f t="shared" ca="1" si="530"/>
        <v>3.7840596452388721E-2</v>
      </c>
      <c r="J881" s="23">
        <f t="shared" ca="1" si="530"/>
        <v>7.6637566657794549E-3</v>
      </c>
      <c r="K881" s="23">
        <f t="shared" ca="1" si="530"/>
        <v>1.3958164788011877E-3</v>
      </c>
      <c r="L881" s="23">
        <f t="shared" ca="1" si="530"/>
        <v>3.7724260790776879E-5</v>
      </c>
      <c r="M881" s="23">
        <f t="shared" ca="1" si="530"/>
        <v>1.7430152351392897E-3</v>
      </c>
      <c r="N881" s="23">
        <f t="shared" ca="1" si="530"/>
        <v>2.7759795800774516E-2</v>
      </c>
      <c r="O881" s="23">
        <f t="shared" ca="1" si="530"/>
        <v>9.7380998971348304E-2</v>
      </c>
      <c r="P881" s="23">
        <f t="shared" ca="1" si="530"/>
        <v>2.0466602107390201E-2</v>
      </c>
      <c r="Q881" s="23">
        <f t="shared" ca="1" si="530"/>
        <v>1.0912761419284983E-2</v>
      </c>
      <c r="R881" s="23">
        <f t="shared" ca="1" si="530"/>
        <v>2.0316496278037629E-4</v>
      </c>
      <c r="S881" s="23">
        <f t="shared" ca="1" si="530"/>
        <v>1.5206434378260651E-4</v>
      </c>
      <c r="T881" s="23">
        <f t="shared" ca="1" si="530"/>
        <v>7.7144566338375835E-4</v>
      </c>
      <c r="U881" s="23">
        <f t="shared" ca="1" si="530"/>
        <v>1.6632184995795952E-4</v>
      </c>
    </row>
    <row r="882" spans="1:50">
      <c r="A882" s="18" t="str">
        <f t="shared" ref="A882:A888" si="531">A881</f>
        <v>RSALE</v>
      </c>
      <c r="B882" s="18" t="str">
        <f>$B$6</f>
        <v>BULKTRAN</v>
      </c>
      <c r="C882" s="23"/>
      <c r="D882" s="23">
        <f t="shared" ca="1" si="529"/>
        <v>-2.1072300266249983E-2</v>
      </c>
      <c r="E882" s="23">
        <f ca="1">E874/$D$880</f>
        <v>-3.1729908583404673E-2</v>
      </c>
      <c r="F882" s="23">
        <f t="shared" ref="F882:U882" ca="1" si="532">F874/$D$880</f>
        <v>-3.8147757329063948E-4</v>
      </c>
      <c r="G882" s="23">
        <f t="shared" ca="1" si="532"/>
        <v>-4.5840241540137882E-5</v>
      </c>
      <c r="H882" s="23">
        <f t="shared" ca="1" si="532"/>
        <v>-2.6004301433287697E-5</v>
      </c>
      <c r="I882" s="23">
        <f t="shared" ca="1" si="532"/>
        <v>-7.2239094215802711E-4</v>
      </c>
      <c r="J882" s="23">
        <f t="shared" ca="1" si="532"/>
        <v>6.77336671306421E-4</v>
      </c>
      <c r="K882" s="23">
        <f t="shared" ca="1" si="532"/>
        <v>3.7813992172837343E-5</v>
      </c>
      <c r="L882" s="23">
        <f t="shared" ca="1" si="532"/>
        <v>-1.0464950776945913E-5</v>
      </c>
      <c r="M882" s="23">
        <f t="shared" ca="1" si="532"/>
        <v>-9.0782202591501259E-5</v>
      </c>
      <c r="N882" s="23">
        <f t="shared" ca="1" si="532"/>
        <v>2.6783170589296818E-3</v>
      </c>
      <c r="O882" s="23">
        <f t="shared" ca="1" si="532"/>
        <v>5.7403610900891673E-3</v>
      </c>
      <c r="P882" s="23">
        <f t="shared" ca="1" si="532"/>
        <v>2.7281288215125648E-3</v>
      </c>
      <c r="Q882" s="23">
        <f t="shared" ca="1" si="532"/>
        <v>-6.7631056198751848E-6</v>
      </c>
      <c r="R882" s="23">
        <f t="shared" ca="1" si="532"/>
        <v>-9.0751829957443465E-6</v>
      </c>
      <c r="S882" s="23">
        <f t="shared" ca="1" si="532"/>
        <v>3.551386676597918E-6</v>
      </c>
      <c r="T882" s="23">
        <f t="shared" ca="1" si="532"/>
        <v>6.7369453458945779E-5</v>
      </c>
      <c r="U882" s="23">
        <f t="shared" ca="1" si="532"/>
        <v>1.7528343414634419E-5</v>
      </c>
    </row>
    <row r="883" spans="1:50">
      <c r="A883" s="18" t="str">
        <f t="shared" si="531"/>
        <v>RSALE</v>
      </c>
      <c r="B883" s="18" t="str">
        <f>$B$7</f>
        <v>SUBTRAN</v>
      </c>
      <c r="C883" s="23"/>
      <c r="D883" s="23">
        <f t="shared" ca="1" si="529"/>
        <v>-5.9885845825154516E-3</v>
      </c>
      <c r="E883" s="23">
        <f ca="1">E875/$D$880</f>
        <v>-8.3723428306895289E-3</v>
      </c>
      <c r="F883" s="23">
        <f t="shared" ref="F883:U883" ca="1" si="533">F875/$D$880</f>
        <v>-1.0838253963427919E-4</v>
      </c>
      <c r="G883" s="23">
        <f t="shared" ca="1" si="533"/>
        <v>-1.2316681496432663E-5</v>
      </c>
      <c r="H883" s="23">
        <f t="shared" ca="1" si="533"/>
        <v>-8.4020644659527619E-6</v>
      </c>
      <c r="I883" s="23">
        <f t="shared" ca="1" si="533"/>
        <v>-1.8955955975818859E-4</v>
      </c>
      <c r="J883" s="23">
        <f t="shared" ca="1" si="533"/>
        <v>1.7318828984530724E-4</v>
      </c>
      <c r="K883" s="23">
        <f t="shared" ca="1" si="533"/>
        <v>1.2310714347547751E-5</v>
      </c>
      <c r="L883" s="23">
        <f t="shared" ca="1" si="533"/>
        <v>0</v>
      </c>
      <c r="M883" s="23">
        <f t="shared" ca="1" si="533"/>
        <v>-2.2351076035261254E-5</v>
      </c>
      <c r="N883" s="23">
        <f t="shared" ca="1" si="533"/>
        <v>6.7637936064591164E-4</v>
      </c>
      <c r="O883" s="23">
        <f t="shared" ca="1" si="533"/>
        <v>1.867078162602563E-3</v>
      </c>
      <c r="P883" s="23">
        <f t="shared" ca="1" si="533"/>
        <v>0</v>
      </c>
      <c r="Q883" s="23">
        <f t="shared" ca="1" si="533"/>
        <v>-2.7316801222526811E-6</v>
      </c>
      <c r="R883" s="23">
        <f t="shared" ca="1" si="533"/>
        <v>-2.3600175492889846E-6</v>
      </c>
      <c r="S883" s="23">
        <f t="shared" ca="1" si="533"/>
        <v>9.0533979439394801E-7</v>
      </c>
      <c r="T883" s="23">
        <f t="shared" ca="1" si="533"/>
        <v>0</v>
      </c>
      <c r="U883" s="23">
        <f t="shared" ca="1" si="533"/>
        <v>0</v>
      </c>
    </row>
    <row r="884" spans="1:50">
      <c r="A884" s="18" t="str">
        <f t="shared" si="531"/>
        <v>RSALE</v>
      </c>
      <c r="B884" s="18" t="str">
        <f>$B$8</f>
        <v>DISTPRI</v>
      </c>
      <c r="C884" s="23"/>
      <c r="D884" s="23">
        <f t="shared" ca="1" si="529"/>
        <v>0.12121062283859491</v>
      </c>
      <c r="E884" s="23">
        <f ca="1">E876/$D$880</f>
        <v>6.2864542504958237E-2</v>
      </c>
      <c r="F884" s="23">
        <f t="shared" ref="F884:U884" ca="1" si="534">F876/$D$880</f>
        <v>2.4599875940961958E-2</v>
      </c>
      <c r="G884" s="23">
        <f t="shared" ca="1" si="534"/>
        <v>2.8038768531074484E-4</v>
      </c>
      <c r="H884" s="23">
        <f t="shared" ca="1" si="534"/>
        <v>0</v>
      </c>
      <c r="I884" s="23">
        <f t="shared" ca="1" si="534"/>
        <v>1.3477116739709583E-2</v>
      </c>
      <c r="J884" s="23">
        <f t="shared" ca="1" si="534"/>
        <v>3.3407429112835649E-3</v>
      </c>
      <c r="K884" s="23">
        <f t="shared" ca="1" si="534"/>
        <v>0</v>
      </c>
      <c r="L884" s="23">
        <f t="shared" ca="1" si="534"/>
        <v>0</v>
      </c>
      <c r="M884" s="23">
        <f t="shared" ca="1" si="534"/>
        <v>5.5154119324745722E-4</v>
      </c>
      <c r="N884" s="23">
        <f t="shared" ca="1" si="534"/>
        <v>1.1956448246039123E-2</v>
      </c>
      <c r="O884" s="23">
        <f t="shared" ca="1" si="534"/>
        <v>0</v>
      </c>
      <c r="P884" s="23">
        <f t="shared" ca="1" si="534"/>
        <v>0</v>
      </c>
      <c r="Q884" s="23">
        <f t="shared" ca="1" si="534"/>
        <v>4.0129138893661345E-3</v>
      </c>
      <c r="R884" s="23">
        <f t="shared" ca="1" si="534"/>
        <v>6.8781844318343489E-5</v>
      </c>
      <c r="S884" s="23">
        <f t="shared" ca="1" si="534"/>
        <v>5.827188339973019E-5</v>
      </c>
      <c r="T884" s="23">
        <f t="shared" ca="1" si="534"/>
        <v>0</v>
      </c>
      <c r="U884" s="23">
        <f t="shared" ca="1" si="534"/>
        <v>0</v>
      </c>
    </row>
    <row r="885" spans="1:50">
      <c r="A885" s="18" t="str">
        <f t="shared" si="531"/>
        <v>RSALE</v>
      </c>
      <c r="B885" s="18" t="str">
        <f>$B$9</f>
        <v>DISTSEC</v>
      </c>
      <c r="C885" s="23"/>
      <c r="D885" s="23">
        <f t="shared" ca="1" si="529"/>
        <v>4.687347308426152E-2</v>
      </c>
      <c r="E885" s="23">
        <f ca="1">E877/$D$880</f>
        <v>2.8889060792727583E-2</v>
      </c>
      <c r="F885" s="23">
        <f t="shared" ref="F885:U885" ca="1" si="535">F877/$D$880</f>
        <v>1.0422440818796482E-2</v>
      </c>
      <c r="G885" s="23">
        <f t="shared" ca="1" si="535"/>
        <v>0</v>
      </c>
      <c r="H885" s="23">
        <f t="shared" ca="1" si="535"/>
        <v>0</v>
      </c>
      <c r="I885" s="23">
        <f t="shared" ca="1" si="535"/>
        <v>4.8979651437326766E-3</v>
      </c>
      <c r="J885" s="23">
        <f t="shared" ca="1" si="535"/>
        <v>0</v>
      </c>
      <c r="K885" s="23">
        <f t="shared" ca="1" si="535"/>
        <v>0</v>
      </c>
      <c r="L885" s="23">
        <f t="shared" ca="1" si="535"/>
        <v>0</v>
      </c>
      <c r="M885" s="23">
        <f t="shared" ca="1" si="535"/>
        <v>1.6324331169737498E-4</v>
      </c>
      <c r="N885" s="23">
        <f t="shared" ca="1" si="535"/>
        <v>0</v>
      </c>
      <c r="O885" s="23">
        <f t="shared" ca="1" si="535"/>
        <v>0</v>
      </c>
      <c r="P885" s="23">
        <f t="shared" ca="1" si="535"/>
        <v>0</v>
      </c>
      <c r="Q885" s="23">
        <f t="shared" ca="1" si="535"/>
        <v>1.5117080335671597E-3</v>
      </c>
      <c r="R885" s="23">
        <f t="shared" ca="1" si="535"/>
        <v>0</v>
      </c>
      <c r="S885" s="23">
        <f t="shared" ca="1" si="535"/>
        <v>1.9845215923857923E-5</v>
      </c>
      <c r="T885" s="23">
        <f t="shared" ca="1" si="535"/>
        <v>7.9112585238593554E-4</v>
      </c>
      <c r="U885" s="23">
        <f t="shared" ca="1" si="535"/>
        <v>1.7808391543044455E-4</v>
      </c>
    </row>
    <row r="886" spans="1:50">
      <c r="A886" s="18" t="str">
        <f t="shared" si="531"/>
        <v>RSALE</v>
      </c>
      <c r="B886" s="18" t="str">
        <f>$B$10</f>
        <v>ENERGY</v>
      </c>
      <c r="C886" s="23"/>
      <c r="D886" s="23">
        <f t="shared" ca="1" si="529"/>
        <v>0.31024311399228427</v>
      </c>
      <c r="E886" s="23">
        <f t="shared" ref="E886:U886" ca="1" si="536">E878/$D$880</f>
        <v>0.13061499130812596</v>
      </c>
      <c r="F886" s="23">
        <f t="shared" ca="1" si="536"/>
        <v>3.7647721596848781E-2</v>
      </c>
      <c r="G886" s="23">
        <f t="shared" ca="1" si="536"/>
        <v>5.0942361919673604E-4</v>
      </c>
      <c r="H886" s="23">
        <f t="shared" ca="1" si="536"/>
        <v>9.9437945445187041E-5</v>
      </c>
      <c r="I886" s="23">
        <f t="shared" ca="1" si="536"/>
        <v>2.375789838211545E-2</v>
      </c>
      <c r="J886" s="23">
        <f t="shared" ca="1" si="536"/>
        <v>3.6521775853967475E-3</v>
      </c>
      <c r="K886" s="23">
        <f t="shared" ca="1" si="536"/>
        <v>7.7422426280862502E-4</v>
      </c>
      <c r="L886" s="23">
        <f t="shared" ca="1" si="536"/>
        <v>3.5443457640427845E-5</v>
      </c>
      <c r="M886" s="23">
        <f t="shared" ca="1" si="536"/>
        <v>1.3067763650300391E-3</v>
      </c>
      <c r="N886" s="23">
        <f t="shared" ca="1" si="536"/>
        <v>1.6879133395458084E-2</v>
      </c>
      <c r="O886" s="23">
        <f t="shared" ca="1" si="536"/>
        <v>7.1613456055642233E-2</v>
      </c>
      <c r="P886" s="23">
        <f t="shared" ca="1" si="536"/>
        <v>1.3062459197734438E-2</v>
      </c>
      <c r="Q886" s="23">
        <f t="shared" ca="1" si="536"/>
        <v>6.6983267829861144E-3</v>
      </c>
      <c r="R886" s="23">
        <f t="shared" ca="1" si="536"/>
        <v>1.3586778211086275E-4</v>
      </c>
      <c r="S886" s="23">
        <f t="shared" ca="1" si="536"/>
        <v>1.220967858826538E-4</v>
      </c>
      <c r="T886" s="23">
        <f t="shared" ca="1" si="536"/>
        <v>2.7556847377686188E-3</v>
      </c>
      <c r="U886" s="23">
        <f t="shared" ca="1" si="536"/>
        <v>5.7799473209340648E-4</v>
      </c>
    </row>
    <row r="887" spans="1:50">
      <c r="A887" s="18" t="str">
        <f t="shared" si="531"/>
        <v>RSALE</v>
      </c>
      <c r="B887" s="18" t="str">
        <f>$B$11</f>
        <v>CUSTOMER</v>
      </c>
      <c r="C887" s="23"/>
      <c r="D887" s="23">
        <f t="shared" ca="1" si="529"/>
        <v>4.664494860836698E-2</v>
      </c>
      <c r="E887" s="23">
        <f ca="1">E879/$D$880</f>
        <v>2.3307559447242249E-2</v>
      </c>
      <c r="F887" s="23">
        <f t="shared" ref="F887:U887" ca="1" si="537">F879/$D$880</f>
        <v>7.9926891304913303E-3</v>
      </c>
      <c r="G887" s="23">
        <f t="shared" ca="1" si="537"/>
        <v>3.5446282162064727E-4</v>
      </c>
      <c r="H887" s="23">
        <f ca="1">H879/$D$880</f>
        <v>4.0159609882070498E-5</v>
      </c>
      <c r="I887" s="23">
        <f t="shared" ca="1" si="537"/>
        <v>5.1070189741139293E-4</v>
      </c>
      <c r="J887" s="23">
        <f t="shared" ca="1" si="537"/>
        <v>1.8801735099281206E-4</v>
      </c>
      <c r="K887" s="23">
        <f t="shared" ca="1" si="537"/>
        <v>1.7847385019102566E-4</v>
      </c>
      <c r="L887" s="23">
        <f t="shared" ca="1" si="537"/>
        <v>9.1493070714643457E-6</v>
      </c>
      <c r="M887" s="23">
        <f t="shared" ca="1" si="537"/>
        <v>3.2492829418718402E-6</v>
      </c>
      <c r="N887" s="23">
        <f t="shared" ca="1" si="537"/>
        <v>1.3728506812212007E-4</v>
      </c>
      <c r="O887" s="23">
        <f t="shared" ca="1" si="537"/>
        <v>3.2585737766136689E-4</v>
      </c>
      <c r="P887" s="23">
        <f t="shared" ca="1" si="537"/>
        <v>1.2293575462500169E-4</v>
      </c>
      <c r="Q887" s="23">
        <f t="shared" ca="1" si="537"/>
        <v>1.1259269115315834E-4</v>
      </c>
      <c r="R887" s="23">
        <f t="shared" ca="1" si="537"/>
        <v>1.8086670150177242E-6</v>
      </c>
      <c r="S887" s="23">
        <f t="shared" ca="1" si="537"/>
        <v>1.146841156213585E-5</v>
      </c>
      <c r="T887" s="23">
        <f t="shared" ca="1" si="537"/>
        <v>1.1388382635504578E-2</v>
      </c>
      <c r="U887" s="23">
        <f t="shared" ca="1" si="537"/>
        <v>1.9601553048787458E-3</v>
      </c>
    </row>
    <row r="888" spans="1:50">
      <c r="A888" s="18" t="str">
        <f t="shared" si="531"/>
        <v>RSALE</v>
      </c>
      <c r="B888" s="18" t="str">
        <f>$B$12</f>
        <v>TOTAL</v>
      </c>
      <c r="C888" s="23"/>
      <c r="D888" s="23">
        <f t="shared" ca="1" si="529"/>
        <v>1</v>
      </c>
      <c r="E888" s="23">
        <f ca="1">E880/$D$880</f>
        <v>0.43419177583747071</v>
      </c>
      <c r="F888" s="23">
        <f t="shared" ref="F888:U888" ca="1" si="538">F880/$D$880</f>
        <v>0.14621523674640402</v>
      </c>
      <c r="G888" s="23">
        <f t="shared" ca="1" si="538"/>
        <v>1.9109497700001918E-3</v>
      </c>
      <c r="H888" s="23">
        <f t="shared" ca="1" si="538"/>
        <v>2.1477816543390745E-4</v>
      </c>
      <c r="I888" s="23">
        <f t="shared" ca="1" si="538"/>
        <v>7.9572328113441573E-2</v>
      </c>
      <c r="J888" s="23">
        <f t="shared" ca="1" si="538"/>
        <v>1.5695219474604311E-2</v>
      </c>
      <c r="K888" s="23">
        <f t="shared" ca="1" si="538"/>
        <v>2.3986392983212229E-3</v>
      </c>
      <c r="L888" s="23">
        <f t="shared" ca="1" si="538"/>
        <v>7.1852074725723184E-5</v>
      </c>
      <c r="M888" s="23">
        <f t="shared" ca="1" si="538"/>
        <v>3.6546921094292705E-3</v>
      </c>
      <c r="N888" s="23">
        <f t="shared" ca="1" si="538"/>
        <v>6.0087358929969463E-2</v>
      </c>
      <c r="O888" s="23">
        <f t="shared" ca="1" si="538"/>
        <v>0.17692775165734362</v>
      </c>
      <c r="P888" s="23">
        <f t="shared" ca="1" si="538"/>
        <v>3.6380125881262201E-2</v>
      </c>
      <c r="Q888" s="23">
        <f t="shared" ca="1" si="538"/>
        <v>2.3238808030615427E-2</v>
      </c>
      <c r="R888" s="23">
        <f t="shared" ca="1" si="538"/>
        <v>3.9818805567956681E-4</v>
      </c>
      <c r="S888" s="23">
        <f t="shared" ca="1" si="538"/>
        <v>3.6820336702197623E-4</v>
      </c>
      <c r="T888" s="23">
        <f t="shared" ca="1" si="538"/>
        <v>1.5774008342501838E-2</v>
      </c>
      <c r="U888" s="23">
        <f t="shared" ca="1" si="538"/>
        <v>2.9000841457751912E-3</v>
      </c>
    </row>
    <row r="889" spans="1:50" ht="13.2">
      <c r="D889" s="57"/>
      <c r="E889" s="59"/>
      <c r="F889" s="59"/>
      <c r="G889" s="59"/>
      <c r="H889" s="59"/>
      <c r="I889" s="59"/>
      <c r="J889" s="59"/>
      <c r="K889" s="59"/>
      <c r="L889" s="59"/>
      <c r="M889" s="59"/>
      <c r="N889" s="59"/>
      <c r="O889" s="59"/>
      <c r="P889" s="59"/>
      <c r="Q889" s="59"/>
      <c r="R889" s="59"/>
      <c r="S889" s="59"/>
      <c r="T889" s="59"/>
      <c r="U889" s="59"/>
      <c r="V889" s="59"/>
      <c r="W889" s="59"/>
      <c r="X889" s="59"/>
      <c r="Y889" s="59"/>
      <c r="Z889" s="59"/>
      <c r="AA889" s="59"/>
      <c r="AB889" s="51"/>
      <c r="AC889" s="51"/>
      <c r="AD889" s="51"/>
      <c r="AE889" s="51"/>
      <c r="AF889" s="51"/>
      <c r="AG889" s="51"/>
      <c r="AH889" s="51"/>
      <c r="AI889" s="51"/>
      <c r="AJ889" s="51"/>
      <c r="AK889" s="51"/>
      <c r="AL889" s="51"/>
      <c r="AM889" s="51"/>
      <c r="AN889" s="51"/>
      <c r="AO889" s="51"/>
      <c r="AP889" s="51"/>
      <c r="AQ889" s="51"/>
      <c r="AR889" s="51"/>
      <c r="AS889" s="51"/>
      <c r="AT889" s="51"/>
      <c r="AU889" s="51"/>
      <c r="AV889" s="51"/>
      <c r="AW889" s="51"/>
      <c r="AX889" s="51"/>
    </row>
    <row r="890" spans="1:50">
      <c r="D890" s="26"/>
    </row>
    <row r="891" spans="1:50">
      <c r="A891" s="18" t="s">
        <v>524</v>
      </c>
    </row>
    <row r="892" spans="1:50" ht="12">
      <c r="A892" s="37" t="s">
        <v>193</v>
      </c>
      <c r="B892" s="18" t="str">
        <f>$B$5</f>
        <v>PRODUCTION</v>
      </c>
      <c r="D892" s="23">
        <f t="shared" ref="D892:U892" si="539">+D155</f>
        <v>0</v>
      </c>
      <c r="E892" s="23">
        <f t="shared" si="539"/>
        <v>0</v>
      </c>
      <c r="F892" s="23">
        <f t="shared" si="539"/>
        <v>0</v>
      </c>
      <c r="G892" s="23">
        <f t="shared" si="539"/>
        <v>0</v>
      </c>
      <c r="H892" s="23">
        <f t="shared" si="539"/>
        <v>0</v>
      </c>
      <c r="I892" s="23">
        <f t="shared" si="539"/>
        <v>0</v>
      </c>
      <c r="J892" s="23">
        <f t="shared" si="539"/>
        <v>0</v>
      </c>
      <c r="K892" s="23">
        <f t="shared" si="539"/>
        <v>0</v>
      </c>
      <c r="L892" s="23">
        <f t="shared" si="539"/>
        <v>0</v>
      </c>
      <c r="M892" s="23">
        <f t="shared" si="539"/>
        <v>0</v>
      </c>
      <c r="N892" s="23">
        <f t="shared" si="539"/>
        <v>0</v>
      </c>
      <c r="O892" s="23">
        <f t="shared" si="539"/>
        <v>0</v>
      </c>
      <c r="P892" s="23">
        <f t="shared" si="539"/>
        <v>0</v>
      </c>
      <c r="Q892" s="23">
        <f t="shared" si="539"/>
        <v>0</v>
      </c>
      <c r="R892" s="23">
        <f t="shared" si="539"/>
        <v>0</v>
      </c>
      <c r="S892" s="23">
        <f t="shared" si="539"/>
        <v>0</v>
      </c>
      <c r="T892" s="23">
        <f t="shared" si="539"/>
        <v>0</v>
      </c>
      <c r="U892" s="23">
        <f t="shared" si="539"/>
        <v>0</v>
      </c>
    </row>
    <row r="893" spans="1:50">
      <c r="B893" s="18" t="str">
        <f>$B$6</f>
        <v>BULKTRAN</v>
      </c>
      <c r="D893" s="23">
        <f t="shared" ref="D893:U893" si="540">+D156</f>
        <v>0</v>
      </c>
      <c r="E893" s="23">
        <f t="shared" si="540"/>
        <v>0</v>
      </c>
      <c r="F893" s="23">
        <f t="shared" si="540"/>
        <v>0</v>
      </c>
      <c r="G893" s="23">
        <f t="shared" si="540"/>
        <v>0</v>
      </c>
      <c r="H893" s="23">
        <f t="shared" si="540"/>
        <v>0</v>
      </c>
      <c r="I893" s="23">
        <f t="shared" si="540"/>
        <v>0</v>
      </c>
      <c r="J893" s="23">
        <f t="shared" si="540"/>
        <v>0</v>
      </c>
      <c r="K893" s="23">
        <f t="shared" si="540"/>
        <v>0</v>
      </c>
      <c r="L893" s="23">
        <f t="shared" si="540"/>
        <v>0</v>
      </c>
      <c r="M893" s="23">
        <f t="shared" si="540"/>
        <v>0</v>
      </c>
      <c r="N893" s="23">
        <f t="shared" si="540"/>
        <v>0</v>
      </c>
      <c r="O893" s="23">
        <f t="shared" si="540"/>
        <v>0</v>
      </c>
      <c r="P893" s="23">
        <f t="shared" si="540"/>
        <v>0</v>
      </c>
      <c r="Q893" s="23">
        <f t="shared" si="540"/>
        <v>0</v>
      </c>
      <c r="R893" s="23">
        <f t="shared" si="540"/>
        <v>0</v>
      </c>
      <c r="S893" s="23">
        <f t="shared" si="540"/>
        <v>0</v>
      </c>
      <c r="T893" s="23">
        <f t="shared" si="540"/>
        <v>0</v>
      </c>
      <c r="U893" s="23">
        <f t="shared" si="540"/>
        <v>0</v>
      </c>
    </row>
    <row r="894" spans="1:50">
      <c r="B894" s="18" t="str">
        <f>$B$7</f>
        <v>SUBTRAN</v>
      </c>
      <c r="D894" s="23">
        <f t="shared" ref="D894:U894" si="541">+D157</f>
        <v>0</v>
      </c>
      <c r="E894" s="23">
        <f t="shared" si="541"/>
        <v>0</v>
      </c>
      <c r="F894" s="23">
        <f t="shared" si="541"/>
        <v>0</v>
      </c>
      <c r="G894" s="23">
        <f t="shared" si="541"/>
        <v>0</v>
      </c>
      <c r="H894" s="23">
        <f t="shared" si="541"/>
        <v>0</v>
      </c>
      <c r="I894" s="23">
        <f t="shared" si="541"/>
        <v>0</v>
      </c>
      <c r="J894" s="23">
        <f t="shared" si="541"/>
        <v>0</v>
      </c>
      <c r="K894" s="23">
        <f t="shared" si="541"/>
        <v>0</v>
      </c>
      <c r="L894" s="23">
        <f t="shared" si="541"/>
        <v>0</v>
      </c>
      <c r="M894" s="23">
        <f t="shared" si="541"/>
        <v>0</v>
      </c>
      <c r="N894" s="23">
        <f t="shared" si="541"/>
        <v>0</v>
      </c>
      <c r="O894" s="23">
        <f t="shared" si="541"/>
        <v>0</v>
      </c>
      <c r="P894" s="23">
        <f t="shared" si="541"/>
        <v>0</v>
      </c>
      <c r="Q894" s="23">
        <f t="shared" si="541"/>
        <v>0</v>
      </c>
      <c r="R894" s="23">
        <f t="shared" si="541"/>
        <v>0</v>
      </c>
      <c r="S894" s="23">
        <f t="shared" si="541"/>
        <v>0</v>
      </c>
      <c r="T894" s="23">
        <f t="shared" si="541"/>
        <v>0</v>
      </c>
      <c r="U894" s="23">
        <f t="shared" si="541"/>
        <v>0</v>
      </c>
    </row>
    <row r="895" spans="1:50">
      <c r="B895" s="18" t="str">
        <f>$B$8</f>
        <v>DISTPRI</v>
      </c>
      <c r="D895" s="23">
        <f t="shared" ref="D895:U895" si="542">+D158</f>
        <v>0</v>
      </c>
      <c r="E895" s="23">
        <f t="shared" si="542"/>
        <v>0</v>
      </c>
      <c r="F895" s="23">
        <f t="shared" si="542"/>
        <v>0</v>
      </c>
      <c r="G895" s="23">
        <f t="shared" si="542"/>
        <v>0</v>
      </c>
      <c r="H895" s="23">
        <f t="shared" si="542"/>
        <v>0</v>
      </c>
      <c r="I895" s="23">
        <f t="shared" si="542"/>
        <v>0</v>
      </c>
      <c r="J895" s="23">
        <f t="shared" si="542"/>
        <v>0</v>
      </c>
      <c r="K895" s="23">
        <f t="shared" si="542"/>
        <v>0</v>
      </c>
      <c r="L895" s="23">
        <f t="shared" si="542"/>
        <v>0</v>
      </c>
      <c r="M895" s="23">
        <f t="shared" si="542"/>
        <v>0</v>
      </c>
      <c r="N895" s="23">
        <f t="shared" si="542"/>
        <v>0</v>
      </c>
      <c r="O895" s="23">
        <f t="shared" si="542"/>
        <v>0</v>
      </c>
      <c r="P895" s="23">
        <f t="shared" si="542"/>
        <v>0</v>
      </c>
      <c r="Q895" s="23">
        <f t="shared" si="542"/>
        <v>0</v>
      </c>
      <c r="R895" s="23">
        <f t="shared" si="542"/>
        <v>0</v>
      </c>
      <c r="S895" s="23">
        <f t="shared" si="542"/>
        <v>0</v>
      </c>
      <c r="T895" s="23">
        <f t="shared" si="542"/>
        <v>0</v>
      </c>
      <c r="U895" s="23">
        <f t="shared" si="542"/>
        <v>0</v>
      </c>
    </row>
    <row r="896" spans="1:50">
      <c r="B896" s="18" t="str">
        <f>$B$9</f>
        <v>DISTSEC</v>
      </c>
      <c r="D896" s="23">
        <f t="shared" ref="D896:U896" si="543">+D159</f>
        <v>0</v>
      </c>
      <c r="E896" s="23">
        <f t="shared" si="543"/>
        <v>0</v>
      </c>
      <c r="F896" s="23">
        <f t="shared" si="543"/>
        <v>0</v>
      </c>
      <c r="G896" s="23">
        <f t="shared" si="543"/>
        <v>0</v>
      </c>
      <c r="H896" s="23">
        <f t="shared" si="543"/>
        <v>0</v>
      </c>
      <c r="I896" s="23">
        <f t="shared" si="543"/>
        <v>0</v>
      </c>
      <c r="J896" s="23">
        <f t="shared" si="543"/>
        <v>0</v>
      </c>
      <c r="K896" s="23">
        <f t="shared" si="543"/>
        <v>0</v>
      </c>
      <c r="L896" s="23">
        <f t="shared" si="543"/>
        <v>0</v>
      </c>
      <c r="M896" s="23">
        <f t="shared" si="543"/>
        <v>0</v>
      </c>
      <c r="N896" s="23">
        <f t="shared" si="543"/>
        <v>0</v>
      </c>
      <c r="O896" s="23">
        <f t="shared" si="543"/>
        <v>0</v>
      </c>
      <c r="P896" s="23">
        <f t="shared" si="543"/>
        <v>0</v>
      </c>
      <c r="Q896" s="23">
        <f t="shared" si="543"/>
        <v>0</v>
      </c>
      <c r="R896" s="23">
        <f t="shared" si="543"/>
        <v>0</v>
      </c>
      <c r="S896" s="23">
        <f t="shared" si="543"/>
        <v>0</v>
      </c>
      <c r="T896" s="23">
        <f t="shared" si="543"/>
        <v>0</v>
      </c>
      <c r="U896" s="23">
        <f t="shared" si="543"/>
        <v>0</v>
      </c>
    </row>
    <row r="897" spans="1:21">
      <c r="B897" s="18" t="str">
        <f>$B$10</f>
        <v>ENERGY</v>
      </c>
      <c r="D897" s="23">
        <f t="shared" ref="D897:U897" si="544">+D160</f>
        <v>0</v>
      </c>
      <c r="E897" s="23">
        <f t="shared" si="544"/>
        <v>0</v>
      </c>
      <c r="F897" s="23">
        <f t="shared" si="544"/>
        <v>0</v>
      </c>
      <c r="G897" s="23">
        <f t="shared" si="544"/>
        <v>0</v>
      </c>
      <c r="H897" s="23">
        <f t="shared" si="544"/>
        <v>0</v>
      </c>
      <c r="I897" s="23">
        <f t="shared" si="544"/>
        <v>0</v>
      </c>
      <c r="J897" s="23">
        <f t="shared" si="544"/>
        <v>0</v>
      </c>
      <c r="K897" s="23">
        <f t="shared" si="544"/>
        <v>0</v>
      </c>
      <c r="L897" s="23">
        <f t="shared" si="544"/>
        <v>0</v>
      </c>
      <c r="M897" s="23">
        <f t="shared" si="544"/>
        <v>0</v>
      </c>
      <c r="N897" s="23">
        <f t="shared" si="544"/>
        <v>0</v>
      </c>
      <c r="O897" s="23">
        <f t="shared" si="544"/>
        <v>0</v>
      </c>
      <c r="P897" s="23">
        <f t="shared" si="544"/>
        <v>0</v>
      </c>
      <c r="Q897" s="23">
        <f t="shared" si="544"/>
        <v>0</v>
      </c>
      <c r="R897" s="23">
        <f t="shared" si="544"/>
        <v>0</v>
      </c>
      <c r="S897" s="23">
        <f t="shared" si="544"/>
        <v>0</v>
      </c>
      <c r="T897" s="23">
        <f t="shared" si="544"/>
        <v>0</v>
      </c>
      <c r="U897" s="23">
        <f t="shared" si="544"/>
        <v>0</v>
      </c>
    </row>
    <row r="898" spans="1:21">
      <c r="B898" s="18" t="str">
        <f>$B$11</f>
        <v>CUSTOMER</v>
      </c>
      <c r="D898" s="23">
        <f t="shared" ref="D898:U898" si="545">+D161</f>
        <v>1</v>
      </c>
      <c r="E898" s="23">
        <f t="shared" si="545"/>
        <v>0.68311676791183973</v>
      </c>
      <c r="F898" s="23">
        <f t="shared" si="545"/>
        <v>0.13975397778269405</v>
      </c>
      <c r="G898" s="23">
        <f t="shared" si="545"/>
        <v>1.3488604601598096E-2</v>
      </c>
      <c r="H898" s="23">
        <f t="shared" si="545"/>
        <v>7.3594566047530474E-3</v>
      </c>
      <c r="I898" s="23">
        <f t="shared" si="545"/>
        <v>4.6190641954533117E-2</v>
      </c>
      <c r="J898" s="23">
        <f t="shared" si="545"/>
        <v>2.0178306817960734E-2</v>
      </c>
      <c r="K898" s="23">
        <f t="shared" si="545"/>
        <v>4.3379201609240001E-3</v>
      </c>
      <c r="L898" s="23">
        <f t="shared" si="545"/>
        <v>0</v>
      </c>
      <c r="M898" s="23">
        <f t="shared" si="545"/>
        <v>0</v>
      </c>
      <c r="N898" s="23">
        <f t="shared" si="545"/>
        <v>5.4074002170888508E-2</v>
      </c>
      <c r="O898" s="23">
        <f t="shared" si="545"/>
        <v>1.9060684913426031E-2</v>
      </c>
      <c r="P898" s="23">
        <f t="shared" si="545"/>
        <v>7.7349117925628813E-3</v>
      </c>
      <c r="Q898" s="23">
        <f t="shared" si="545"/>
        <v>9.3852248489991873E-4</v>
      </c>
      <c r="R898" s="23">
        <f t="shared" si="545"/>
        <v>0</v>
      </c>
      <c r="S898" s="23">
        <f t="shared" si="545"/>
        <v>0</v>
      </c>
      <c r="T898" s="23">
        <f t="shared" si="545"/>
        <v>3.7662028039197773E-3</v>
      </c>
      <c r="U898" s="23">
        <f t="shared" si="545"/>
        <v>0</v>
      </c>
    </row>
    <row r="899" spans="1:21">
      <c r="B899" s="18" t="str">
        <f>$B$12</f>
        <v>TOTAL</v>
      </c>
      <c r="D899" s="23">
        <f t="shared" ref="D899:U899" si="546">+D162</f>
        <v>1</v>
      </c>
      <c r="E899" s="23">
        <f t="shared" si="546"/>
        <v>0.68311676791183973</v>
      </c>
      <c r="F899" s="23">
        <f t="shared" si="546"/>
        <v>0.13975397778269405</v>
      </c>
      <c r="G899" s="23">
        <f t="shared" si="546"/>
        <v>1.3488604601598096E-2</v>
      </c>
      <c r="H899" s="23">
        <f t="shared" si="546"/>
        <v>7.3594566047530474E-3</v>
      </c>
      <c r="I899" s="23">
        <f t="shared" si="546"/>
        <v>4.6190641954533117E-2</v>
      </c>
      <c r="J899" s="23">
        <f t="shared" si="546"/>
        <v>2.0178306817960734E-2</v>
      </c>
      <c r="K899" s="23">
        <f t="shared" si="546"/>
        <v>4.3379201609240001E-3</v>
      </c>
      <c r="L899" s="23">
        <f t="shared" si="546"/>
        <v>0</v>
      </c>
      <c r="M899" s="23">
        <f t="shared" si="546"/>
        <v>0</v>
      </c>
      <c r="N899" s="23">
        <f t="shared" si="546"/>
        <v>5.4074002170888508E-2</v>
      </c>
      <c r="O899" s="23">
        <f t="shared" si="546"/>
        <v>1.9060684913426031E-2</v>
      </c>
      <c r="P899" s="23">
        <f t="shared" si="546"/>
        <v>7.7349117925628813E-3</v>
      </c>
      <c r="Q899" s="23">
        <f t="shared" si="546"/>
        <v>9.3852248489991873E-4</v>
      </c>
      <c r="R899" s="23">
        <f t="shared" si="546"/>
        <v>0</v>
      </c>
      <c r="S899" s="23">
        <f t="shared" si="546"/>
        <v>0</v>
      </c>
      <c r="T899" s="23">
        <f t="shared" si="546"/>
        <v>3.7662028039197773E-3</v>
      </c>
      <c r="U899" s="23">
        <f t="shared" si="546"/>
        <v>0</v>
      </c>
    </row>
    <row r="900" spans="1:21" ht="12">
      <c r="A900" s="37" t="s">
        <v>73</v>
      </c>
      <c r="B900" s="18" t="str">
        <f>$B$5</f>
        <v>PRODUCTION</v>
      </c>
      <c r="D900" s="23">
        <f t="shared" ref="D900:U900" ca="1" si="547">+D491</f>
        <v>0.36523981216302775</v>
      </c>
      <c r="E900" s="23">
        <f t="shared" ca="1" si="547"/>
        <v>0.18787423870074793</v>
      </c>
      <c r="F900" s="23">
        <f t="shared" ca="1" si="547"/>
        <v>4.3812301349478819E-2</v>
      </c>
      <c r="G900" s="23">
        <f t="shared" ca="1" si="547"/>
        <v>6.0916447366502423E-4</v>
      </c>
      <c r="H900" s="23">
        <f t="shared" ca="1" si="547"/>
        <v>8.4840594596621228E-5</v>
      </c>
      <c r="I900" s="23">
        <f t="shared" ca="1" si="547"/>
        <v>2.6077440899319692E-2</v>
      </c>
      <c r="J900" s="23">
        <f t="shared" ca="1" si="547"/>
        <v>4.6728579779962247E-3</v>
      </c>
      <c r="K900" s="23">
        <f t="shared" ca="1" si="547"/>
        <v>9.4760791228620279E-4</v>
      </c>
      <c r="L900" s="23">
        <f t="shared" ca="1" si="547"/>
        <v>3.5984981939951733E-5</v>
      </c>
      <c r="M900" s="23">
        <f t="shared" ca="1" si="547"/>
        <v>1.2349538747851638E-3</v>
      </c>
      <c r="N900" s="23">
        <f t="shared" ca="1" si="547"/>
        <v>1.6672590433232628E-2</v>
      </c>
      <c r="O900" s="23">
        <f t="shared" ca="1" si="547"/>
        <v>6.3765965531876495E-2</v>
      </c>
      <c r="P900" s="23">
        <f t="shared" ca="1" si="547"/>
        <v>1.1551796065673926E-2</v>
      </c>
      <c r="Q900" s="23">
        <f t="shared" ca="1" si="547"/>
        <v>7.1572043690811297E-3</v>
      </c>
      <c r="R900" s="23">
        <f t="shared" ca="1" si="547"/>
        <v>1.4294772871574179E-4</v>
      </c>
      <c r="S900" s="23">
        <f t="shared" ca="1" si="547"/>
        <v>9.4415104578759318E-5</v>
      </c>
      <c r="T900" s="23">
        <f t="shared" ca="1" si="547"/>
        <v>4.1944565097727367E-4</v>
      </c>
      <c r="U900" s="23">
        <f t="shared" ca="1" si="547"/>
        <v>8.6056514076072785E-5</v>
      </c>
    </row>
    <row r="901" spans="1:21">
      <c r="B901" s="18" t="str">
        <f>$B$6</f>
        <v>BULKTRAN</v>
      </c>
      <c r="D901" s="23">
        <f t="shared" ref="D901:U901" ca="1" si="548">+D492</f>
        <v>0.19834511206909611</v>
      </c>
      <c r="E901" s="23">
        <f t="shared" ca="1" si="548"/>
        <v>0.10202594484240647</v>
      </c>
      <c r="F901" s="23">
        <f t="shared" ca="1" si="548"/>
        <v>2.3792466023086652E-2</v>
      </c>
      <c r="G901" s="23">
        <f t="shared" ca="1" si="548"/>
        <v>3.3080948947501396E-4</v>
      </c>
      <c r="H901" s="23">
        <f t="shared" ca="1" si="548"/>
        <v>4.6073064005860363E-5</v>
      </c>
      <c r="I901" s="23">
        <f t="shared" ca="1" si="548"/>
        <v>1.4161470807410457E-2</v>
      </c>
      <c r="J901" s="23">
        <f t="shared" ca="1" si="548"/>
        <v>2.5376164056149751E-3</v>
      </c>
      <c r="K901" s="23">
        <f t="shared" ca="1" si="548"/>
        <v>5.1460271115262373E-4</v>
      </c>
      <c r="L901" s="23">
        <f t="shared" ca="1" si="548"/>
        <v>1.954180524136912E-5</v>
      </c>
      <c r="M901" s="23">
        <f t="shared" ca="1" si="548"/>
        <v>6.7064722009301035E-4</v>
      </c>
      <c r="N901" s="23">
        <f t="shared" ca="1" si="548"/>
        <v>9.0541247362310884E-3</v>
      </c>
      <c r="O901" s="23">
        <f t="shared" ca="1" si="548"/>
        <v>3.4628392520278641E-2</v>
      </c>
      <c r="P901" s="23">
        <f t="shared" ca="1" si="548"/>
        <v>6.2732544726606188E-3</v>
      </c>
      <c r="Q901" s="23">
        <f t="shared" ca="1" si="548"/>
        <v>3.8867518145945515E-3</v>
      </c>
      <c r="R901" s="23">
        <f t="shared" ca="1" si="548"/>
        <v>7.7628402840955834E-5</v>
      </c>
      <c r="S901" s="23">
        <f t="shared" ca="1" si="548"/>
        <v>5.1272544435354722E-5</v>
      </c>
      <c r="T901" s="23">
        <f t="shared" ca="1" si="548"/>
        <v>2.2778183505594286E-4</v>
      </c>
      <c r="U901" s="23">
        <f t="shared" ca="1" si="548"/>
        <v>4.6733374512512271E-5</v>
      </c>
    </row>
    <row r="902" spans="1:21">
      <c r="B902" s="18" t="str">
        <f>$B$7</f>
        <v>SUBTRAN</v>
      </c>
      <c r="D902" s="23">
        <f t="shared" ref="D902:U902" ca="1" si="549">+D493</f>
        <v>5.4916539525259017E-2</v>
      </c>
      <c r="E902" s="23">
        <f t="shared" ca="1" si="549"/>
        <v>2.8059790460093059E-2</v>
      </c>
      <c r="F902" s="23">
        <f t="shared" ca="1" si="549"/>
        <v>6.5776889019004163E-3</v>
      </c>
      <c r="G902" s="23">
        <f t="shared" ca="1" si="549"/>
        <v>9.1887763349242279E-5</v>
      </c>
      <c r="H902" s="23">
        <f t="shared" ca="1" si="549"/>
        <v>1.6631258232543761E-5</v>
      </c>
      <c r="I902" s="23">
        <f t="shared" ca="1" si="549"/>
        <v>3.8014335652664156E-3</v>
      </c>
      <c r="J902" s="23">
        <f t="shared" ca="1" si="549"/>
        <v>6.8309851318869774E-4</v>
      </c>
      <c r="K902" s="23">
        <f t="shared" ca="1" si="549"/>
        <v>1.793080930218268E-4</v>
      </c>
      <c r="L902" s="23">
        <f t="shared" ca="1" si="549"/>
        <v>0</v>
      </c>
      <c r="M902" s="23">
        <f t="shared" ca="1" si="549"/>
        <v>1.713467062510716E-4</v>
      </c>
      <c r="N902" s="23">
        <f t="shared" ca="1" si="549"/>
        <v>2.4041604401048846E-3</v>
      </c>
      <c r="O902" s="23">
        <f t="shared" ca="1" si="549"/>
        <v>1.1854365508056269E-2</v>
      </c>
      <c r="P902" s="23">
        <f t="shared" ca="1" si="549"/>
        <v>0</v>
      </c>
      <c r="Q902" s="23">
        <f t="shared" ca="1" si="549"/>
        <v>1.0420496317515644E-3</v>
      </c>
      <c r="R902" s="23">
        <f t="shared" ca="1" si="549"/>
        <v>2.0922811304569642E-5</v>
      </c>
      <c r="S902" s="23">
        <f t="shared" ca="1" si="549"/>
        <v>1.3855872738441784E-5</v>
      </c>
      <c r="T902" s="23">
        <f t="shared" ca="1" si="549"/>
        <v>0</v>
      </c>
      <c r="U902" s="23">
        <f t="shared" ca="1" si="549"/>
        <v>0</v>
      </c>
    </row>
    <row r="903" spans="1:21">
      <c r="B903" s="18" t="str">
        <f>$B$8</f>
        <v>DISTPRI</v>
      </c>
      <c r="D903" s="23">
        <f t="shared" ref="D903:U903" ca="1" si="550">+D494</f>
        <v>0.21971240685222154</v>
      </c>
      <c r="E903" s="23">
        <f t="shared" ca="1" si="550"/>
        <v>0.14386923693581871</v>
      </c>
      <c r="F903" s="23">
        <f t="shared" ca="1" si="550"/>
        <v>3.367095429790818E-2</v>
      </c>
      <c r="G903" s="23">
        <f t="shared" ca="1" si="550"/>
        <v>4.7030750127272244E-4</v>
      </c>
      <c r="H903" s="23">
        <f t="shared" ca="1" si="550"/>
        <v>0</v>
      </c>
      <c r="I903" s="23">
        <f t="shared" ca="1" si="550"/>
        <v>1.9546649488763803E-2</v>
      </c>
      <c r="J903" s="23">
        <f t="shared" ca="1" si="550"/>
        <v>3.5121261702136496E-3</v>
      </c>
      <c r="K903" s="23">
        <f t="shared" ca="1" si="550"/>
        <v>0</v>
      </c>
      <c r="L903" s="23">
        <f t="shared" ca="1" si="550"/>
        <v>0</v>
      </c>
      <c r="M903" s="23">
        <f t="shared" ca="1" si="550"/>
        <v>8.8383610228378413E-4</v>
      </c>
      <c r="N903" s="23">
        <f t="shared" ca="1" si="550"/>
        <v>1.2221564372093747E-2</v>
      </c>
      <c r="O903" s="23">
        <f t="shared" ca="1" si="550"/>
        <v>0</v>
      </c>
      <c r="P903" s="23">
        <f t="shared" ca="1" si="550"/>
        <v>0</v>
      </c>
      <c r="Q903" s="23">
        <f t="shared" ca="1" si="550"/>
        <v>5.359529775697704E-3</v>
      </c>
      <c r="R903" s="23">
        <f t="shared" ca="1" si="550"/>
        <v>1.07574214628426E-4</v>
      </c>
      <c r="S903" s="23">
        <f t="shared" ca="1" si="550"/>
        <v>7.0627993540800751E-5</v>
      </c>
      <c r="T903" s="23">
        <f t="shared" ca="1" si="550"/>
        <v>0</v>
      </c>
      <c r="U903" s="23">
        <f t="shared" ca="1" si="550"/>
        <v>0</v>
      </c>
    </row>
    <row r="904" spans="1:21">
      <c r="B904" s="18" t="str">
        <f>$B$9</f>
        <v>DISTSEC</v>
      </c>
      <c r="D904" s="23">
        <f t="shared" ref="D904:U904" ca="1" si="551">+D495</f>
        <v>0.10532716821850154</v>
      </c>
      <c r="E904" s="23">
        <f t="shared" ca="1" si="551"/>
        <v>7.8163827022624338E-2</v>
      </c>
      <c r="F904" s="23">
        <f t="shared" ca="1" si="551"/>
        <v>1.5761319664263387E-2</v>
      </c>
      <c r="G904" s="23">
        <f t="shared" ca="1" si="551"/>
        <v>0</v>
      </c>
      <c r="H904" s="23">
        <f t="shared" ca="1" si="551"/>
        <v>0</v>
      </c>
      <c r="I904" s="23">
        <f t="shared" ca="1" si="551"/>
        <v>7.8780667822793519E-3</v>
      </c>
      <c r="J904" s="23">
        <f t="shared" ca="1" si="551"/>
        <v>0</v>
      </c>
      <c r="K904" s="23">
        <f t="shared" ca="1" si="551"/>
        <v>0</v>
      </c>
      <c r="L904" s="23">
        <f t="shared" ca="1" si="551"/>
        <v>0</v>
      </c>
      <c r="M904" s="23">
        <f t="shared" ca="1" si="551"/>
        <v>2.9446369058521132E-4</v>
      </c>
      <c r="N904" s="23">
        <f t="shared" ca="1" si="551"/>
        <v>0</v>
      </c>
      <c r="O904" s="23">
        <f t="shared" ca="1" si="551"/>
        <v>0</v>
      </c>
      <c r="P904" s="23">
        <f t="shared" ca="1" si="551"/>
        <v>0</v>
      </c>
      <c r="Q904" s="23">
        <f t="shared" ca="1" si="551"/>
        <v>2.2253706365153799E-3</v>
      </c>
      <c r="R904" s="23">
        <f t="shared" ca="1" si="551"/>
        <v>0</v>
      </c>
      <c r="S904" s="23">
        <f t="shared" ca="1" si="551"/>
        <v>2.6311829384070942E-5</v>
      </c>
      <c r="T904" s="23">
        <f t="shared" ca="1" si="551"/>
        <v>8.0987048182449087E-4</v>
      </c>
      <c r="U904" s="23">
        <f t="shared" ca="1" si="551"/>
        <v>1.6793811102528759E-4</v>
      </c>
    </row>
    <row r="905" spans="1:21">
      <c r="B905" s="18" t="str">
        <f>$B$10</f>
        <v>ENERGY</v>
      </c>
      <c r="D905" s="23">
        <f t="shared" ref="D905:U905" ca="1" si="552">+D496</f>
        <v>6.8189459611474731E-3</v>
      </c>
      <c r="E905" s="23">
        <f t="shared" ca="1" si="552"/>
        <v>2.6681595159617471E-3</v>
      </c>
      <c r="F905" s="23">
        <f t="shared" ca="1" si="552"/>
        <v>7.6975627894485053E-4</v>
      </c>
      <c r="G905" s="23">
        <f t="shared" ca="1" si="552"/>
        <v>1.0728759521532808E-5</v>
      </c>
      <c r="H905" s="23">
        <f t="shared" ca="1" si="552"/>
        <v>1.4998714883648564E-6</v>
      </c>
      <c r="I905" s="23">
        <f t="shared" ca="1" si="552"/>
        <v>4.9943659168749514E-4</v>
      </c>
      <c r="J905" s="23">
        <f t="shared" ca="1" si="552"/>
        <v>8.9069005004575514E-5</v>
      </c>
      <c r="K905" s="23">
        <f t="shared" ca="1" si="552"/>
        <v>1.8137711263145778E-5</v>
      </c>
      <c r="L905" s="23">
        <f t="shared" ca="1" si="552"/>
        <v>6.8506749275671101E-7</v>
      </c>
      <c r="M905" s="23">
        <f t="shared" ca="1" si="552"/>
        <v>2.6155503385595719E-5</v>
      </c>
      <c r="N905" s="23">
        <f t="shared" ca="1" si="552"/>
        <v>4.1352348159604029E-4</v>
      </c>
      <c r="O905" s="23">
        <f t="shared" ca="1" si="552"/>
        <v>1.7784971911911764E-3</v>
      </c>
      <c r="P905" s="23">
        <f t="shared" ca="1" si="552"/>
        <v>3.3455389760564988E-4</v>
      </c>
      <c r="Q905" s="23">
        <f t="shared" ca="1" si="552"/>
        <v>1.3719028079847148E-4</v>
      </c>
      <c r="R905" s="23">
        <f t="shared" ca="1" si="552"/>
        <v>2.7526956179395925E-6</v>
      </c>
      <c r="S905" s="23">
        <f t="shared" ca="1" si="552"/>
        <v>2.4554162952078832E-6</v>
      </c>
      <c r="T905" s="23">
        <f t="shared" ca="1" si="552"/>
        <v>5.5000484079636438E-5</v>
      </c>
      <c r="U905" s="23">
        <f t="shared" ca="1" si="552"/>
        <v>1.1344209213283779E-5</v>
      </c>
    </row>
    <row r="906" spans="1:21">
      <c r="B906" s="18" t="str">
        <f>$B$11</f>
        <v>CUSTOMER</v>
      </c>
      <c r="D906" s="23">
        <f t="shared" ref="D906:U906" ca="1" si="553">+D497</f>
        <v>4.9640015210746853E-2</v>
      </c>
      <c r="E906" s="23">
        <f t="shared" ca="1" si="553"/>
        <v>2.4587005799146976E-2</v>
      </c>
      <c r="F906" s="23">
        <f t="shared" ca="1" si="553"/>
        <v>7.8362337788460343E-3</v>
      </c>
      <c r="G906" s="23">
        <f t="shared" ca="1" si="553"/>
        <v>5.0019643804247865E-4</v>
      </c>
      <c r="H906" s="23">
        <f t="shared" ca="1" si="553"/>
        <v>8.4126384954238774E-5</v>
      </c>
      <c r="I906" s="23">
        <f t="shared" ca="1" si="553"/>
        <v>6.1094309555293934E-4</v>
      </c>
      <c r="J906" s="23">
        <f t="shared" ca="1" si="553"/>
        <v>1.7659640086885414E-4</v>
      </c>
      <c r="K906" s="23">
        <f t="shared" ca="1" si="553"/>
        <v>2.0686285832244248E-4</v>
      </c>
      <c r="L906" s="23">
        <f t="shared" ca="1" si="553"/>
        <v>2.5847008742399286E-5</v>
      </c>
      <c r="M906" s="23">
        <f t="shared" ca="1" si="553"/>
        <v>4.0452212120052001E-6</v>
      </c>
      <c r="N906" s="23">
        <f t="shared" ca="1" si="553"/>
        <v>1.2534314033306839E-4</v>
      </c>
      <c r="O906" s="23">
        <f t="shared" ca="1" si="553"/>
        <v>3.4771802624764854E-4</v>
      </c>
      <c r="P906" s="23">
        <f t="shared" ca="1" si="553"/>
        <v>1.033916414637761E-4</v>
      </c>
      <c r="Q906" s="23">
        <f t="shared" ca="1" si="553"/>
        <v>1.2346134691585656E-4</v>
      </c>
      <c r="R906" s="23">
        <f t="shared" ca="1" si="553"/>
        <v>2.3118012021826796E-6</v>
      </c>
      <c r="S906" s="23">
        <f t="shared" ca="1" si="553"/>
        <v>1.1943464649661846E-5</v>
      </c>
      <c r="T906" s="23">
        <f t="shared" ca="1" si="553"/>
        <v>1.3125175779664664E-2</v>
      </c>
      <c r="U906" s="23">
        <f t="shared" ca="1" si="553"/>
        <v>1.7688130245816199E-3</v>
      </c>
    </row>
    <row r="907" spans="1:21">
      <c r="B907" s="18" t="str">
        <f>$B$12</f>
        <v>TOTAL</v>
      </c>
      <c r="D907" s="23">
        <f t="shared" ref="D907:U907" ca="1" si="554">+D498</f>
        <v>1.0000000000000002</v>
      </c>
      <c r="E907" s="23">
        <f t="shared" ca="1" si="554"/>
        <v>0.56724820327679926</v>
      </c>
      <c r="F907" s="23">
        <f t="shared" ca="1" si="554"/>
        <v>0.13222072029442836</v>
      </c>
      <c r="G907" s="23">
        <f t="shared" ca="1" si="554"/>
        <v>2.0130944253260144E-3</v>
      </c>
      <c r="H907" s="23">
        <f t="shared" ca="1" si="554"/>
        <v>2.3317117327762902E-4</v>
      </c>
      <c r="I907" s="23">
        <f t="shared" ca="1" si="554"/>
        <v>7.257544123028016E-2</v>
      </c>
      <c r="J907" s="23">
        <f t="shared" ca="1" si="554"/>
        <v>1.1671364472886978E-2</v>
      </c>
      <c r="K907" s="23">
        <f t="shared" ca="1" si="554"/>
        <v>1.8665192860462415E-3</v>
      </c>
      <c r="L907" s="23">
        <f t="shared" ca="1" si="554"/>
        <v>8.2058863416476857E-5</v>
      </c>
      <c r="M907" s="23">
        <f t="shared" ca="1" si="554"/>
        <v>3.2854483185958423E-3</v>
      </c>
      <c r="N907" s="23">
        <f t="shared" ca="1" si="554"/>
        <v>4.0891306603591464E-2</v>
      </c>
      <c r="O907" s="23">
        <f t="shared" ca="1" si="554"/>
        <v>0.11237493877765023</v>
      </c>
      <c r="P907" s="23">
        <f t="shared" ca="1" si="554"/>
        <v>1.8262996077403972E-2</v>
      </c>
      <c r="Q907" s="23">
        <f t="shared" ca="1" si="554"/>
        <v>1.9931557855354654E-2</v>
      </c>
      <c r="R907" s="23">
        <f t="shared" ca="1" si="554"/>
        <v>3.541376543098155E-4</v>
      </c>
      <c r="S907" s="23">
        <f t="shared" ca="1" si="554"/>
        <v>2.7088222562229723E-4</v>
      </c>
      <c r="T907" s="23">
        <f t="shared" ca="1" si="554"/>
        <v>1.4637274231602007E-2</v>
      </c>
      <c r="U907" s="23">
        <f t="shared" ca="1" si="554"/>
        <v>2.0808852334087764E-3</v>
      </c>
    </row>
    <row r="908" spans="1:21">
      <c r="A908" s="119" t="s">
        <v>359</v>
      </c>
      <c r="B908" s="18" t="str">
        <f>$B$5</f>
        <v>PRODUCTION</v>
      </c>
      <c r="D908" s="23">
        <f t="shared" ref="D908:D915" ca="1" si="555">SUM(E908:U908)</f>
        <v>0.3443970659793309</v>
      </c>
      <c r="E908" s="23">
        <f ca="1">IF(E$907=0,0,+E$899*E900/E$907)</f>
        <v>0.22625024102989799</v>
      </c>
      <c r="F908" s="23">
        <f t="shared" ref="F908:U915" ca="1" si="556">IF(F$907=0,0,+F$899*F900/F$907)</f>
        <v>4.6308501237697267E-2</v>
      </c>
      <c r="G908" s="23">
        <f t="shared" ca="1" si="556"/>
        <v>4.0816658271146155E-3</v>
      </c>
      <c r="H908" s="23">
        <f t="shared" ca="1" si="556"/>
        <v>2.6777781553290504E-3</v>
      </c>
      <c r="I908" s="23">
        <f t="shared" ca="1" si="556"/>
        <v>1.6596988116806856E-2</v>
      </c>
      <c r="J908" s="23">
        <f t="shared" ca="1" si="556"/>
        <v>8.0787779540090199E-3</v>
      </c>
      <c r="K908" s="23">
        <f t="shared" ca="1" si="556"/>
        <v>2.2023064524904043E-3</v>
      </c>
      <c r="L908" s="23">
        <f t="shared" ca="1" si="556"/>
        <v>0</v>
      </c>
      <c r="M908" s="23">
        <f t="shared" ca="1" si="556"/>
        <v>0</v>
      </c>
      <c r="N908" s="23">
        <f t="shared" ca="1" si="556"/>
        <v>2.204756380178307E-2</v>
      </c>
      <c r="O908" s="23">
        <f t="shared" ca="1" si="556"/>
        <v>1.0815783220210418E-2</v>
      </c>
      <c r="P908" s="23">
        <f t="shared" ca="1" si="556"/>
        <v>4.8925227402427315E-3</v>
      </c>
      <c r="Q908" s="23">
        <f t="shared" ca="1" si="556"/>
        <v>3.3701315663100503E-4</v>
      </c>
      <c r="R908" s="23">
        <f t="shared" ca="1" si="556"/>
        <v>0</v>
      </c>
      <c r="S908" s="23">
        <f t="shared" ca="1" si="556"/>
        <v>0</v>
      </c>
      <c r="T908" s="23">
        <f t="shared" ca="1" si="556"/>
        <v>1.0792428711842676E-4</v>
      </c>
      <c r="U908" s="23">
        <f t="shared" ca="1" si="556"/>
        <v>0</v>
      </c>
    </row>
    <row r="909" spans="1:21">
      <c r="A909" s="18" t="str">
        <f>+A908</f>
        <v>CUST_DEP_FXNL</v>
      </c>
      <c r="B909" s="18" t="str">
        <f>$B$6</f>
        <v>BULKTRAN</v>
      </c>
      <c r="D909" s="23">
        <f t="shared" ca="1" si="555"/>
        <v>0.18702636561823602</v>
      </c>
      <c r="E909" s="23">
        <f t="shared" ref="E909:E915" ca="1" si="557">IF(E$907=0,0,+E$899*E901/E$907)</f>
        <v>0.12286620439040347</v>
      </c>
      <c r="F909" s="23">
        <f t="shared" ref="F909:S909" ca="1" si="558">IF(F$907=0,0,+F$899*F901/F$907)</f>
        <v>2.5148038526651949E-2</v>
      </c>
      <c r="G909" s="23">
        <f t="shared" ca="1" si="558"/>
        <v>2.2165668663368123E-3</v>
      </c>
      <c r="H909" s="23">
        <f t="shared" ca="1" si="558"/>
        <v>1.4541793929021259E-3</v>
      </c>
      <c r="I909" s="23">
        <f t="shared" ca="1" si="558"/>
        <v>9.0130685604671492E-3</v>
      </c>
      <c r="J909" s="23">
        <f t="shared" ca="1" si="558"/>
        <v>4.3872164679408616E-3</v>
      </c>
      <c r="K909" s="23">
        <f t="shared" ca="1" si="558"/>
        <v>1.1959723600304727E-3</v>
      </c>
      <c r="L909" s="23">
        <f t="shared" ca="1" si="558"/>
        <v>0</v>
      </c>
      <c r="M909" s="23">
        <f t="shared" ca="1" si="558"/>
        <v>0</v>
      </c>
      <c r="N909" s="23">
        <f t="shared" ca="1" si="558"/>
        <v>1.197302804208889E-2</v>
      </c>
      <c r="O909" s="23">
        <f t="shared" ca="1" si="558"/>
        <v>5.8735594080585396E-3</v>
      </c>
      <c r="P909" s="23">
        <f t="shared" ca="1" si="558"/>
        <v>2.6569063363248479E-3</v>
      </c>
      <c r="Q909" s="23">
        <f t="shared" ca="1" si="558"/>
        <v>1.8301650065163152E-4</v>
      </c>
      <c r="R909" s="23">
        <f t="shared" ca="1" si="558"/>
        <v>0</v>
      </c>
      <c r="S909" s="23">
        <f t="shared" ca="1" si="558"/>
        <v>0</v>
      </c>
      <c r="T909" s="23">
        <f t="shared" ca="1" si="556"/>
        <v>5.8608766379298244E-5</v>
      </c>
      <c r="U909" s="23">
        <f t="shared" ca="1" si="556"/>
        <v>0</v>
      </c>
    </row>
    <row r="910" spans="1:21">
      <c r="A910" s="18" t="str">
        <f t="shared" ref="A910:A915" si="559">+A909</f>
        <v>CUST_DEP_FXNL</v>
      </c>
      <c r="B910" s="18" t="str">
        <f>$B$7</f>
        <v>SUBTRAN</v>
      </c>
      <c r="D910" s="23">
        <f t="shared" ca="1" si="555"/>
        <v>5.1140595379836319E-2</v>
      </c>
      <c r="E910" s="23">
        <f t="shared" ca="1" si="557"/>
        <v>3.3791404285909758E-2</v>
      </c>
      <c r="F910" s="23">
        <f t="shared" ca="1" si="556"/>
        <v>6.9524518291132053E-3</v>
      </c>
      <c r="G910" s="23">
        <f t="shared" ca="1" si="556"/>
        <v>6.1568781471461431E-4</v>
      </c>
      <c r="H910" s="23">
        <f t="shared" ca="1" si="556"/>
        <v>5.2492347799405585E-4</v>
      </c>
      <c r="I910" s="23">
        <f t="shared" ca="1" si="556"/>
        <v>2.4194225174604214E-3</v>
      </c>
      <c r="J910" s="23">
        <f t="shared" ca="1" si="556"/>
        <v>1.1809905703857131E-3</v>
      </c>
      <c r="K910" s="23">
        <f t="shared" ca="1" si="556"/>
        <v>4.167244333080781E-4</v>
      </c>
      <c r="L910" s="23">
        <f t="shared" ca="1" si="556"/>
        <v>0</v>
      </c>
      <c r="M910" s="23">
        <f t="shared" ca="1" si="556"/>
        <v>0</v>
      </c>
      <c r="N910" s="23">
        <f t="shared" ca="1" si="556"/>
        <v>3.1792228631299774E-3</v>
      </c>
      <c r="O910" s="23">
        <f t="shared" ca="1" si="556"/>
        <v>2.0107003238927215E-3</v>
      </c>
      <c r="P910" s="23">
        <f t="shared" ca="1" si="556"/>
        <v>0</v>
      </c>
      <c r="Q910" s="23">
        <f t="shared" ca="1" si="556"/>
        <v>4.9067263927781E-5</v>
      </c>
      <c r="R910" s="23">
        <f t="shared" ca="1" si="556"/>
        <v>0</v>
      </c>
      <c r="S910" s="23">
        <f t="shared" ca="1" si="556"/>
        <v>0</v>
      </c>
      <c r="T910" s="23">
        <f t="shared" ca="1" si="556"/>
        <v>0</v>
      </c>
      <c r="U910" s="23">
        <f t="shared" ca="1" si="556"/>
        <v>0</v>
      </c>
    </row>
    <row r="911" spans="1:21">
      <c r="A911" s="18" t="str">
        <f t="shared" si="559"/>
        <v>CUST_DEP_FXNL</v>
      </c>
      <c r="B911" s="18" t="str">
        <f>$B$8</f>
        <v>DISTPRI</v>
      </c>
      <c r="D911" s="23">
        <f t="shared" ca="1" si="555"/>
        <v>0.24692365442813294</v>
      </c>
      <c r="E911" s="23">
        <f ca="1">IF(E$907=0,0,+E$899*E903/E$907)</f>
        <v>0.17325658780373757</v>
      </c>
      <c r="F911" s="23">
        <f t="shared" ca="1" si="556"/>
        <v>3.5589352322339889E-2</v>
      </c>
      <c r="G911" s="23">
        <f t="shared" ca="1" si="556"/>
        <v>3.1512639675637614E-3</v>
      </c>
      <c r="H911" s="23">
        <f t="shared" ca="1" si="556"/>
        <v>0</v>
      </c>
      <c r="I911" s="23">
        <f t="shared" ca="1" si="556"/>
        <v>1.2440465709074425E-2</v>
      </c>
      <c r="J911" s="23">
        <f t="shared" ca="1" si="556"/>
        <v>6.0720200804791269E-3</v>
      </c>
      <c r="K911" s="23">
        <f t="shared" ca="1" si="556"/>
        <v>0</v>
      </c>
      <c r="L911" s="23">
        <f t="shared" ca="1" si="556"/>
        <v>0</v>
      </c>
      <c r="M911" s="23">
        <f t="shared" ca="1" si="556"/>
        <v>0</v>
      </c>
      <c r="N911" s="23">
        <f t="shared" ca="1" si="556"/>
        <v>1.6161598962704877E-2</v>
      </c>
      <c r="O911" s="23">
        <f t="shared" ca="1" si="556"/>
        <v>0</v>
      </c>
      <c r="P911" s="23">
        <f t="shared" ca="1" si="556"/>
        <v>0</v>
      </c>
      <c r="Q911" s="23">
        <f t="shared" ca="1" si="556"/>
        <v>2.523655822332815E-4</v>
      </c>
      <c r="R911" s="23">
        <f t="shared" ca="1" si="556"/>
        <v>0</v>
      </c>
      <c r="S911" s="23">
        <f t="shared" ca="1" si="556"/>
        <v>0</v>
      </c>
      <c r="T911" s="23">
        <f t="shared" ca="1" si="556"/>
        <v>0</v>
      </c>
      <c r="U911" s="23">
        <f t="shared" ca="1" si="556"/>
        <v>0</v>
      </c>
    </row>
    <row r="912" spans="1:21">
      <c r="A912" s="18" t="str">
        <f t="shared" si="559"/>
        <v>CUST_DEP_FXNL</v>
      </c>
      <c r="B912" s="18" t="str">
        <f>$B$9</f>
        <v>DISTSEC</v>
      </c>
      <c r="D912" s="23">
        <f t="shared" ca="1" si="555"/>
        <v>0.11611639008978543</v>
      </c>
      <c r="E912" s="23">
        <f ca="1">IF(E$907=0,0,+E$899*E904/E$907)</f>
        <v>9.4129907463559065E-2</v>
      </c>
      <c r="F912" s="23">
        <f t="shared" ca="1" si="556"/>
        <v>1.6659318700430827E-2</v>
      </c>
      <c r="G912" s="23">
        <f t="shared" ca="1" si="556"/>
        <v>0</v>
      </c>
      <c r="H912" s="23">
        <f t="shared" ca="1" si="556"/>
        <v>0</v>
      </c>
      <c r="I912" s="23">
        <f t="shared" ca="1" si="556"/>
        <v>5.0139958623130181E-3</v>
      </c>
      <c r="J912" s="23">
        <f t="shared" ca="1" si="556"/>
        <v>0</v>
      </c>
      <c r="K912" s="23">
        <f t="shared" ca="1" si="556"/>
        <v>0</v>
      </c>
      <c r="L912" s="23">
        <f t="shared" ca="1" si="556"/>
        <v>0</v>
      </c>
      <c r="M912" s="23">
        <f t="shared" ca="1" si="556"/>
        <v>0</v>
      </c>
      <c r="N912" s="23">
        <f t="shared" ca="1" si="556"/>
        <v>0</v>
      </c>
      <c r="O912" s="23">
        <f t="shared" ca="1" si="556"/>
        <v>0</v>
      </c>
      <c r="P912" s="23">
        <f t="shared" ca="1" si="556"/>
        <v>0</v>
      </c>
      <c r="Q912" s="23">
        <f t="shared" ca="1" si="556"/>
        <v>1.0478660999619918E-4</v>
      </c>
      <c r="R912" s="23">
        <f t="shared" ca="1" si="556"/>
        <v>0</v>
      </c>
      <c r="S912" s="23">
        <f t="shared" ca="1" si="556"/>
        <v>0</v>
      </c>
      <c r="T912" s="23">
        <f t="shared" ca="1" si="556"/>
        <v>2.0838145348633192E-4</v>
      </c>
      <c r="U912" s="23">
        <f t="shared" ca="1" si="556"/>
        <v>0</v>
      </c>
    </row>
    <row r="913" spans="1:41">
      <c r="A913" s="18" t="str">
        <f t="shared" si="559"/>
        <v>CUST_DEP_FXNL</v>
      </c>
      <c r="B913" s="18" t="str">
        <f>$B$10</f>
        <v>ENERGY</v>
      </c>
      <c r="D913" s="23">
        <f t="shared" ca="1" si="555"/>
        <v>5.6708229083987293E-3</v>
      </c>
      <c r="E913" s="23">
        <f t="shared" ca="1" si="557"/>
        <v>3.2131692868978636E-3</v>
      </c>
      <c r="F913" s="23">
        <f t="shared" ca="1" si="556"/>
        <v>8.1361303785213942E-4</v>
      </c>
      <c r="G913" s="23">
        <f t="shared" ca="1" si="556"/>
        <v>7.1887335850205094E-5</v>
      </c>
      <c r="H913" s="23">
        <f t="shared" ca="1" si="556"/>
        <v>4.7339638841996429E-5</v>
      </c>
      <c r="I913" s="23">
        <f t="shared" ca="1" si="556"/>
        <v>3.1786643518199361E-4</v>
      </c>
      <c r="J913" s="23">
        <f t="shared" ca="1" si="556"/>
        <v>1.5398899718434053E-4</v>
      </c>
      <c r="K913" s="23">
        <f t="shared" ca="1" si="556"/>
        <v>4.2153297825324028E-5</v>
      </c>
      <c r="L913" s="23">
        <f t="shared" ca="1" si="556"/>
        <v>0</v>
      </c>
      <c r="M913" s="23">
        <f t="shared" ca="1" si="556"/>
        <v>0</v>
      </c>
      <c r="N913" s="23">
        <f t="shared" ca="1" si="556"/>
        <v>5.4683676064226595E-4</v>
      </c>
      <c r="O913" s="23">
        <f t="shared" ca="1" si="556"/>
        <v>3.0166311945925014E-4</v>
      </c>
      <c r="P913" s="23">
        <f t="shared" ca="1" si="556"/>
        <v>1.4169333864335232E-4</v>
      </c>
      <c r="Q913" s="23">
        <f t="shared" ca="1" si="556"/>
        <v>6.4599146827104864E-6</v>
      </c>
      <c r="R913" s="23">
        <f t="shared" ca="1" si="556"/>
        <v>0</v>
      </c>
      <c r="S913" s="23">
        <f t="shared" ca="1" si="556"/>
        <v>0</v>
      </c>
      <c r="T913" s="23">
        <f t="shared" ca="1" si="556"/>
        <v>1.4151745337287476E-5</v>
      </c>
      <c r="U913" s="23">
        <f t="shared" ca="1" si="556"/>
        <v>0</v>
      </c>
    </row>
    <row r="914" spans="1:41">
      <c r="A914" s="18" t="str">
        <f t="shared" si="559"/>
        <v>CUST_DEP_FXNL</v>
      </c>
      <c r="B914" s="18" t="str">
        <f>$B$11</f>
        <v>CUSTOMER</v>
      </c>
      <c r="D914" s="23">
        <f t="shared" ca="1" si="555"/>
        <v>4.8725105596279517E-2</v>
      </c>
      <c r="E914" s="23">
        <f t="shared" ca="1" si="557"/>
        <v>2.9609253651433996E-2</v>
      </c>
      <c r="F914" s="23">
        <f t="shared" ca="1" si="556"/>
        <v>8.282702128608762E-3</v>
      </c>
      <c r="G914" s="23">
        <f t="shared" ca="1" si="556"/>
        <v>3.3515327900180865E-3</v>
      </c>
      <c r="H914" s="23">
        <f t="shared" ca="1" si="556"/>
        <v>2.655235939685818E-3</v>
      </c>
      <c r="I914" s="23">
        <f t="shared" ca="1" si="556"/>
        <v>3.8883475322925014E-4</v>
      </c>
      <c r="J914" s="23">
        <f t="shared" ca="1" si="556"/>
        <v>3.0531274796166962E-4</v>
      </c>
      <c r="K914" s="23">
        <f t="shared" ca="1" si="556"/>
        <v>4.8076361726972111E-4</v>
      </c>
      <c r="L914" s="23">
        <f t="shared" ca="1" si="556"/>
        <v>0</v>
      </c>
      <c r="M914" s="23">
        <f t="shared" ca="1" si="556"/>
        <v>0</v>
      </c>
      <c r="N914" s="23">
        <f t="shared" ca="1" si="556"/>
        <v>1.6575174053941899E-4</v>
      </c>
      <c r="O914" s="23">
        <f t="shared" ca="1" si="556"/>
        <v>5.8978841805100009E-5</v>
      </c>
      <c r="P914" s="23">
        <f t="shared" ca="1" si="556"/>
        <v>4.3789377351948358E-5</v>
      </c>
      <c r="Q914" s="23">
        <f t="shared" ca="1" si="556"/>
        <v>5.8134567773101374E-6</v>
      </c>
      <c r="R914" s="23">
        <f t="shared" ca="1" si="556"/>
        <v>0</v>
      </c>
      <c r="S914" s="23">
        <f t="shared" ca="1" si="556"/>
        <v>0</v>
      </c>
      <c r="T914" s="23">
        <f t="shared" ca="1" si="556"/>
        <v>3.3771365515984329E-3</v>
      </c>
      <c r="U914" s="23">
        <f t="shared" ca="1" si="556"/>
        <v>0</v>
      </c>
    </row>
    <row r="915" spans="1:41">
      <c r="A915" s="18" t="str">
        <f t="shared" si="559"/>
        <v>CUST_DEP_FXNL</v>
      </c>
      <c r="B915" s="18" t="str">
        <f>$B$12</f>
        <v>TOTAL</v>
      </c>
      <c r="D915" s="23">
        <f t="shared" ca="1" si="555"/>
        <v>1</v>
      </c>
      <c r="E915" s="23">
        <f t="shared" ca="1" si="557"/>
        <v>0.68311676791183973</v>
      </c>
      <c r="F915" s="23">
        <f t="shared" ca="1" si="556"/>
        <v>0.13975397778269405</v>
      </c>
      <c r="G915" s="23">
        <f t="shared" ca="1" si="556"/>
        <v>1.3488604601598096E-2</v>
      </c>
      <c r="H915" s="23">
        <f t="shared" ca="1" si="556"/>
        <v>7.3594566047530474E-3</v>
      </c>
      <c r="I915" s="23">
        <f t="shared" ca="1" si="556"/>
        <v>4.6190641954533117E-2</v>
      </c>
      <c r="J915" s="23">
        <f t="shared" ca="1" si="556"/>
        <v>2.0178306817960734E-2</v>
      </c>
      <c r="K915" s="23">
        <f t="shared" ca="1" si="556"/>
        <v>4.3379201609240001E-3</v>
      </c>
      <c r="L915" s="23">
        <f t="shared" ca="1" si="556"/>
        <v>0</v>
      </c>
      <c r="M915" s="23">
        <f t="shared" ca="1" si="556"/>
        <v>0</v>
      </c>
      <c r="N915" s="23">
        <f t="shared" ca="1" si="556"/>
        <v>5.4074002170888508E-2</v>
      </c>
      <c r="O915" s="23">
        <f t="shared" ca="1" si="556"/>
        <v>1.9060684913426031E-2</v>
      </c>
      <c r="P915" s="23">
        <f t="shared" ca="1" si="556"/>
        <v>7.7349117925628805E-3</v>
      </c>
      <c r="Q915" s="23">
        <f t="shared" ca="1" si="556"/>
        <v>9.3852248489991873E-4</v>
      </c>
      <c r="R915" s="23">
        <f t="shared" ca="1" si="556"/>
        <v>0</v>
      </c>
      <c r="S915" s="23">
        <f t="shared" ca="1" si="556"/>
        <v>0</v>
      </c>
      <c r="T915" s="23">
        <f t="shared" ca="1" si="556"/>
        <v>3.7662028039197773E-3</v>
      </c>
      <c r="U915" s="23">
        <f t="shared" ca="1" si="556"/>
        <v>0</v>
      </c>
    </row>
    <row r="918" spans="1:41">
      <c r="A918" s="18" t="s">
        <v>361</v>
      </c>
    </row>
    <row r="919" spans="1:41" ht="12">
      <c r="A919" s="37" t="s">
        <v>310</v>
      </c>
      <c r="B919" s="18" t="str">
        <f>$B$12</f>
        <v>TOTAL</v>
      </c>
      <c r="D919" s="23">
        <f t="shared" ref="D919:U919" si="560">+D182</f>
        <v>1</v>
      </c>
      <c r="E919" s="23">
        <f t="shared" si="560"/>
        <v>3.4502333091806542E-3</v>
      </c>
      <c r="F919" s="23">
        <f t="shared" si="560"/>
        <v>1.9853084817188844E-2</v>
      </c>
      <c r="G919" s="23">
        <f t="shared" si="560"/>
        <v>6.3929408822161133E-4</v>
      </c>
      <c r="H919" s="23">
        <f t="shared" si="560"/>
        <v>-2.4539560195268786E-3</v>
      </c>
      <c r="I919" s="23">
        <f t="shared" si="560"/>
        <v>6.1619524658286275E-2</v>
      </c>
      <c r="J919" s="23">
        <f t="shared" si="560"/>
        <v>6.1484271510993761E-2</v>
      </c>
      <c r="K919" s="23">
        <f t="shared" si="560"/>
        <v>6.231786398215958E-3</v>
      </c>
      <c r="L919" s="23">
        <f t="shared" si="560"/>
        <v>-2.4310008170438737E-4</v>
      </c>
      <c r="M919" s="23">
        <f t="shared" si="560"/>
        <v>-2.0714767661327745E-3</v>
      </c>
      <c r="N919" s="23">
        <f t="shared" si="560"/>
        <v>7.4313923548642705E-2</v>
      </c>
      <c r="O919" s="23">
        <f t="shared" si="560"/>
        <v>0.65466626878866863</v>
      </c>
      <c r="P919" s="23">
        <f t="shared" si="560"/>
        <v>0.11377233678004972</v>
      </c>
      <c r="Q919" s="23">
        <f t="shared" si="560"/>
        <v>7.6351285704670006E-3</v>
      </c>
      <c r="R919" s="23">
        <f t="shared" si="560"/>
        <v>0</v>
      </c>
      <c r="S919" s="23">
        <f t="shared" si="560"/>
        <v>0</v>
      </c>
      <c r="T919" s="23">
        <f t="shared" si="560"/>
        <v>1.2401984602739367E-3</v>
      </c>
      <c r="U919" s="23">
        <f t="shared" si="560"/>
        <v>-1.3751806282505361E-4</v>
      </c>
    </row>
    <row r="920" spans="1:41" ht="12">
      <c r="A920" s="37" t="s">
        <v>74</v>
      </c>
      <c r="B920" s="18" t="str">
        <f>$B$5</f>
        <v>PRODUCTION</v>
      </c>
      <c r="D920" s="23">
        <f ca="1">+COSS!H2154/COSS!$H$2161</f>
        <v>0.37087255001260783</v>
      </c>
      <c r="E920" s="23">
        <f ca="1">+COSS!I2154/COSS!$H$2161</f>
        <v>0.19945269378902217</v>
      </c>
      <c r="F920" s="23">
        <f ca="1">+COSS!J2154/COSS!$H$2161</f>
        <v>4.5779652375642473E-2</v>
      </c>
      <c r="G920" s="23">
        <f ca="1">+COSS!K2154/COSS!$H$2161</f>
        <v>6.3219024211885549E-4</v>
      </c>
      <c r="H920" s="23">
        <f ca="1">+COSS!L2154/COSS!$H$2161</f>
        <v>1.1224628766654812E-4</v>
      </c>
      <c r="I920" s="23">
        <f ca="1">+COSS!N2154/COSS!$H$2161</f>
        <v>2.6730022837595731E-2</v>
      </c>
      <c r="J920" s="23">
        <f ca="1">+COSS!O2154/COSS!$H$2161</f>
        <v>4.2832979818268309E-3</v>
      </c>
      <c r="K920" s="23">
        <f ca="1">+COSS!P2154/COSS!$H$2161</f>
        <v>9.087045373832903E-4</v>
      </c>
      <c r="L920" s="23">
        <f ca="1">+COSS!Q2154/COSS!$H$2161</f>
        <v>3.9933567747335939E-5</v>
      </c>
      <c r="M920" s="23">
        <f ca="1">+COSS!S2154/COSS!$H$2161</f>
        <v>1.3130635297370454E-3</v>
      </c>
      <c r="N920" s="23">
        <f ca="1">+COSS!T2154/COSS!$H$2161</f>
        <v>1.5216126078288577E-2</v>
      </c>
      <c r="O920" s="23">
        <f ca="1">+COSS!U2154/COSS!$H$2161</f>
        <v>5.8066858223989382E-2</v>
      </c>
      <c r="P920" s="23">
        <f ca="1">+COSS!V2154/COSS!$H$2161</f>
        <v>1.0131273231676893E-2</v>
      </c>
      <c r="Q920" s="23">
        <f ca="1">+COSS!X2154/COSS!$H$2161</f>
        <v>7.4294085346469953E-3</v>
      </c>
      <c r="R920" s="23">
        <f ca="1">+COSS!Y2154/COSS!$H$2161</f>
        <v>1.50234962527287E-4</v>
      </c>
      <c r="S920" s="23">
        <f ca="1">+COSS!AA2154/COSS!$H$2161</f>
        <v>9.8910270690294886E-5</v>
      </c>
      <c r="T920" s="23">
        <f ca="1">+COSS!AB2154/COSS!$H$2161</f>
        <v>4.3748976008921498E-4</v>
      </c>
      <c r="U920" s="23">
        <f ca="1">+COSS!AC2154/COSS!$H$2161</f>
        <v>9.0443801958978488E-5</v>
      </c>
    </row>
    <row r="921" spans="1:41">
      <c r="B921" s="18" t="str">
        <f>$B$6</f>
        <v>BULKTRAN</v>
      </c>
      <c r="D921" s="23">
        <f ca="1">+COSS!H2155/COSS!$H$2161</f>
        <v>7.7813732458314067E-3</v>
      </c>
      <c r="E921" s="23">
        <f ca="1">+COSS!I2155/COSS!$H$2161</f>
        <v>4.1284289649423395E-3</v>
      </c>
      <c r="F921" s="23">
        <f ca="1">+COSS!J2155/COSS!$H$2161</f>
        <v>9.6742046572378026E-4</v>
      </c>
      <c r="G921" s="23">
        <f ca="1">+COSS!K2155/COSS!$H$2161</f>
        <v>1.3246980144221102E-5</v>
      </c>
      <c r="H921" s="23">
        <f ca="1">+COSS!L2155/COSS!$H$2161</f>
        <v>2.2794297788351037E-6</v>
      </c>
      <c r="I921" s="23">
        <f ca="1">+COSS!N2155/COSS!$H$2161</f>
        <v>5.635237994107363E-4</v>
      </c>
      <c r="J921" s="23">
        <f ca="1">+COSS!O2155/COSS!$H$2161</f>
        <v>9.233056922436894E-5</v>
      </c>
      <c r="K921" s="23">
        <f ca="1">+COSS!P2155/COSS!$H$2161</f>
        <v>1.9328867922235392E-5</v>
      </c>
      <c r="L921" s="23">
        <f ca="1">+COSS!Q2155/COSS!$H$2161</f>
        <v>8.1326585110554699E-7</v>
      </c>
      <c r="M921" s="23">
        <f ca="1">+COSS!S2155/COSS!$H$2161</f>
        <v>2.7516057597347711E-5</v>
      </c>
      <c r="N921" s="23">
        <f ca="1">+COSS!T2155/COSS!$H$2161</f>
        <v>3.2864587153985214E-4</v>
      </c>
      <c r="O921" s="23">
        <f ca="1">+COSS!U2155/COSS!$H$2161</f>
        <v>1.2431192999465132E-3</v>
      </c>
      <c r="P921" s="23">
        <f ca="1">+COSS!V2155/COSS!$H$2161</f>
        <v>2.2090393843161128E-4</v>
      </c>
      <c r="Q921" s="23">
        <f ca="1">+COSS!X2155/COSS!$H$2161</f>
        <v>1.5715348027975384E-4</v>
      </c>
      <c r="R921" s="23">
        <f ca="1">+COSS!Y2155/COSS!$H$2161</f>
        <v>3.152413294025435E-6</v>
      </c>
      <c r="S921" s="23">
        <f ca="1">+COSS!AA2155/COSS!$H$2161</f>
        <v>2.1024501513174158E-6</v>
      </c>
      <c r="T921" s="23">
        <f ca="1">+COSS!AB2155/COSS!$H$2161</f>
        <v>9.4444784048214627E-6</v>
      </c>
      <c r="U921" s="23">
        <f ca="1">+COSS!AC2155/COSS!$H$2161</f>
        <v>1.962913188515635E-6</v>
      </c>
    </row>
    <row r="922" spans="1:41">
      <c r="B922" s="18" t="str">
        <f>$B$7</f>
        <v>SUBTRAN</v>
      </c>
      <c r="D922" s="23">
        <f ca="1">+COSS!H2156/COSS!$H$2161</f>
        <v>2.1563276886431729E-3</v>
      </c>
      <c r="E922" s="23">
        <f ca="1">+COSS!I2156/COSS!$H$2161</f>
        <v>1.1375419293089082E-3</v>
      </c>
      <c r="F922" s="23">
        <f ca="1">+COSS!J2156/COSS!$H$2161</f>
        <v>2.6768952778369939E-4</v>
      </c>
      <c r="G922" s="23">
        <f ca="1">+COSS!K2156/COSS!$H$2161</f>
        <v>3.6841684971333249E-6</v>
      </c>
      <c r="H922" s="23">
        <f ca="1">+COSS!L2156/COSS!$H$2161</f>
        <v>8.2726521470066102E-7</v>
      </c>
      <c r="I922" s="23">
        <f ca="1">+COSS!N2156/COSS!$H$2161</f>
        <v>1.5142042210872583E-4</v>
      </c>
      <c r="J922" s="23">
        <f ca="1">+COSS!O2156/COSS!$H$2161</f>
        <v>2.4853056463070643E-5</v>
      </c>
      <c r="K922" s="23">
        <f ca="1">+COSS!P2156/COSS!$H$2161</f>
        <v>6.7387224239358766E-6</v>
      </c>
      <c r="L922" s="23">
        <f ca="1">+COSS!Q2156/COSS!$H$2161</f>
        <v>0</v>
      </c>
      <c r="M922" s="23">
        <f ca="1">+COSS!S2156/COSS!$H$2161</f>
        <v>7.0391947879790034E-6</v>
      </c>
      <c r="N922" s="23">
        <f ca="1">+COSS!T2156/COSS!$H$2161</f>
        <v>8.725467294036496E-5</v>
      </c>
      <c r="O922" s="23">
        <f ca="1">+COSS!U2156/COSS!$H$2161</f>
        <v>4.2569047607938181E-4</v>
      </c>
      <c r="P922" s="23">
        <f ca="1">+COSS!V2156/COSS!$H$2161</f>
        <v>0</v>
      </c>
      <c r="Q922" s="23">
        <f ca="1">+COSS!X2156/COSS!$H$2161</f>
        <v>4.2169042550303832E-5</v>
      </c>
      <c r="R922" s="23">
        <f ca="1">+COSS!Y2156/COSS!$H$2161</f>
        <v>8.5068993406041015E-7</v>
      </c>
      <c r="S922" s="23">
        <f ca="1">+COSS!AA2156/COSS!$H$2161</f>
        <v>5.6852055090161495E-7</v>
      </c>
      <c r="T922" s="23">
        <f ca="1">+COSS!AB2156/COSS!$H$2161</f>
        <v>0</v>
      </c>
      <c r="U922" s="23">
        <f ca="1">+COSS!AC2156/COSS!$H$2161</f>
        <v>0</v>
      </c>
    </row>
    <row r="923" spans="1:41">
      <c r="B923" s="18" t="str">
        <f>$B$8</f>
        <v>DISTPRI</v>
      </c>
      <c r="D923" s="23">
        <f ca="1">+COSS!H2157/COSS!$H$2161</f>
        <v>8.4038895060398328E-2</v>
      </c>
      <c r="E923" s="23">
        <f ca="1">+COSS!I2157/COSS!$H$2161</f>
        <v>5.5896660848773816E-2</v>
      </c>
      <c r="F923" s="23">
        <f ca="1">+COSS!J2157/COSS!$H$2161</f>
        <v>1.2894408691182888E-2</v>
      </c>
      <c r="G923" s="23">
        <f ca="1">+COSS!K2157/COSS!$H$2161</f>
        <v>1.7877386044859705E-4</v>
      </c>
      <c r="H923" s="23">
        <f ca="1">+COSS!L2157/COSS!$H$2161</f>
        <v>0</v>
      </c>
      <c r="I923" s="23">
        <f ca="1">+COSS!N2157/COSS!$H$2161</f>
        <v>7.3418930865661982E-3</v>
      </c>
      <c r="J923" s="23">
        <f ca="1">+COSS!O2157/COSS!$H$2161</f>
        <v>1.1814289951511878E-3</v>
      </c>
      <c r="K923" s="23">
        <f ca="1">+COSS!P2157/COSS!$H$2161</f>
        <v>0</v>
      </c>
      <c r="L923" s="23">
        <f ca="1">+COSS!Q2157/COSS!$H$2161</f>
        <v>0</v>
      </c>
      <c r="M923" s="23">
        <f ca="1">+COSS!S2157/COSS!$H$2161</f>
        <v>3.4422185145441416E-4</v>
      </c>
      <c r="N923" s="23">
        <f ca="1">+COSS!T2157/COSS!$H$2161</f>
        <v>4.0938253559448228E-3</v>
      </c>
      <c r="O923" s="23">
        <f ca="1">+COSS!U2157/COSS!$H$2161</f>
        <v>0</v>
      </c>
      <c r="P923" s="23">
        <f ca="1">+COSS!V2157/COSS!$H$2161</f>
        <v>0</v>
      </c>
      <c r="Q923" s="23">
        <f ca="1">+COSS!X2157/COSS!$H$2161</f>
        <v>2.0391368584534242E-3</v>
      </c>
      <c r="R923" s="23">
        <f ca="1">+COSS!Y2157/COSS!$H$2161</f>
        <v>4.1416443055153923E-5</v>
      </c>
      <c r="S923" s="23">
        <f ca="1">+COSS!AA2157/COSS!$H$2161</f>
        <v>2.7129069367830298E-5</v>
      </c>
      <c r="T923" s="23">
        <f ca="1">+COSS!AB2157/COSS!$H$2161</f>
        <v>0</v>
      </c>
      <c r="U923" s="23">
        <f ca="1">+COSS!AC2157/COSS!$H$2161</f>
        <v>0</v>
      </c>
    </row>
    <row r="924" spans="1:41">
      <c r="B924" s="18" t="str">
        <f>$B$9</f>
        <v>DISTSEC</v>
      </c>
      <c r="D924" s="23">
        <f ca="1">+COSS!H2158/COSS!$H$2161</f>
        <v>3.3712427531235177E-2</v>
      </c>
      <c r="E924" s="23">
        <f ca="1">+COSS!I2158/COSS!$H$2161</f>
        <v>2.5145769157583361E-2</v>
      </c>
      <c r="F924" s="23">
        <f ca="1">+COSS!J2158/COSS!$H$2161</f>
        <v>5.0000567460751306E-3</v>
      </c>
      <c r="G924" s="23">
        <f ca="1">+COSS!K2158/COSS!$H$2161</f>
        <v>0</v>
      </c>
      <c r="H924" s="23">
        <f ca="1">+COSS!L2158/COSS!$H$2161</f>
        <v>0</v>
      </c>
      <c r="I924" s="23">
        <f ca="1">+COSS!N2158/COSS!$H$2161</f>
        <v>2.4511487252018879E-3</v>
      </c>
      <c r="J924" s="23">
        <f ca="1">+COSS!O2158/COSS!$H$2161</f>
        <v>0</v>
      </c>
      <c r="K924" s="23">
        <f ca="1">+COSS!P2158/COSS!$H$2161</f>
        <v>0</v>
      </c>
      <c r="L924" s="23">
        <f ca="1">+COSS!Q2158/COSS!$H$2161</f>
        <v>0</v>
      </c>
      <c r="M924" s="23">
        <f ca="1">+COSS!S2158/COSS!$H$2161</f>
        <v>9.4986064120914051E-5</v>
      </c>
      <c r="N924" s="23">
        <f ca="1">+COSS!T2158/COSS!$H$2161</f>
        <v>0</v>
      </c>
      <c r="O924" s="23">
        <f ca="1">+COSS!U2158/COSS!$H$2161</f>
        <v>0</v>
      </c>
      <c r="P924" s="23">
        <f ca="1">+COSS!V2158/COSS!$H$2161</f>
        <v>0</v>
      </c>
      <c r="Q924" s="23">
        <f ca="1">+COSS!X2158/COSS!$H$2161</f>
        <v>7.0140761143778682E-4</v>
      </c>
      <c r="R924" s="23">
        <f ca="1">+COSS!Y2158/COSS!$H$2161</f>
        <v>0</v>
      </c>
      <c r="S924" s="23">
        <f ca="1">+COSS!AA2158/COSS!$H$2161</f>
        <v>8.3734522042565241E-6</v>
      </c>
      <c r="T924" s="23">
        <f ca="1">+COSS!AB2158/COSS!$H$2161</f>
        <v>2.5696611496456903E-4</v>
      </c>
      <c r="U924" s="23">
        <f ca="1">+COSS!AC2158/COSS!$H$2161</f>
        <v>5.371965964726613E-5</v>
      </c>
    </row>
    <row r="925" spans="1:41">
      <c r="B925" s="18" t="str">
        <f>$B$10</f>
        <v>ENERGY</v>
      </c>
      <c r="D925" s="23">
        <f ca="1">+COSS!H2159/COSS!$H$2161</f>
        <v>0.47033787924076481</v>
      </c>
      <c r="E925" s="23">
        <f ca="1">+COSS!I2159/COSS!$H$2161</f>
        <v>0.19613918604582717</v>
      </c>
      <c r="F925" s="23">
        <f ca="1">+COSS!J2159/COSS!$H$2161</f>
        <v>5.5648569333802848E-2</v>
      </c>
      <c r="G925" s="23">
        <f ca="1">+COSS!K2159/COSS!$H$2161</f>
        <v>7.7063571994397009E-4</v>
      </c>
      <c r="H925" s="23">
        <f ca="1">+COSS!L2159/COSS!$H$2161</f>
        <v>1.3747279068743935E-4</v>
      </c>
      <c r="I925" s="23">
        <f ca="1">+COSS!N2159/COSS!$H$2161</f>
        <v>3.5422904387071498E-2</v>
      </c>
      <c r="J925" s="23">
        <f ca="1">+COSS!O2159/COSS!$H$2161</f>
        <v>5.6447570331439418E-3</v>
      </c>
      <c r="K925" s="23">
        <f ca="1">+COSS!P2159/COSS!$H$2161</f>
        <v>1.2031867409479158E-3</v>
      </c>
      <c r="L925" s="23">
        <f ca="1">+COSS!Q2159/COSS!$H$2161</f>
        <v>5.2672646926713872E-5</v>
      </c>
      <c r="M925" s="23">
        <f ca="1">+COSS!S2159/COSS!$H$2161</f>
        <v>1.9246784984909349E-3</v>
      </c>
      <c r="N925" s="23">
        <f ca="1">+COSS!T2159/COSS!$H$2161</f>
        <v>2.6090981982388673E-2</v>
      </c>
      <c r="O925" s="23">
        <f ca="1">+COSS!U2159/COSS!$H$2161</f>
        <v>0.11200573924513785</v>
      </c>
      <c r="P925" s="23">
        <f ca="1">+COSS!V2159/COSS!$H$2161</f>
        <v>2.02772165383781E-2</v>
      </c>
      <c r="Q925" s="23">
        <f ca="1">+COSS!X2159/COSS!$H$2161</f>
        <v>9.8522603015612636E-3</v>
      </c>
      <c r="R925" s="23">
        <f ca="1">+COSS!Y2159/COSS!$H$2161</f>
        <v>2.0021166361210258E-4</v>
      </c>
      <c r="S925" s="23">
        <f ca="1">+COSS!AA2159/COSS!$H$2161</f>
        <v>1.7792535541080851E-4</v>
      </c>
      <c r="T925" s="23">
        <f ca="1">+COSS!AB2159/COSS!$H$2161</f>
        <v>3.965512094821334E-3</v>
      </c>
      <c r="U925" s="23">
        <f ca="1">+COSS!AC2159/COSS!$H$2161</f>
        <v>8.2396886261232728E-4</v>
      </c>
    </row>
    <row r="926" spans="1:41">
      <c r="B926" s="18" t="str">
        <f>$B$11</f>
        <v>CUSTOMER</v>
      </c>
      <c r="D926" s="23">
        <f ca="1">+COSS!H2160/COSS!$H$2161</f>
        <v>3.1100547220519349E-2</v>
      </c>
      <c r="E926" s="23">
        <f ca="1">+COSS!I2160/COSS!$H$2161</f>
        <v>2.2543408461972329E-2</v>
      </c>
      <c r="F926" s="23">
        <f ca="1">+COSS!J2160/COSS!$H$2161</f>
        <v>5.207235394156043E-3</v>
      </c>
      <c r="G926" s="23">
        <f ca="1">+COSS!K2160/COSS!$H$2161</f>
        <v>2.4078064439264865E-4</v>
      </c>
      <c r="H926" s="23">
        <f ca="1">+COSS!L2160/COSS!$H$2161</f>
        <v>5.0673218693602765E-5</v>
      </c>
      <c r="I926" s="23">
        <f ca="1">+COSS!N2160/COSS!$H$2161</f>
        <v>3.116258260935035E-4</v>
      </c>
      <c r="J926" s="23">
        <f ca="1">+COSS!O2160/COSS!$H$2161</f>
        <v>7.8197761235673655E-5</v>
      </c>
      <c r="K926" s="23">
        <f ca="1">+COSS!P2160/COSS!$H$2161</f>
        <v>9.0302478617639842E-5</v>
      </c>
      <c r="L926" s="23">
        <f ca="1">+COSS!Q2160/COSS!$H$2161</f>
        <v>1.2972828956385638E-5</v>
      </c>
      <c r="M926" s="23">
        <f ca="1">+COSS!S2160/COSS!$H$2161</f>
        <v>2.255134227067016E-6</v>
      </c>
      <c r="N926" s="23">
        <f ca="1">+COSS!T2160/COSS!$H$2161</f>
        <v>5.5847228221654908E-5</v>
      </c>
      <c r="O926" s="23">
        <f ca="1">+COSS!U2160/COSS!$H$2161</f>
        <v>1.4414904799042852E-4</v>
      </c>
      <c r="P926" s="23">
        <f ca="1">+COSS!V2160/COSS!$H$2161</f>
        <v>4.11584852475326E-5</v>
      </c>
      <c r="Q926" s="23">
        <f ca="1">+COSS!X2160/COSS!$H$2161</f>
        <v>6.556395434360197E-5</v>
      </c>
      <c r="R926" s="23">
        <f ca="1">+COSS!Y2160/COSS!$H$2161</f>
        <v>1.1964274409402279E-6</v>
      </c>
      <c r="S926" s="23">
        <f ca="1">+COSS!AA2160/COSS!$H$2161</f>
        <v>6.0363402416012891E-6</v>
      </c>
      <c r="T926" s="23">
        <f ca="1">+COSS!AB2160/COSS!$H$2161</f>
        <v>1.6780484480144722E-3</v>
      </c>
      <c r="U926" s="23">
        <f ca="1">+COSS!AC2160/COSS!$H$2161</f>
        <v>5.7109554067421458E-4</v>
      </c>
    </row>
    <row r="927" spans="1:41">
      <c r="B927" s="18" t="str">
        <f>$B$12</f>
        <v>TOTAL</v>
      </c>
      <c r="D927" s="23">
        <f ca="1">+COSS!H2161/COSS!$H$2161</f>
        <v>1</v>
      </c>
      <c r="E927" s="23">
        <f ca="1">+COSS!I2161/COSS!$H$2161</f>
        <v>0.5044436891974301</v>
      </c>
      <c r="F927" s="23">
        <f ca="1">+COSS!J2161/COSS!$H$2161</f>
        <v>0.12576503253436686</v>
      </c>
      <c r="G927" s="23">
        <f ca="1">+COSS!K2161/COSS!$H$2161</f>
        <v>1.8393116155454258E-3</v>
      </c>
      <c r="H927" s="23">
        <f ca="1">+COSS!L2161/COSS!$H$2161</f>
        <v>3.0349899204112598E-4</v>
      </c>
      <c r="I927" s="23">
        <f ca="1">+COSS!N2161/COSS!$H$2161</f>
        <v>7.2972539084048271E-2</v>
      </c>
      <c r="J927" s="23">
        <f ca="1">+COSS!O2161/COSS!$H$2161</f>
        <v>1.1304865397045076E-2</v>
      </c>
      <c r="K927" s="23">
        <f ca="1">+COSS!P2161/COSS!$H$2161</f>
        <v>2.228261347295017E-3</v>
      </c>
      <c r="L927" s="23">
        <f ca="1">+COSS!Q2161/COSS!$H$2161</f>
        <v>1.0639230948154101E-4</v>
      </c>
      <c r="M927" s="23">
        <f ca="1">+COSS!S2161/COSS!$H$2161</f>
        <v>3.7137603304157017E-3</v>
      </c>
      <c r="N927" s="23">
        <f ca="1">+COSS!T2161/COSS!$H$2161</f>
        <v>4.5872681189323965E-2</v>
      </c>
      <c r="O927" s="23">
        <f ca="1">+COSS!U2161/COSS!$H$2161</f>
        <v>0.17188555629314353</v>
      </c>
      <c r="P927" s="23">
        <f ca="1">+COSS!V2161/COSS!$H$2161</f>
        <v>3.0670552193734133E-2</v>
      </c>
      <c r="Q927" s="23">
        <f ca="1">+COSS!X2161/COSS!$H$2161</f>
        <v>2.0287099783273133E-2</v>
      </c>
      <c r="R927" s="23">
        <f ca="1">+COSS!Y2161/COSS!$H$2161</f>
        <v>3.9706259986356952E-4</v>
      </c>
      <c r="S927" s="23">
        <f ca="1">+COSS!AA2161/COSS!$H$2161</f>
        <v>3.2104545861701052E-4</v>
      </c>
      <c r="T927" s="23">
        <f ca="1">+COSS!AB2161/COSS!$H$2161</f>
        <v>6.3474608962944129E-3</v>
      </c>
      <c r="U927" s="23">
        <f ca="1">+COSS!AC2161/COSS!$H$2161</f>
        <v>1.5411907780813025E-3</v>
      </c>
    </row>
    <row r="928" spans="1:41">
      <c r="A928" s="119" t="s">
        <v>360</v>
      </c>
      <c r="B928" s="18" t="str">
        <f>$B$5</f>
        <v>PRODUCTION</v>
      </c>
      <c r="D928" s="23">
        <f t="shared" ref="D928:D935" ca="1" si="561">SUM(E928:U928)</f>
        <v>0.34175473146513491</v>
      </c>
      <c r="E928" s="23">
        <f t="shared" ref="E928:E935" ca="1" si="562">IF(E$927=0,0,E$919*E920/E$927)</f>
        <v>1.3641925599496617E-3</v>
      </c>
      <c r="F928" s="23">
        <f t="shared" ref="F928:U935" ca="1" si="563">IF(F$927=0,0,F$919*F920/F$927)</f>
        <v>7.2267092306972647E-3</v>
      </c>
      <c r="G928" s="23">
        <f t="shared" ca="1" si="563"/>
        <v>2.197319263370856E-4</v>
      </c>
      <c r="H928" s="23">
        <f t="shared" ca="1" si="563"/>
        <v>-9.0757287672160237E-4</v>
      </c>
      <c r="I928" s="23">
        <f t="shared" ca="1" si="563"/>
        <v>2.2571385373622528E-2</v>
      </c>
      <c r="J928" s="23">
        <f t="shared" ca="1" si="563"/>
        <v>2.3295762207480124E-2</v>
      </c>
      <c r="K928" s="23">
        <f t="shared" ca="1" si="563"/>
        <v>2.541377196591726E-3</v>
      </c>
      <c r="L928" s="23">
        <f t="shared" ca="1" si="563"/>
        <v>-9.124582058075692E-5</v>
      </c>
      <c r="M928" s="23">
        <f t="shared" ca="1" si="563"/>
        <v>-7.3240606617232045E-4</v>
      </c>
      <c r="N928" s="23">
        <f t="shared" ca="1" si="563"/>
        <v>2.4650183960723271E-2</v>
      </c>
      <c r="O928" s="23">
        <f t="shared" ca="1" si="563"/>
        <v>0.22116118557947809</v>
      </c>
      <c r="P928" s="23">
        <f t="shared" ca="1" si="563"/>
        <v>3.7581932755698134E-2</v>
      </c>
      <c r="Q928" s="23">
        <f t="shared" ca="1" si="563"/>
        <v>2.7960866743172632E-3</v>
      </c>
      <c r="R928" s="23">
        <f t="shared" ca="1" si="563"/>
        <v>0</v>
      </c>
      <c r="S928" s="23">
        <f t="shared" ca="1" si="563"/>
        <v>0</v>
      </c>
      <c r="T928" s="23">
        <f t="shared" ca="1" si="563"/>
        <v>8.5478923889867195E-5</v>
      </c>
      <c r="U928" s="23">
        <f t="shared" ca="1" si="563"/>
        <v>-8.0701601753779667E-6</v>
      </c>
      <c r="V928" s="23"/>
      <c r="W928" s="23"/>
      <c r="X928" s="23"/>
      <c r="Y928" s="23"/>
      <c r="Z928" s="23"/>
      <c r="AA928" s="23"/>
      <c r="AB928" s="23"/>
      <c r="AC928" s="23"/>
      <c r="AD928" s="23"/>
      <c r="AE928" s="23"/>
      <c r="AF928" s="23"/>
      <c r="AG928" s="23"/>
      <c r="AH928" s="23"/>
      <c r="AI928" s="23"/>
      <c r="AJ928" s="23"/>
      <c r="AK928" s="23"/>
      <c r="AL928" s="23"/>
      <c r="AM928" s="23"/>
      <c r="AN928" s="23"/>
      <c r="AO928" s="23"/>
    </row>
    <row r="929" spans="1:41">
      <c r="A929" s="18" t="str">
        <f>+A928</f>
        <v>REVYEC_EXP_OM</v>
      </c>
      <c r="B929" s="18" t="str">
        <f>$B$6</f>
        <v>BULKTRAN</v>
      </c>
      <c r="D929" s="23">
        <f t="shared" ca="1" si="561"/>
        <v>7.3293666770919861E-3</v>
      </c>
      <c r="E929" s="23">
        <f t="shared" ca="1" si="562"/>
        <v>2.8237132180387754E-5</v>
      </c>
      <c r="F929" s="23">
        <f t="shared" ref="F929:S929" ca="1" si="564">IF(F$927=0,0,F$919*F921/F$927)</f>
        <v>1.5271558534881458E-4</v>
      </c>
      <c r="G929" s="23">
        <f t="shared" ca="1" si="564"/>
        <v>4.6042856585116074E-6</v>
      </c>
      <c r="H929" s="23">
        <f t="shared" ca="1" si="564"/>
        <v>-1.8430441528791811E-5</v>
      </c>
      <c r="I929" s="23">
        <f t="shared" ca="1" si="564"/>
        <v>4.7585117756868188E-4</v>
      </c>
      <c r="J929" s="23">
        <f t="shared" ca="1" si="564"/>
        <v>5.021623511271134E-4</v>
      </c>
      <c r="K929" s="23">
        <f t="shared" ca="1" si="564"/>
        <v>5.4057113343963373E-5</v>
      </c>
      <c r="L929" s="23">
        <f t="shared" ca="1" si="564"/>
        <v>-1.8582639648916377E-6</v>
      </c>
      <c r="M929" s="23">
        <f t="shared" ca="1" si="564"/>
        <v>-1.5348021664633591E-5</v>
      </c>
      <c r="N929" s="23">
        <f t="shared" ca="1" si="564"/>
        <v>5.3240760162660003E-4</v>
      </c>
      <c r="O929" s="23">
        <f t="shared" ca="1" si="564"/>
        <v>4.7347100670123545E-3</v>
      </c>
      <c r="P929" s="23">
        <f t="shared" ca="1" si="564"/>
        <v>8.1944260802761695E-4</v>
      </c>
      <c r="Q929" s="23">
        <f t="shared" ca="1" si="564"/>
        <v>5.9145320920715672E-5</v>
      </c>
      <c r="R929" s="23">
        <f t="shared" ca="1" si="564"/>
        <v>0</v>
      </c>
      <c r="S929" s="23">
        <f t="shared" ca="1" si="564"/>
        <v>0</v>
      </c>
      <c r="T929" s="23">
        <f t="shared" ca="1" si="563"/>
        <v>1.8453091349626079E-6</v>
      </c>
      <c r="U929" s="23">
        <f t="shared" ca="1" si="563"/>
        <v>-1.7514769943956896E-7</v>
      </c>
      <c r="V929" s="23"/>
      <c r="W929" s="23"/>
      <c r="X929" s="23"/>
      <c r="Y929" s="23"/>
      <c r="Z929" s="23"/>
      <c r="AA929" s="23"/>
      <c r="AB929" s="23"/>
      <c r="AC929" s="23"/>
      <c r="AD929" s="23"/>
      <c r="AE929" s="23"/>
      <c r="AF929" s="23"/>
      <c r="AG929" s="23"/>
      <c r="AH929" s="23"/>
      <c r="AI929" s="23"/>
      <c r="AJ929" s="23"/>
      <c r="AK929" s="23"/>
      <c r="AL929" s="23"/>
      <c r="AM929" s="23"/>
      <c r="AN929" s="23"/>
      <c r="AO929" s="23"/>
    </row>
    <row r="930" spans="1:41">
      <c r="A930" s="18" t="str">
        <f t="shared" ref="A930:A935" si="565">+A929</f>
        <v>REVYEC_EXP_OM</v>
      </c>
      <c r="B930" s="18" t="str">
        <f>$B$7</f>
        <v>SUBTRAN</v>
      </c>
      <c r="D930" s="23">
        <f t="shared" ca="1" si="561"/>
        <v>2.1011458946266536E-3</v>
      </c>
      <c r="E930" s="23">
        <f t="shared" ca="1" si="562"/>
        <v>7.7804225509006822E-6</v>
      </c>
      <c r="F930" s="23">
        <f t="shared" ca="1" si="563"/>
        <v>4.2257078876918918E-5</v>
      </c>
      <c r="G930" s="23">
        <f t="shared" ca="1" si="563"/>
        <v>1.2805155582792354E-6</v>
      </c>
      <c r="H930" s="23">
        <f t="shared" ca="1" si="563"/>
        <v>-6.6888935600972131E-6</v>
      </c>
      <c r="I930" s="23">
        <f t="shared" ca="1" si="563"/>
        <v>1.2786254323904122E-4</v>
      </c>
      <c r="J930" s="23">
        <f t="shared" ca="1" si="563"/>
        <v>1.3516941757244709E-4</v>
      </c>
      <c r="K930" s="23">
        <f t="shared" ca="1" si="563"/>
        <v>1.8846208858675911E-5</v>
      </c>
      <c r="L930" s="23">
        <f t="shared" ca="1" si="563"/>
        <v>0</v>
      </c>
      <c r="M930" s="23">
        <f t="shared" ca="1" si="563"/>
        <v>-3.9263515031270839E-6</v>
      </c>
      <c r="N930" s="23">
        <f t="shared" ca="1" si="563"/>
        <v>1.4135291258408488E-4</v>
      </c>
      <c r="O930" s="23">
        <f t="shared" ca="1" si="563"/>
        <v>1.6213415579752095E-3</v>
      </c>
      <c r="P930" s="23">
        <f t="shared" ca="1" si="563"/>
        <v>0</v>
      </c>
      <c r="Q930" s="23">
        <f t="shared" ca="1" si="563"/>
        <v>1.5870482474312413E-5</v>
      </c>
      <c r="R930" s="23">
        <f t="shared" ca="1" si="563"/>
        <v>0</v>
      </c>
      <c r="S930" s="23">
        <f t="shared" ca="1" si="563"/>
        <v>0</v>
      </c>
      <c r="T930" s="23">
        <f t="shared" ca="1" si="563"/>
        <v>0</v>
      </c>
      <c r="U930" s="23">
        <f t="shared" ca="1" si="563"/>
        <v>0</v>
      </c>
      <c r="V930" s="23"/>
      <c r="W930" s="23"/>
    </row>
    <row r="931" spans="1:41">
      <c r="A931" s="18" t="str">
        <f t="shared" si="565"/>
        <v>REVYEC_EXP_OM</v>
      </c>
      <c r="B931" s="18" t="str">
        <f>$B$8</f>
        <v>DISTPRI</v>
      </c>
      <c r="D931" s="23">
        <f t="shared" ca="1" si="561"/>
        <v>2.2312530248437552E-2</v>
      </c>
      <c r="E931" s="23">
        <f ca="1">IF(E$927=0,0,E$919*E923/E$927)</f>
        <v>3.8231526186648963E-4</v>
      </c>
      <c r="F931" s="23">
        <f t="shared" ca="1" si="563"/>
        <v>2.035492570986275E-3</v>
      </c>
      <c r="G931" s="23">
        <f t="shared" ca="1" si="563"/>
        <v>6.2136872918867739E-5</v>
      </c>
      <c r="H931" s="23">
        <f t="shared" ca="1" si="563"/>
        <v>0</v>
      </c>
      <c r="I931" s="23">
        <f t="shared" ca="1" si="563"/>
        <v>6.1996467131984791E-3</v>
      </c>
      <c r="J931" s="23">
        <f t="shared" ca="1" si="563"/>
        <v>6.4254901370009235E-3</v>
      </c>
      <c r="K931" s="23">
        <f t="shared" ca="1" si="563"/>
        <v>0</v>
      </c>
      <c r="L931" s="23">
        <f t="shared" ca="1" si="563"/>
        <v>0</v>
      </c>
      <c r="M931" s="23">
        <f t="shared" ca="1" si="563"/>
        <v>-1.9200150366278774E-4</v>
      </c>
      <c r="N931" s="23">
        <f t="shared" ca="1" si="563"/>
        <v>6.6320131423663583E-3</v>
      </c>
      <c r="O931" s="23">
        <f t="shared" ca="1" si="563"/>
        <v>0</v>
      </c>
      <c r="P931" s="23">
        <f t="shared" ca="1" si="563"/>
        <v>0</v>
      </c>
      <c r="Q931" s="23">
        <f t="shared" ca="1" si="563"/>
        <v>7.6743705376294748E-4</v>
      </c>
      <c r="R931" s="23">
        <f t="shared" ca="1" si="563"/>
        <v>0</v>
      </c>
      <c r="S931" s="23">
        <f t="shared" ca="1" si="563"/>
        <v>0</v>
      </c>
      <c r="T931" s="23">
        <f t="shared" ca="1" si="563"/>
        <v>0</v>
      </c>
      <c r="U931" s="23">
        <f t="shared" ca="1" si="563"/>
        <v>0</v>
      </c>
      <c r="V931" s="23"/>
      <c r="W931" s="23"/>
    </row>
    <row r="932" spans="1:41">
      <c r="A932" s="18" t="str">
        <f t="shared" si="565"/>
        <v>REVYEC_EXP_OM</v>
      </c>
      <c r="B932" s="18" t="str">
        <f>$B$9</f>
        <v>DISTSEC</v>
      </c>
      <c r="D932" s="23">
        <f t="shared" ca="1" si="561"/>
        <v>3.2875012184442388E-3</v>
      </c>
      <c r="E932" s="23">
        <f t="shared" ca="1" si="562"/>
        <v>1.7198900925987373E-4</v>
      </c>
      <c r="F932" s="23">
        <f t="shared" ca="1" si="563"/>
        <v>7.893016736862928E-4</v>
      </c>
      <c r="G932" s="23">
        <f t="shared" ca="1" si="563"/>
        <v>0</v>
      </c>
      <c r="H932" s="23">
        <f t="shared" ca="1" si="563"/>
        <v>0</v>
      </c>
      <c r="I932" s="23">
        <f t="shared" ca="1" si="563"/>
        <v>2.0698007936895482E-3</v>
      </c>
      <c r="J932" s="23">
        <f t="shared" ca="1" si="563"/>
        <v>0</v>
      </c>
      <c r="K932" s="23">
        <f t="shared" ca="1" si="563"/>
        <v>0</v>
      </c>
      <c r="L932" s="23">
        <f t="shared" ca="1" si="563"/>
        <v>0</v>
      </c>
      <c r="M932" s="23">
        <f t="shared" ca="1" si="563"/>
        <v>-5.2981724028175725E-5</v>
      </c>
      <c r="N932" s="23">
        <f t="shared" ca="1" si="563"/>
        <v>0</v>
      </c>
      <c r="O932" s="23">
        <f t="shared" ca="1" si="563"/>
        <v>0</v>
      </c>
      <c r="P932" s="23">
        <f t="shared" ca="1" si="563"/>
        <v>0</v>
      </c>
      <c r="Q932" s="23">
        <f t="shared" ca="1" si="563"/>
        <v>2.6397747094669384E-4</v>
      </c>
      <c r="R932" s="23">
        <f t="shared" ca="1" si="563"/>
        <v>0</v>
      </c>
      <c r="S932" s="23">
        <f t="shared" ca="1" si="563"/>
        <v>0</v>
      </c>
      <c r="T932" s="23">
        <f t="shared" ca="1" si="563"/>
        <v>5.0207316804059632E-5</v>
      </c>
      <c r="U932" s="23">
        <f t="shared" ca="1" si="563"/>
        <v>-4.7933219140528311E-6</v>
      </c>
      <c r="V932" s="23"/>
      <c r="W932" s="23"/>
    </row>
    <row r="933" spans="1:41">
      <c r="A933" s="18" t="str">
        <f t="shared" si="565"/>
        <v>REVYEC_EXP_OM</v>
      </c>
      <c r="B933" s="18" t="str">
        <f>$B$10</f>
        <v>ENERGY</v>
      </c>
      <c r="D933" s="23">
        <f t="shared" ca="1" si="561"/>
        <v>0.62056071205656249</v>
      </c>
      <c r="E933" s="23">
        <f t="shared" ca="1" si="562"/>
        <v>1.3415292279849217E-3</v>
      </c>
      <c r="F933" s="23">
        <f t="shared" ca="1" si="563"/>
        <v>8.7846020843456857E-3</v>
      </c>
      <c r="G933" s="23">
        <f t="shared" ca="1" si="563"/>
        <v>2.6785176354496743E-4</v>
      </c>
      <c r="H933" s="23">
        <f t="shared" ca="1" si="563"/>
        <v>-1.1115430069793678E-3</v>
      </c>
      <c r="I933" s="23">
        <f t="shared" ca="1" si="563"/>
        <v>2.9911834749688938E-2</v>
      </c>
      <c r="J933" s="23">
        <f t="shared" ca="1" si="563"/>
        <v>3.0700389774665608E-2</v>
      </c>
      <c r="K933" s="23">
        <f t="shared" ca="1" si="563"/>
        <v>3.3649566177931323E-3</v>
      </c>
      <c r="L933" s="23">
        <f t="shared" ca="1" si="563"/>
        <v>-1.2035385672018052E-4</v>
      </c>
      <c r="M933" s="23">
        <f t="shared" ca="1" si="563"/>
        <v>-1.0735552209027465E-3</v>
      </c>
      <c r="N933" s="23">
        <f t="shared" ca="1" si="563"/>
        <v>4.2267493202457401E-2</v>
      </c>
      <c r="O933" s="23">
        <f t="shared" ca="1" si="563"/>
        <v>0.42660000628252853</v>
      </c>
      <c r="P933" s="23">
        <f t="shared" ca="1" si="563"/>
        <v>7.5218284118068635E-2</v>
      </c>
      <c r="Q933" s="23">
        <f t="shared" ca="1" si="563"/>
        <v>3.7079363199145096E-3</v>
      </c>
      <c r="R933" s="23">
        <f t="shared" ca="1" si="563"/>
        <v>0</v>
      </c>
      <c r="S933" s="23">
        <f t="shared" ca="1" si="563"/>
        <v>0</v>
      </c>
      <c r="T933" s="23">
        <f t="shared" ca="1" si="563"/>
        <v>7.7480146385244938E-4</v>
      </c>
      <c r="U933" s="23">
        <f t="shared" ca="1" si="563"/>
        <v>-7.3521463679970521E-5</v>
      </c>
      <c r="V933" s="23"/>
      <c r="W933" s="23"/>
    </row>
    <row r="934" spans="1:41">
      <c r="A934" s="18" t="str">
        <f t="shared" si="565"/>
        <v>REVYEC_EXP_OM</v>
      </c>
      <c r="B934" s="18" t="str">
        <f>$B$11</f>
        <v>CUSTOMER</v>
      </c>
      <c r="D934" s="23">
        <f t="shared" ca="1" si="561"/>
        <v>2.6540124397021548E-3</v>
      </c>
      <c r="E934" s="23">
        <f t="shared" ca="1" si="562"/>
        <v>1.541896953884188E-4</v>
      </c>
      <c r="F934" s="23">
        <f t="shared" ca="1" si="563"/>
        <v>8.2200659324759386E-4</v>
      </c>
      <c r="G934" s="23">
        <f t="shared" ca="1" si="563"/>
        <v>8.3688724203899705E-5</v>
      </c>
      <c r="H934" s="23">
        <f t="shared" ca="1" si="563"/>
        <v>-4.0972080073701952E-4</v>
      </c>
      <c r="I934" s="23">
        <f t="shared" ca="1" si="563"/>
        <v>2.631433072790674E-4</v>
      </c>
      <c r="J934" s="23">
        <f t="shared" ca="1" si="563"/>
        <v>4.2529762314752939E-4</v>
      </c>
      <c r="K934" s="23">
        <f t="shared" ca="1" si="563"/>
        <v>2.5254926162846062E-4</v>
      </c>
      <c r="L934" s="23">
        <f t="shared" ca="1" si="563"/>
        <v>-2.9642140438558245E-5</v>
      </c>
      <c r="M934" s="23">
        <f t="shared" ca="1" si="563"/>
        <v>-1.2578781989836197E-6</v>
      </c>
      <c r="N934" s="23">
        <f t="shared" ca="1" si="563"/>
        <v>9.0472728884954614E-5</v>
      </c>
      <c r="O934" s="23">
        <f t="shared" ca="1" si="563"/>
        <v>5.490253016745011E-4</v>
      </c>
      <c r="P934" s="23">
        <f t="shared" ca="1" si="563"/>
        <v>1.5267729825534874E-4</v>
      </c>
      <c r="Q934" s="23">
        <f t="shared" ca="1" si="563"/>
        <v>2.4675248130556785E-5</v>
      </c>
      <c r="R934" s="23">
        <f t="shared" ca="1" si="563"/>
        <v>0</v>
      </c>
      <c r="S934" s="23">
        <f t="shared" ca="1" si="563"/>
        <v>0</v>
      </c>
      <c r="T934" s="23">
        <f t="shared" ca="1" si="563"/>
        <v>3.2786544659259764E-4</v>
      </c>
      <c r="U934" s="23">
        <f t="shared" ca="1" si="563"/>
        <v>-5.0957969356212683E-5</v>
      </c>
      <c r="V934" s="23"/>
      <c r="W934" s="23"/>
    </row>
    <row r="935" spans="1:41">
      <c r="A935" s="18" t="str">
        <f t="shared" si="565"/>
        <v>REVYEC_EXP_OM</v>
      </c>
      <c r="B935" s="18" t="str">
        <f>$B$12</f>
        <v>TOTAL</v>
      </c>
      <c r="D935" s="23">
        <f t="shared" ca="1" si="561"/>
        <v>1</v>
      </c>
      <c r="E935" s="23">
        <f t="shared" ca="1" si="562"/>
        <v>3.4502333091806542E-3</v>
      </c>
      <c r="F935" s="23">
        <f t="shared" ca="1" si="563"/>
        <v>1.9853084817188844E-2</v>
      </c>
      <c r="G935" s="23">
        <f t="shared" ca="1" si="563"/>
        <v>6.3929408822161133E-4</v>
      </c>
      <c r="H935" s="23">
        <f t="shared" ca="1" si="563"/>
        <v>-2.4539560195268786E-3</v>
      </c>
      <c r="I935" s="23">
        <f t="shared" ca="1" si="563"/>
        <v>6.1619524658286275E-2</v>
      </c>
      <c r="J935" s="23">
        <f t="shared" ca="1" si="563"/>
        <v>6.1484271510993761E-2</v>
      </c>
      <c r="K935" s="23">
        <f t="shared" ca="1" si="563"/>
        <v>6.231786398215958E-3</v>
      </c>
      <c r="L935" s="23">
        <f t="shared" ca="1" si="563"/>
        <v>-2.4310008170438737E-4</v>
      </c>
      <c r="M935" s="23">
        <f t="shared" ca="1" si="563"/>
        <v>-2.0714767661327745E-3</v>
      </c>
      <c r="N935" s="23">
        <f t="shared" ca="1" si="563"/>
        <v>7.4313923548642705E-2</v>
      </c>
      <c r="O935" s="23">
        <f t="shared" ca="1" si="563"/>
        <v>0.65466626878866863</v>
      </c>
      <c r="P935" s="23">
        <f t="shared" ca="1" si="563"/>
        <v>0.11377233678004972</v>
      </c>
      <c r="Q935" s="23">
        <f t="shared" ca="1" si="563"/>
        <v>7.6351285704670006E-3</v>
      </c>
      <c r="R935" s="23">
        <f t="shared" ca="1" si="563"/>
        <v>0</v>
      </c>
      <c r="S935" s="23">
        <f t="shared" ca="1" si="563"/>
        <v>0</v>
      </c>
      <c r="T935" s="23">
        <f t="shared" ca="1" si="563"/>
        <v>1.2401984602739367E-3</v>
      </c>
      <c r="U935" s="23">
        <f t="shared" ca="1" si="563"/>
        <v>-1.3751806282505361E-4</v>
      </c>
      <c r="V935" s="23"/>
      <c r="W935" s="23"/>
    </row>
    <row r="938" spans="1:41">
      <c r="A938" s="18" t="s">
        <v>362</v>
      </c>
    </row>
    <row r="939" spans="1:41" ht="12">
      <c r="A939" s="37" t="s">
        <v>311</v>
      </c>
      <c r="D939" s="23">
        <f t="shared" ref="D939:U939" si="566">+D182</f>
        <v>1</v>
      </c>
      <c r="E939" s="23">
        <f t="shared" si="566"/>
        <v>3.4502333091806542E-3</v>
      </c>
      <c r="F939" s="23">
        <f t="shared" si="566"/>
        <v>1.9853084817188844E-2</v>
      </c>
      <c r="G939" s="23">
        <f t="shared" si="566"/>
        <v>6.3929408822161133E-4</v>
      </c>
      <c r="H939" s="23">
        <f t="shared" si="566"/>
        <v>-2.4539560195268786E-3</v>
      </c>
      <c r="I939" s="23">
        <f t="shared" si="566"/>
        <v>6.1619524658286275E-2</v>
      </c>
      <c r="J939" s="23">
        <f t="shared" si="566"/>
        <v>6.1484271510993761E-2</v>
      </c>
      <c r="K939" s="23">
        <f t="shared" si="566"/>
        <v>6.231786398215958E-3</v>
      </c>
      <c r="L939" s="23">
        <f t="shared" si="566"/>
        <v>-2.4310008170438737E-4</v>
      </c>
      <c r="M939" s="23">
        <f t="shared" si="566"/>
        <v>-2.0714767661327745E-3</v>
      </c>
      <c r="N939" s="23">
        <f t="shared" si="566"/>
        <v>7.4313923548642705E-2</v>
      </c>
      <c r="O939" s="23">
        <f t="shared" si="566"/>
        <v>0.65466626878866863</v>
      </c>
      <c r="P939" s="23">
        <f t="shared" si="566"/>
        <v>0.11377233678004972</v>
      </c>
      <c r="Q939" s="23">
        <f t="shared" si="566"/>
        <v>7.6351285704670006E-3</v>
      </c>
      <c r="R939" s="23">
        <f t="shared" si="566"/>
        <v>0</v>
      </c>
      <c r="S939" s="23">
        <f t="shared" si="566"/>
        <v>0</v>
      </c>
      <c r="T939" s="23">
        <f t="shared" si="566"/>
        <v>1.2401984602739367E-3</v>
      </c>
      <c r="U939" s="23">
        <f t="shared" si="566"/>
        <v>-1.3751806282505361E-4</v>
      </c>
    </row>
    <row r="940" spans="1:41" ht="12">
      <c r="A940" s="37" t="s">
        <v>72</v>
      </c>
      <c r="B940" s="18" t="str">
        <f>$B$5</f>
        <v>PRODUCTION</v>
      </c>
      <c r="D940" s="23">
        <f ca="1">+D881</f>
        <v>0.50208872632525781</v>
      </c>
      <c r="E940" s="23">
        <f t="shared" ref="E940:U940" ca="1" si="567">+E881</f>
        <v>0.22861787319851082</v>
      </c>
      <c r="F940" s="23">
        <f t="shared" ca="1" si="567"/>
        <v>6.6042369372230403E-2</v>
      </c>
      <c r="G940" s="23">
        <f t="shared" ca="1" si="567"/>
        <v>8.248325669086337E-4</v>
      </c>
      <c r="H940" s="23">
        <f t="shared" ca="1" si="567"/>
        <v>1.0958697600589053E-4</v>
      </c>
      <c r="I940" s="23">
        <f t="shared" ca="1" si="567"/>
        <v>3.7840596452388721E-2</v>
      </c>
      <c r="J940" s="23">
        <f t="shared" ca="1" si="567"/>
        <v>7.6637566657794549E-3</v>
      </c>
      <c r="K940" s="23">
        <f t="shared" ca="1" si="567"/>
        <v>1.3958164788011877E-3</v>
      </c>
      <c r="L940" s="23">
        <f t="shared" ca="1" si="567"/>
        <v>3.7724260790776879E-5</v>
      </c>
      <c r="M940" s="23">
        <f t="shared" ca="1" si="567"/>
        <v>1.7430152351392897E-3</v>
      </c>
      <c r="N940" s="23">
        <f t="shared" ca="1" si="567"/>
        <v>2.7759795800774516E-2</v>
      </c>
      <c r="O940" s="23">
        <f t="shared" ca="1" si="567"/>
        <v>9.7380998971348304E-2</v>
      </c>
      <c r="P940" s="23">
        <f t="shared" ca="1" si="567"/>
        <v>2.0466602107390201E-2</v>
      </c>
      <c r="Q940" s="23">
        <f t="shared" ca="1" si="567"/>
        <v>1.0912761419284983E-2</v>
      </c>
      <c r="R940" s="23">
        <f t="shared" ca="1" si="567"/>
        <v>2.0316496278037629E-4</v>
      </c>
      <c r="S940" s="23">
        <f t="shared" ca="1" si="567"/>
        <v>1.5206434378260651E-4</v>
      </c>
      <c r="T940" s="23">
        <f t="shared" ca="1" si="567"/>
        <v>7.7144566338375835E-4</v>
      </c>
      <c r="U940" s="23">
        <f t="shared" ca="1" si="567"/>
        <v>1.6632184995795952E-4</v>
      </c>
    </row>
    <row r="941" spans="1:41">
      <c r="B941" s="18" t="str">
        <f>$B$6</f>
        <v>BULKTRAN</v>
      </c>
      <c r="D941" s="23">
        <f t="shared" ref="D941:U941" ca="1" si="568">+D882</f>
        <v>-2.1072300266249983E-2</v>
      </c>
      <c r="E941" s="23">
        <f t="shared" ca="1" si="568"/>
        <v>-3.1729908583404673E-2</v>
      </c>
      <c r="F941" s="23">
        <f t="shared" ca="1" si="568"/>
        <v>-3.8147757329063948E-4</v>
      </c>
      <c r="G941" s="23">
        <f t="shared" ca="1" si="568"/>
        <v>-4.5840241540137882E-5</v>
      </c>
      <c r="H941" s="23">
        <f t="shared" ca="1" si="568"/>
        <v>-2.6004301433287697E-5</v>
      </c>
      <c r="I941" s="23">
        <f t="shared" ca="1" si="568"/>
        <v>-7.2239094215802711E-4</v>
      </c>
      <c r="J941" s="23">
        <f t="shared" ca="1" si="568"/>
        <v>6.77336671306421E-4</v>
      </c>
      <c r="K941" s="23">
        <f t="shared" ca="1" si="568"/>
        <v>3.7813992172837343E-5</v>
      </c>
      <c r="L941" s="23">
        <f t="shared" ca="1" si="568"/>
        <v>-1.0464950776945913E-5</v>
      </c>
      <c r="M941" s="23">
        <f t="shared" ca="1" si="568"/>
        <v>-9.0782202591501259E-5</v>
      </c>
      <c r="N941" s="23">
        <f t="shared" ca="1" si="568"/>
        <v>2.6783170589296818E-3</v>
      </c>
      <c r="O941" s="23">
        <f t="shared" ca="1" si="568"/>
        <v>5.7403610900891673E-3</v>
      </c>
      <c r="P941" s="23">
        <f t="shared" ca="1" si="568"/>
        <v>2.7281288215125648E-3</v>
      </c>
      <c r="Q941" s="23">
        <f t="shared" ca="1" si="568"/>
        <v>-6.7631056198751848E-6</v>
      </c>
      <c r="R941" s="23">
        <f t="shared" ca="1" si="568"/>
        <v>-9.0751829957443465E-6</v>
      </c>
      <c r="S941" s="23">
        <f t="shared" ca="1" si="568"/>
        <v>3.551386676597918E-6</v>
      </c>
      <c r="T941" s="23">
        <f t="shared" ca="1" si="568"/>
        <v>6.7369453458945779E-5</v>
      </c>
      <c r="U941" s="23">
        <f t="shared" ca="1" si="568"/>
        <v>1.7528343414634419E-5</v>
      </c>
    </row>
    <row r="942" spans="1:41">
      <c r="B942" s="18" t="str">
        <f>$B$7</f>
        <v>SUBTRAN</v>
      </c>
      <c r="D942" s="23">
        <f t="shared" ref="D942:U942" ca="1" si="569">+D883</f>
        <v>-5.9885845825154516E-3</v>
      </c>
      <c r="E942" s="23">
        <f t="shared" ca="1" si="569"/>
        <v>-8.3723428306895289E-3</v>
      </c>
      <c r="F942" s="23">
        <f t="shared" ca="1" si="569"/>
        <v>-1.0838253963427919E-4</v>
      </c>
      <c r="G942" s="23">
        <f t="shared" ca="1" si="569"/>
        <v>-1.2316681496432663E-5</v>
      </c>
      <c r="H942" s="23">
        <f t="shared" ca="1" si="569"/>
        <v>-8.4020644659527619E-6</v>
      </c>
      <c r="I942" s="23">
        <f t="shared" ca="1" si="569"/>
        <v>-1.8955955975818859E-4</v>
      </c>
      <c r="J942" s="23">
        <f t="shared" ca="1" si="569"/>
        <v>1.7318828984530724E-4</v>
      </c>
      <c r="K942" s="23">
        <f t="shared" ca="1" si="569"/>
        <v>1.2310714347547751E-5</v>
      </c>
      <c r="L942" s="23">
        <f t="shared" ca="1" si="569"/>
        <v>0</v>
      </c>
      <c r="M942" s="23">
        <f t="shared" ca="1" si="569"/>
        <v>-2.2351076035261254E-5</v>
      </c>
      <c r="N942" s="23">
        <f t="shared" ca="1" si="569"/>
        <v>6.7637936064591164E-4</v>
      </c>
      <c r="O942" s="23">
        <f t="shared" ca="1" si="569"/>
        <v>1.867078162602563E-3</v>
      </c>
      <c r="P942" s="23">
        <f t="shared" ca="1" si="569"/>
        <v>0</v>
      </c>
      <c r="Q942" s="23">
        <f t="shared" ca="1" si="569"/>
        <v>-2.7316801222526811E-6</v>
      </c>
      <c r="R942" s="23">
        <f t="shared" ca="1" si="569"/>
        <v>-2.3600175492889846E-6</v>
      </c>
      <c r="S942" s="23">
        <f t="shared" ca="1" si="569"/>
        <v>9.0533979439394801E-7</v>
      </c>
      <c r="T942" s="23">
        <f t="shared" ca="1" si="569"/>
        <v>0</v>
      </c>
      <c r="U942" s="23">
        <f t="shared" ca="1" si="569"/>
        <v>0</v>
      </c>
    </row>
    <row r="943" spans="1:41">
      <c r="B943" s="18" t="str">
        <f>$B$8</f>
        <v>DISTPRI</v>
      </c>
      <c r="D943" s="23">
        <f t="shared" ref="D943:U943" ca="1" si="570">+D884</f>
        <v>0.12121062283859491</v>
      </c>
      <c r="E943" s="23">
        <f t="shared" ca="1" si="570"/>
        <v>6.2864542504958237E-2</v>
      </c>
      <c r="F943" s="23">
        <f t="shared" ca="1" si="570"/>
        <v>2.4599875940961958E-2</v>
      </c>
      <c r="G943" s="23">
        <f t="shared" ca="1" si="570"/>
        <v>2.8038768531074484E-4</v>
      </c>
      <c r="H943" s="23">
        <f t="shared" ca="1" si="570"/>
        <v>0</v>
      </c>
      <c r="I943" s="23">
        <f t="shared" ca="1" si="570"/>
        <v>1.3477116739709583E-2</v>
      </c>
      <c r="J943" s="23">
        <f t="shared" ca="1" si="570"/>
        <v>3.3407429112835649E-3</v>
      </c>
      <c r="K943" s="23">
        <f t="shared" ca="1" si="570"/>
        <v>0</v>
      </c>
      <c r="L943" s="23">
        <f t="shared" ca="1" si="570"/>
        <v>0</v>
      </c>
      <c r="M943" s="23">
        <f t="shared" ca="1" si="570"/>
        <v>5.5154119324745722E-4</v>
      </c>
      <c r="N943" s="23">
        <f t="shared" ca="1" si="570"/>
        <v>1.1956448246039123E-2</v>
      </c>
      <c r="O943" s="23">
        <f t="shared" ca="1" si="570"/>
        <v>0</v>
      </c>
      <c r="P943" s="23">
        <f t="shared" ca="1" si="570"/>
        <v>0</v>
      </c>
      <c r="Q943" s="23">
        <f t="shared" ca="1" si="570"/>
        <v>4.0129138893661345E-3</v>
      </c>
      <c r="R943" s="23">
        <f t="shared" ca="1" si="570"/>
        <v>6.8781844318343489E-5</v>
      </c>
      <c r="S943" s="23">
        <f t="shared" ca="1" si="570"/>
        <v>5.827188339973019E-5</v>
      </c>
      <c r="T943" s="23">
        <f t="shared" ca="1" si="570"/>
        <v>0</v>
      </c>
      <c r="U943" s="23">
        <f t="shared" ca="1" si="570"/>
        <v>0</v>
      </c>
    </row>
    <row r="944" spans="1:41">
      <c r="B944" s="18" t="str">
        <f>$B$9</f>
        <v>DISTSEC</v>
      </c>
      <c r="D944" s="23">
        <f t="shared" ref="D944:U944" ca="1" si="571">+D885</f>
        <v>4.687347308426152E-2</v>
      </c>
      <c r="E944" s="23">
        <f t="shared" ca="1" si="571"/>
        <v>2.8889060792727583E-2</v>
      </c>
      <c r="F944" s="23">
        <f t="shared" ca="1" si="571"/>
        <v>1.0422440818796482E-2</v>
      </c>
      <c r="G944" s="23">
        <f t="shared" ca="1" si="571"/>
        <v>0</v>
      </c>
      <c r="H944" s="23">
        <f t="shared" ca="1" si="571"/>
        <v>0</v>
      </c>
      <c r="I944" s="23">
        <f t="shared" ca="1" si="571"/>
        <v>4.8979651437326766E-3</v>
      </c>
      <c r="J944" s="23">
        <f t="shared" ca="1" si="571"/>
        <v>0</v>
      </c>
      <c r="K944" s="23">
        <f t="shared" ca="1" si="571"/>
        <v>0</v>
      </c>
      <c r="L944" s="23">
        <f t="shared" ca="1" si="571"/>
        <v>0</v>
      </c>
      <c r="M944" s="23">
        <f t="shared" ca="1" si="571"/>
        <v>1.6324331169737498E-4</v>
      </c>
      <c r="N944" s="23">
        <f t="shared" ca="1" si="571"/>
        <v>0</v>
      </c>
      <c r="O944" s="23">
        <f t="shared" ca="1" si="571"/>
        <v>0</v>
      </c>
      <c r="P944" s="23">
        <f t="shared" ca="1" si="571"/>
        <v>0</v>
      </c>
      <c r="Q944" s="23">
        <f t="shared" ca="1" si="571"/>
        <v>1.5117080335671597E-3</v>
      </c>
      <c r="R944" s="23">
        <f t="shared" ca="1" si="571"/>
        <v>0</v>
      </c>
      <c r="S944" s="23">
        <f t="shared" ca="1" si="571"/>
        <v>1.9845215923857923E-5</v>
      </c>
      <c r="T944" s="23">
        <f t="shared" ca="1" si="571"/>
        <v>7.9112585238593554E-4</v>
      </c>
      <c r="U944" s="23">
        <f t="shared" ca="1" si="571"/>
        <v>1.7808391543044455E-4</v>
      </c>
    </row>
    <row r="945" spans="1:21">
      <c r="B945" s="18" t="str">
        <f>$B$10</f>
        <v>ENERGY</v>
      </c>
      <c r="D945" s="23">
        <f t="shared" ref="D945:U945" ca="1" si="572">+D886</f>
        <v>0.31024311399228427</v>
      </c>
      <c r="E945" s="23">
        <f t="shared" ca="1" si="572"/>
        <v>0.13061499130812596</v>
      </c>
      <c r="F945" s="23">
        <f t="shared" ca="1" si="572"/>
        <v>3.7647721596848781E-2</v>
      </c>
      <c r="G945" s="23">
        <f t="shared" ca="1" si="572"/>
        <v>5.0942361919673604E-4</v>
      </c>
      <c r="H945" s="23">
        <f t="shared" ca="1" si="572"/>
        <v>9.9437945445187041E-5</v>
      </c>
      <c r="I945" s="23">
        <f t="shared" ca="1" si="572"/>
        <v>2.375789838211545E-2</v>
      </c>
      <c r="J945" s="23">
        <f t="shared" ca="1" si="572"/>
        <v>3.6521775853967475E-3</v>
      </c>
      <c r="K945" s="23">
        <f t="shared" ca="1" si="572"/>
        <v>7.7422426280862502E-4</v>
      </c>
      <c r="L945" s="23">
        <f t="shared" ca="1" si="572"/>
        <v>3.5443457640427845E-5</v>
      </c>
      <c r="M945" s="23">
        <f t="shared" ca="1" si="572"/>
        <v>1.3067763650300391E-3</v>
      </c>
      <c r="N945" s="23">
        <f t="shared" ca="1" si="572"/>
        <v>1.6879133395458084E-2</v>
      </c>
      <c r="O945" s="23">
        <f t="shared" ca="1" si="572"/>
        <v>7.1613456055642233E-2</v>
      </c>
      <c r="P945" s="23">
        <f t="shared" ca="1" si="572"/>
        <v>1.3062459197734438E-2</v>
      </c>
      <c r="Q945" s="23">
        <f t="shared" ca="1" si="572"/>
        <v>6.6983267829861144E-3</v>
      </c>
      <c r="R945" s="23">
        <f t="shared" ca="1" si="572"/>
        <v>1.3586778211086275E-4</v>
      </c>
      <c r="S945" s="23">
        <f t="shared" ca="1" si="572"/>
        <v>1.220967858826538E-4</v>
      </c>
      <c r="T945" s="23">
        <f t="shared" ca="1" si="572"/>
        <v>2.7556847377686188E-3</v>
      </c>
      <c r="U945" s="23">
        <f t="shared" ca="1" si="572"/>
        <v>5.7799473209340648E-4</v>
      </c>
    </row>
    <row r="946" spans="1:21">
      <c r="B946" s="18" t="str">
        <f>$B$11</f>
        <v>CUSTOMER</v>
      </c>
      <c r="D946" s="23">
        <f t="shared" ref="D946:U946" ca="1" si="573">+D887</f>
        <v>4.664494860836698E-2</v>
      </c>
      <c r="E946" s="23">
        <f t="shared" ca="1" si="573"/>
        <v>2.3307559447242249E-2</v>
      </c>
      <c r="F946" s="23">
        <f t="shared" ca="1" si="573"/>
        <v>7.9926891304913303E-3</v>
      </c>
      <c r="G946" s="23">
        <f t="shared" ca="1" si="573"/>
        <v>3.5446282162064727E-4</v>
      </c>
      <c r="H946" s="23">
        <f t="shared" ca="1" si="573"/>
        <v>4.0159609882070498E-5</v>
      </c>
      <c r="I946" s="23">
        <f t="shared" ca="1" si="573"/>
        <v>5.1070189741139293E-4</v>
      </c>
      <c r="J946" s="23">
        <f t="shared" ca="1" si="573"/>
        <v>1.8801735099281206E-4</v>
      </c>
      <c r="K946" s="23">
        <f t="shared" ca="1" si="573"/>
        <v>1.7847385019102566E-4</v>
      </c>
      <c r="L946" s="23">
        <f t="shared" ca="1" si="573"/>
        <v>9.1493070714643457E-6</v>
      </c>
      <c r="M946" s="23">
        <f t="shared" ca="1" si="573"/>
        <v>3.2492829418718402E-6</v>
      </c>
      <c r="N946" s="23">
        <f t="shared" ca="1" si="573"/>
        <v>1.3728506812212007E-4</v>
      </c>
      <c r="O946" s="23">
        <f t="shared" ca="1" si="573"/>
        <v>3.2585737766136689E-4</v>
      </c>
      <c r="P946" s="23">
        <f t="shared" ca="1" si="573"/>
        <v>1.2293575462500169E-4</v>
      </c>
      <c r="Q946" s="23">
        <f t="shared" ca="1" si="573"/>
        <v>1.1259269115315834E-4</v>
      </c>
      <c r="R946" s="23">
        <f t="shared" ca="1" si="573"/>
        <v>1.8086670150177242E-6</v>
      </c>
      <c r="S946" s="23">
        <f t="shared" ca="1" si="573"/>
        <v>1.146841156213585E-5</v>
      </c>
      <c r="T946" s="23">
        <f t="shared" ca="1" si="573"/>
        <v>1.1388382635504578E-2</v>
      </c>
      <c r="U946" s="23">
        <f t="shared" ca="1" si="573"/>
        <v>1.9601553048787458E-3</v>
      </c>
    </row>
    <row r="947" spans="1:21">
      <c r="B947" s="18" t="str">
        <f>$B$12</f>
        <v>TOTAL</v>
      </c>
      <c r="D947" s="23">
        <f t="shared" ref="D947:U947" ca="1" si="574">+D888</f>
        <v>1</v>
      </c>
      <c r="E947" s="23">
        <f t="shared" ca="1" si="574"/>
        <v>0.43419177583747071</v>
      </c>
      <c r="F947" s="23">
        <f t="shared" ca="1" si="574"/>
        <v>0.14621523674640402</v>
      </c>
      <c r="G947" s="23">
        <f t="shared" ca="1" si="574"/>
        <v>1.9109497700001918E-3</v>
      </c>
      <c r="H947" s="23">
        <f t="shared" ca="1" si="574"/>
        <v>2.1477816543390745E-4</v>
      </c>
      <c r="I947" s="23">
        <f t="shared" ca="1" si="574"/>
        <v>7.9572328113441573E-2</v>
      </c>
      <c r="J947" s="23">
        <f t="shared" ca="1" si="574"/>
        <v>1.5695219474604311E-2</v>
      </c>
      <c r="K947" s="23">
        <f t="shared" ca="1" si="574"/>
        <v>2.3986392983212229E-3</v>
      </c>
      <c r="L947" s="23">
        <f t="shared" ca="1" si="574"/>
        <v>7.1852074725723184E-5</v>
      </c>
      <c r="M947" s="23">
        <f t="shared" ca="1" si="574"/>
        <v>3.6546921094292705E-3</v>
      </c>
      <c r="N947" s="23">
        <f t="shared" ca="1" si="574"/>
        <v>6.0087358929969463E-2</v>
      </c>
      <c r="O947" s="23">
        <f t="shared" ca="1" si="574"/>
        <v>0.17692775165734362</v>
      </c>
      <c r="P947" s="23">
        <f t="shared" ca="1" si="574"/>
        <v>3.6380125881262201E-2</v>
      </c>
      <c r="Q947" s="23">
        <f t="shared" ca="1" si="574"/>
        <v>2.3238808030615427E-2</v>
      </c>
      <c r="R947" s="23">
        <f t="shared" ca="1" si="574"/>
        <v>3.9818805567956681E-4</v>
      </c>
      <c r="S947" s="23">
        <f t="shared" ca="1" si="574"/>
        <v>3.6820336702197623E-4</v>
      </c>
      <c r="T947" s="23">
        <f t="shared" ca="1" si="574"/>
        <v>1.5774008342501838E-2</v>
      </c>
      <c r="U947" s="23">
        <f t="shared" ca="1" si="574"/>
        <v>2.9000841457751912E-3</v>
      </c>
    </row>
    <row r="948" spans="1:21">
      <c r="A948" s="119" t="s">
        <v>363</v>
      </c>
      <c r="B948" s="18" t="str">
        <f>$B$5</f>
        <v>PRODUCTION</v>
      </c>
      <c r="D948" s="23">
        <f t="shared" ref="D948:D955" ca="1" si="575">SUM(E948:U948)</f>
        <v>0.5339479540502412</v>
      </c>
      <c r="E948" s="23">
        <f t="shared" ref="E948:E955" ca="1" si="576">IF(E$947=0,0,+E$939*E940/E$947)</f>
        <v>1.81667420959812E-3</v>
      </c>
      <c r="F948" s="23">
        <f t="shared" ref="F948:U955" ca="1" si="577">IF(F$947=0,0,+F$939*F940/F$947)</f>
        <v>8.9672238670245891E-3</v>
      </c>
      <c r="G948" s="23">
        <f t="shared" ca="1" si="577"/>
        <v>2.7594162446106227E-4</v>
      </c>
      <c r="H948" s="23">
        <f t="shared" ca="1" si="577"/>
        <v>-1.2520901223274322E-3</v>
      </c>
      <c r="I948" s="23">
        <f t="shared" ca="1" si="577"/>
        <v>2.9303146225130323E-2</v>
      </c>
      <c r="J948" s="23">
        <f t="shared" ca="1" si="577"/>
        <v>3.0021911856371264E-2</v>
      </c>
      <c r="K948" s="23">
        <f t="shared" ca="1" si="577"/>
        <v>3.6264019159057614E-3</v>
      </c>
      <c r="L948" s="23">
        <f t="shared" ca="1" si="577"/>
        <v>-1.2763404418706815E-4</v>
      </c>
      <c r="M948" s="23">
        <f t="shared" ca="1" si="577"/>
        <v>-9.8793973732860894E-4</v>
      </c>
      <c r="N948" s="23">
        <f t="shared" ca="1" si="577"/>
        <v>3.4332335113430465E-2</v>
      </c>
      <c r="O948" s="23">
        <f t="shared" ca="1" si="577"/>
        <v>0.36032818283337781</v>
      </c>
      <c r="P948" s="23">
        <f t="shared" ca="1" si="577"/>
        <v>6.4005637454503633E-2</v>
      </c>
      <c r="Q948" s="23">
        <f t="shared" ca="1" si="577"/>
        <v>3.5853963071300543E-3</v>
      </c>
      <c r="R948" s="23">
        <f t="shared" ca="1" si="577"/>
        <v>0</v>
      </c>
      <c r="S948" s="23">
        <f t="shared" ca="1" si="577"/>
        <v>0</v>
      </c>
      <c r="T948" s="23">
        <f t="shared" ca="1" si="577"/>
        <v>6.0653304039130356E-5</v>
      </c>
      <c r="U948" s="23">
        <f t="shared" ca="1" si="577"/>
        <v>-7.8867568877330194E-6</v>
      </c>
    </row>
    <row r="949" spans="1:21">
      <c r="A949" s="18" t="str">
        <f>+A948</f>
        <v>REVYEC_FXNL</v>
      </c>
      <c r="B949" s="18" t="str">
        <f>$B$6</f>
        <v>BULKTRAN</v>
      </c>
      <c r="D949" s="23">
        <f t="shared" ca="1" si="575"/>
        <v>3.5343783847171496E-2</v>
      </c>
      <c r="E949" s="23">
        <f t="shared" ca="1" si="576"/>
        <v>-2.5213648342500969E-4</v>
      </c>
      <c r="F949" s="23">
        <f t="shared" ref="F949:S949" ca="1" si="578">IF(F$947=0,0,+F$939*F941/F$947)</f>
        <v>-5.1796972647453583E-5</v>
      </c>
      <c r="G949" s="23">
        <f t="shared" ca="1" si="578"/>
        <v>-1.5335513198370428E-5</v>
      </c>
      <c r="H949" s="23">
        <f t="shared" ca="1" si="578"/>
        <v>2.9711312556790015E-4</v>
      </c>
      <c r="I949" s="23">
        <f t="shared" ca="1" si="578"/>
        <v>-5.5940786864711435E-4</v>
      </c>
      <c r="J949" s="23">
        <f t="shared" ca="1" si="578"/>
        <v>2.6533908538419241E-3</v>
      </c>
      <c r="K949" s="23">
        <f t="shared" ca="1" si="578"/>
        <v>9.8242667102911227E-5</v>
      </c>
      <c r="L949" s="23">
        <f t="shared" ca="1" si="578"/>
        <v>3.540649867967105E-5</v>
      </c>
      <c r="M949" s="23">
        <f t="shared" ca="1" si="578"/>
        <v>5.145528482726838E-5</v>
      </c>
      <c r="N949" s="23">
        <f t="shared" ca="1" si="578"/>
        <v>3.312447954124568E-3</v>
      </c>
      <c r="O949" s="23">
        <f t="shared" ca="1" si="578"/>
        <v>2.1240425773490286E-2</v>
      </c>
      <c r="P949" s="23">
        <f t="shared" ca="1" si="578"/>
        <v>8.5317349388379544E-3</v>
      </c>
      <c r="Q949" s="23">
        <f t="shared" ca="1" si="578"/>
        <v>-2.2220236457638769E-6</v>
      </c>
      <c r="R949" s="23">
        <f t="shared" ca="1" si="578"/>
        <v>0</v>
      </c>
      <c r="S949" s="23">
        <f t="shared" ca="1" si="578"/>
        <v>0</v>
      </c>
      <c r="T949" s="23">
        <f t="shared" ca="1" si="577"/>
        <v>5.2967825701066863E-6</v>
      </c>
      <c r="U949" s="23">
        <f t="shared" ca="1" si="577"/>
        <v>-8.3117030739413073E-7</v>
      </c>
    </row>
    <row r="950" spans="1:21">
      <c r="A950" s="18" t="str">
        <f t="shared" ref="A950:A955" si="579">+A949</f>
        <v>REVYEC_FXNL</v>
      </c>
      <c r="B950" s="18" t="str">
        <f>$B$7</f>
        <v>SUBTRAN</v>
      </c>
      <c r="D950" s="23">
        <f t="shared" ca="1" si="575"/>
        <v>8.3311066783276454E-3</v>
      </c>
      <c r="E950" s="23">
        <f t="shared" ca="1" si="576"/>
        <v>-6.652944094716764E-5</v>
      </c>
      <c r="F950" s="23">
        <f t="shared" ca="1" si="577"/>
        <v>-1.4716166385543231E-5</v>
      </c>
      <c r="G950" s="23">
        <f t="shared" ca="1" si="577"/>
        <v>-4.1204545461062118E-6</v>
      </c>
      <c r="H950" s="23">
        <f t="shared" ca="1" si="577"/>
        <v>9.5998104048534801E-5</v>
      </c>
      <c r="I950" s="23">
        <f t="shared" ca="1" si="577"/>
        <v>-1.4679185897491015E-4</v>
      </c>
      <c r="J950" s="23">
        <f t="shared" ca="1" si="577"/>
        <v>6.7844580654658274E-4</v>
      </c>
      <c r="K950" s="23">
        <f t="shared" ca="1" si="577"/>
        <v>3.1983859464432141E-5</v>
      </c>
      <c r="L950" s="23">
        <f t="shared" ca="1" si="577"/>
        <v>0</v>
      </c>
      <c r="M950" s="23">
        <f t="shared" ca="1" si="577"/>
        <v>1.2668573252902846E-5</v>
      </c>
      <c r="N950" s="23">
        <f t="shared" ca="1" si="577"/>
        <v>8.3652210701259477E-4</v>
      </c>
      <c r="O950" s="23">
        <f t="shared" ca="1" si="577"/>
        <v>6.9085436444989122E-3</v>
      </c>
      <c r="P950" s="23">
        <f t="shared" ca="1" si="577"/>
        <v>0</v>
      </c>
      <c r="Q950" s="23">
        <f t="shared" ca="1" si="577"/>
        <v>-8.9749564260400199E-7</v>
      </c>
      <c r="R950" s="23">
        <f t="shared" ca="1" si="577"/>
        <v>0</v>
      </c>
      <c r="S950" s="23">
        <f t="shared" ca="1" si="577"/>
        <v>0</v>
      </c>
      <c r="T950" s="23">
        <f t="shared" ca="1" si="577"/>
        <v>0</v>
      </c>
      <c r="U950" s="23">
        <f t="shared" ca="1" si="577"/>
        <v>0</v>
      </c>
    </row>
    <row r="951" spans="1:21">
      <c r="A951" s="18" t="str">
        <f t="shared" si="579"/>
        <v>REVYEC_FXNL</v>
      </c>
      <c r="B951" s="18" t="str">
        <f>$B$8</f>
        <v>DISTPRI</v>
      </c>
      <c r="D951" s="23">
        <f t="shared" ca="1" si="575"/>
        <v>4.3250106990468454E-2</v>
      </c>
      <c r="E951" s="23">
        <f ca="1">IF(E$947=0,0,+E$939*E943/E$947)</f>
        <v>4.9954271496427491E-4</v>
      </c>
      <c r="F951" s="23">
        <f t="shared" ca="1" si="577"/>
        <v>3.3401677856275272E-3</v>
      </c>
      <c r="G951" s="23">
        <f t="shared" ca="1" si="577"/>
        <v>9.3801622859654091E-5</v>
      </c>
      <c r="H951" s="23">
        <f t="shared" ca="1" si="577"/>
        <v>0</v>
      </c>
      <c r="I951" s="23">
        <f t="shared" ca="1" si="577"/>
        <v>1.0436461354771583E-2</v>
      </c>
      <c r="J951" s="23">
        <f t="shared" ca="1" si="577"/>
        <v>1.308698769954377E-2</v>
      </c>
      <c r="K951" s="23">
        <f t="shared" ca="1" si="577"/>
        <v>0</v>
      </c>
      <c r="L951" s="23">
        <f t="shared" ca="1" si="577"/>
        <v>0</v>
      </c>
      <c r="M951" s="23">
        <f t="shared" ca="1" si="577"/>
        <v>-3.1261313762369765E-4</v>
      </c>
      <c r="N951" s="23">
        <f t="shared" ca="1" si="577"/>
        <v>1.4787312950549516E-2</v>
      </c>
      <c r="O951" s="23">
        <f t="shared" ca="1" si="577"/>
        <v>0</v>
      </c>
      <c r="P951" s="23">
        <f t="shared" ca="1" si="577"/>
        <v>0</v>
      </c>
      <c r="Q951" s="23">
        <f t="shared" ca="1" si="577"/>
        <v>1.318445999775825E-3</v>
      </c>
      <c r="R951" s="23">
        <f t="shared" ca="1" si="577"/>
        <v>0</v>
      </c>
      <c r="S951" s="23">
        <f t="shared" ca="1" si="577"/>
        <v>0</v>
      </c>
      <c r="T951" s="23">
        <f t="shared" ca="1" si="577"/>
        <v>0</v>
      </c>
      <c r="U951" s="23">
        <f t="shared" ca="1" si="577"/>
        <v>0</v>
      </c>
    </row>
    <row r="952" spans="1:21">
      <c r="A952" s="18" t="str">
        <f t="shared" si="579"/>
        <v>REVYEC_FXNL</v>
      </c>
      <c r="B952" s="18" t="str">
        <f>$B$9</f>
        <v>DISTSEC</v>
      </c>
      <c r="D952" s="23">
        <f t="shared" ca="1" si="575"/>
        <v>5.895527566940376E-3</v>
      </c>
      <c r="E952" s="23">
        <f t="shared" ca="1" si="576"/>
        <v>2.2956215516924981E-4</v>
      </c>
      <c r="F952" s="23">
        <f t="shared" ca="1" si="577"/>
        <v>1.4151575867334262E-3</v>
      </c>
      <c r="G952" s="23">
        <f t="shared" ca="1" si="577"/>
        <v>0</v>
      </c>
      <c r="H952" s="23">
        <f t="shared" ca="1" si="577"/>
        <v>0</v>
      </c>
      <c r="I952" s="23">
        <f t="shared" ca="1" si="577"/>
        <v>3.7929050350190741E-3</v>
      </c>
      <c r="J952" s="23">
        <f t="shared" ca="1" si="577"/>
        <v>0</v>
      </c>
      <c r="K952" s="23">
        <f t="shared" ca="1" si="577"/>
        <v>0</v>
      </c>
      <c r="L952" s="23">
        <f t="shared" ca="1" si="577"/>
        <v>0</v>
      </c>
      <c r="M952" s="23">
        <f t="shared" ca="1" si="577"/>
        <v>-9.2526187509811946E-5</v>
      </c>
      <c r="N952" s="23">
        <f t="shared" ca="1" si="577"/>
        <v>0</v>
      </c>
      <c r="O952" s="23">
        <f t="shared" ca="1" si="577"/>
        <v>0</v>
      </c>
      <c r="P952" s="23">
        <f t="shared" ca="1" si="577"/>
        <v>0</v>
      </c>
      <c r="Q952" s="23">
        <f t="shared" ca="1" si="577"/>
        <v>4.966728578370826E-4</v>
      </c>
      <c r="R952" s="23">
        <f t="shared" ca="1" si="577"/>
        <v>0</v>
      </c>
      <c r="S952" s="23">
        <f t="shared" ca="1" si="577"/>
        <v>0</v>
      </c>
      <c r="T952" s="23">
        <f t="shared" ca="1" si="577"/>
        <v>6.2200617795307134E-5</v>
      </c>
      <c r="U952" s="23">
        <f t="shared" ca="1" si="577"/>
        <v>-8.4444981039504648E-6</v>
      </c>
    </row>
    <row r="953" spans="1:21">
      <c r="A953" s="18" t="str">
        <f t="shared" si="579"/>
        <v>REVYEC_FXNL</v>
      </c>
      <c r="B953" s="18" t="str">
        <f>$B$10</f>
        <v>ENERGY</v>
      </c>
      <c r="D953" s="23">
        <f t="shared" ca="1" si="575"/>
        <v>0.36813900833022739</v>
      </c>
      <c r="E953" s="23">
        <f t="shared" ca="1" si="576"/>
        <v>1.03791047819922E-3</v>
      </c>
      <c r="F953" s="23">
        <f t="shared" ca="1" si="577"/>
        <v>5.1118024815189657E-3</v>
      </c>
      <c r="G953" s="23">
        <f t="shared" ca="1" si="577"/>
        <v>1.7042389772123524E-4</v>
      </c>
      <c r="H953" s="23">
        <f t="shared" ca="1" si="577"/>
        <v>-1.1361319913578084E-3</v>
      </c>
      <c r="I953" s="23">
        <f t="shared" ca="1" si="577"/>
        <v>1.8397732476782065E-2</v>
      </c>
      <c r="J953" s="23">
        <f t="shared" ca="1" si="577"/>
        <v>1.4306998295260243E-2</v>
      </c>
      <c r="K953" s="23">
        <f t="shared" ca="1" si="577"/>
        <v>2.0114738524947802E-3</v>
      </c>
      <c r="L953" s="23">
        <f t="shared" ca="1" si="577"/>
        <v>-1.1991730901528647E-4</v>
      </c>
      <c r="M953" s="23">
        <f t="shared" ca="1" si="577"/>
        <v>-7.4067987059897513E-4</v>
      </c>
      <c r="N953" s="23">
        <f t="shared" ca="1" si="577"/>
        <v>2.0875516099473395E-2</v>
      </c>
      <c r="O953" s="23">
        <f t="shared" ca="1" si="577"/>
        <v>0.2649833823797571</v>
      </c>
      <c r="P953" s="23">
        <f t="shared" ca="1" si="577"/>
        <v>4.0850504802286816E-2</v>
      </c>
      <c r="Q953" s="23">
        <f t="shared" ca="1" si="577"/>
        <v>2.2007405081932337E-3</v>
      </c>
      <c r="R953" s="23">
        <f t="shared" ca="1" si="577"/>
        <v>0</v>
      </c>
      <c r="S953" s="23">
        <f t="shared" ca="1" si="577"/>
        <v>0</v>
      </c>
      <c r="T953" s="23">
        <f t="shared" ca="1" si="577"/>
        <v>2.166599569731798E-4</v>
      </c>
      <c r="U953" s="23">
        <f t="shared" ca="1" si="577"/>
        <v>-2.7407727460723344E-5</v>
      </c>
    </row>
    <row r="954" spans="1:21">
      <c r="A954" s="18" t="str">
        <f t="shared" si="579"/>
        <v>REVYEC_FXNL</v>
      </c>
      <c r="B954" s="18" t="str">
        <f>$B$11</f>
        <v>CUSTOMER</v>
      </c>
      <c r="D954" s="23">
        <f t="shared" ca="1" si="575"/>
        <v>5.0925125366233105E-3</v>
      </c>
      <c r="E954" s="23">
        <f t="shared" ca="1" si="576"/>
        <v>1.8520967562196626E-4</v>
      </c>
      <c r="F954" s="23">
        <f t="shared" ca="1" si="577"/>
        <v>1.0852462353173344E-3</v>
      </c>
      <c r="G954" s="23">
        <f t="shared" ca="1" si="577"/>
        <v>1.1858291092413622E-4</v>
      </c>
      <c r="H954" s="23">
        <f t="shared" ca="1" si="577"/>
        <v>-4.5884513545807454E-4</v>
      </c>
      <c r="I954" s="23">
        <f t="shared" ca="1" si="577"/>
        <v>3.9547929420528097E-4</v>
      </c>
      <c r="J954" s="23">
        <f t="shared" ca="1" si="577"/>
        <v>7.3653699942996878E-4</v>
      </c>
      <c r="K954" s="23">
        <f t="shared" ca="1" si="577"/>
        <v>4.6368410324807428E-4</v>
      </c>
      <c r="L954" s="23">
        <f t="shared" ca="1" si="577"/>
        <v>-3.0955227181703697E-5</v>
      </c>
      <c r="M954" s="23">
        <f t="shared" ca="1" si="577"/>
        <v>-1.8416911518519613E-6</v>
      </c>
      <c r="N954" s="23">
        <f t="shared" ca="1" si="577"/>
        <v>1.697893240521334E-4</v>
      </c>
      <c r="O954" s="23">
        <f t="shared" ca="1" si="577"/>
        <v>1.2057341575445982E-3</v>
      </c>
      <c r="P954" s="23">
        <f t="shared" ca="1" si="577"/>
        <v>3.8445958442131654E-4</v>
      </c>
      <c r="Q954" s="23">
        <f t="shared" ca="1" si="577"/>
        <v>3.6992416819171952E-5</v>
      </c>
      <c r="R954" s="23">
        <f t="shared" ca="1" si="577"/>
        <v>0</v>
      </c>
      <c r="S954" s="23">
        <f t="shared" ca="1" si="577"/>
        <v>0</v>
      </c>
      <c r="T954" s="23">
        <f t="shared" ca="1" si="577"/>
        <v>8.9538779889621251E-4</v>
      </c>
      <c r="U954" s="23">
        <f t="shared" ca="1" si="577"/>
        <v>-9.2947910065252639E-5</v>
      </c>
    </row>
    <row r="955" spans="1:21">
      <c r="A955" s="18" t="str">
        <f t="shared" si="579"/>
        <v>REVYEC_FXNL</v>
      </c>
      <c r="B955" s="18" t="str">
        <f>$B$12</f>
        <v>TOTAL</v>
      </c>
      <c r="D955" s="23">
        <f t="shared" ca="1" si="575"/>
        <v>1</v>
      </c>
      <c r="E955" s="23">
        <f t="shared" ca="1" si="576"/>
        <v>3.4502333091806542E-3</v>
      </c>
      <c r="F955" s="23">
        <f t="shared" ca="1" si="577"/>
        <v>1.9853084817188844E-2</v>
      </c>
      <c r="G955" s="23">
        <f t="shared" ca="1" si="577"/>
        <v>6.3929408822161133E-4</v>
      </c>
      <c r="H955" s="23">
        <f t="shared" ca="1" si="577"/>
        <v>-2.4539560195268786E-3</v>
      </c>
      <c r="I955" s="23">
        <f t="shared" ca="1" si="577"/>
        <v>6.1619524658286268E-2</v>
      </c>
      <c r="J955" s="23">
        <f t="shared" ca="1" si="577"/>
        <v>6.1484271510993761E-2</v>
      </c>
      <c r="K955" s="23">
        <f t="shared" ca="1" si="577"/>
        <v>6.231786398215958E-3</v>
      </c>
      <c r="L955" s="23">
        <f t="shared" ca="1" si="577"/>
        <v>-2.4310008170438734E-4</v>
      </c>
      <c r="M955" s="23">
        <f t="shared" ca="1" si="577"/>
        <v>-2.0714767661327745E-3</v>
      </c>
      <c r="N955" s="23">
        <f t="shared" ca="1" si="577"/>
        <v>7.4313923548642705E-2</v>
      </c>
      <c r="O955" s="23">
        <f t="shared" ca="1" si="577"/>
        <v>0.65466626878866863</v>
      </c>
      <c r="P955" s="23">
        <f t="shared" ca="1" si="577"/>
        <v>0.11377233678004973</v>
      </c>
      <c r="Q955" s="23">
        <f t="shared" ca="1" si="577"/>
        <v>7.6351285704670006E-3</v>
      </c>
      <c r="R955" s="23">
        <f t="shared" ca="1" si="577"/>
        <v>0</v>
      </c>
      <c r="S955" s="23">
        <f t="shared" ca="1" si="577"/>
        <v>0</v>
      </c>
      <c r="T955" s="23">
        <f t="shared" ca="1" si="577"/>
        <v>1.2401984602739367E-3</v>
      </c>
      <c r="U955" s="23">
        <f t="shared" ca="1" si="577"/>
        <v>-1.3751806282505361E-4</v>
      </c>
    </row>
    <row r="958" spans="1:21">
      <c r="A958" s="18" t="s">
        <v>364</v>
      </c>
    </row>
    <row r="959" spans="1:21" ht="12">
      <c r="A959" s="37" t="s">
        <v>312</v>
      </c>
      <c r="D959" s="23">
        <f t="shared" ref="D959:U959" si="580">+D172</f>
        <v>1.0000000000000002</v>
      </c>
      <c r="E959" s="23">
        <f t="shared" si="580"/>
        <v>0.59926309935782984</v>
      </c>
      <c r="F959" s="23">
        <f t="shared" si="580"/>
        <v>0.13140813723179207</v>
      </c>
      <c r="G959" s="23">
        <f t="shared" si="580"/>
        <v>4.3650173748456785E-3</v>
      </c>
      <c r="H959" s="23">
        <f t="shared" si="580"/>
        <v>5.2055072723454E-4</v>
      </c>
      <c r="I959" s="23">
        <f t="shared" si="580"/>
        <v>3.6607559828785927E-2</v>
      </c>
      <c r="J959" s="23">
        <f t="shared" si="580"/>
        <v>3.2842340783879473E-2</v>
      </c>
      <c r="K959" s="23">
        <f t="shared" si="580"/>
        <v>6.1322071895580548E-3</v>
      </c>
      <c r="L959" s="23">
        <f t="shared" si="580"/>
        <v>1.6716932931897731E-4</v>
      </c>
      <c r="M959" s="23">
        <f t="shared" si="580"/>
        <v>1.9758262274563502E-3</v>
      </c>
      <c r="N959" s="23">
        <f t="shared" si="580"/>
        <v>0.10869064114340507</v>
      </c>
      <c r="O959" s="23">
        <f t="shared" si="580"/>
        <v>5.6023254462970178E-2</v>
      </c>
      <c r="P959" s="23">
        <f t="shared" si="580"/>
        <v>1.8287810131686115E-2</v>
      </c>
      <c r="Q959" s="23">
        <f t="shared" si="580"/>
        <v>0</v>
      </c>
      <c r="R959" s="23">
        <f t="shared" si="580"/>
        <v>0</v>
      </c>
      <c r="S959" s="23">
        <f t="shared" si="580"/>
        <v>0</v>
      </c>
      <c r="T959" s="23">
        <f t="shared" si="580"/>
        <v>3.716386211237831E-3</v>
      </c>
      <c r="U959" s="23">
        <f t="shared" si="580"/>
        <v>0</v>
      </c>
    </row>
    <row r="960" spans="1:21" ht="12">
      <c r="A960" s="37" t="s">
        <v>72</v>
      </c>
      <c r="B960" s="18" t="str">
        <f>$B$5</f>
        <v>PRODUCTION</v>
      </c>
      <c r="D960" s="23">
        <f t="shared" ref="D960:D967" ca="1" si="581">+D940</f>
        <v>0.50208872632525781</v>
      </c>
      <c r="E960" s="23">
        <f t="shared" ref="E960:U967" ca="1" si="582">+E940</f>
        <v>0.22861787319851082</v>
      </c>
      <c r="F960" s="23">
        <f t="shared" ca="1" si="582"/>
        <v>6.6042369372230403E-2</v>
      </c>
      <c r="G960" s="23">
        <f t="shared" ca="1" si="582"/>
        <v>8.248325669086337E-4</v>
      </c>
      <c r="H960" s="23">
        <f t="shared" ca="1" si="582"/>
        <v>1.0958697600589053E-4</v>
      </c>
      <c r="I960" s="23">
        <f t="shared" ca="1" si="582"/>
        <v>3.7840596452388721E-2</v>
      </c>
      <c r="J960" s="23">
        <f t="shared" ca="1" si="582"/>
        <v>7.6637566657794549E-3</v>
      </c>
      <c r="K960" s="23">
        <f t="shared" ca="1" si="582"/>
        <v>1.3958164788011877E-3</v>
      </c>
      <c r="L960" s="23">
        <f t="shared" ca="1" si="582"/>
        <v>3.7724260790776879E-5</v>
      </c>
      <c r="M960" s="23">
        <f t="shared" ca="1" si="582"/>
        <v>1.7430152351392897E-3</v>
      </c>
      <c r="N960" s="23">
        <f t="shared" ca="1" si="582"/>
        <v>2.7759795800774516E-2</v>
      </c>
      <c r="O960" s="23">
        <f t="shared" ca="1" si="582"/>
        <v>9.7380998971348304E-2</v>
      </c>
      <c r="P960" s="23">
        <f t="shared" ca="1" si="582"/>
        <v>2.0466602107390201E-2</v>
      </c>
      <c r="Q960" s="23">
        <f t="shared" ca="1" si="582"/>
        <v>1.0912761419284983E-2</v>
      </c>
      <c r="R960" s="23">
        <f t="shared" ca="1" si="582"/>
        <v>2.0316496278037629E-4</v>
      </c>
      <c r="S960" s="23">
        <f t="shared" ca="1" si="582"/>
        <v>1.5206434378260651E-4</v>
      </c>
      <c r="T960" s="23">
        <f t="shared" ca="1" si="582"/>
        <v>7.7144566338375835E-4</v>
      </c>
      <c r="U960" s="23">
        <f t="shared" ca="1" si="582"/>
        <v>1.6632184995795952E-4</v>
      </c>
    </row>
    <row r="961" spans="1:21">
      <c r="B961" s="18" t="str">
        <f>$B$6</f>
        <v>BULKTRAN</v>
      </c>
      <c r="D961" s="23">
        <f t="shared" ca="1" si="581"/>
        <v>-2.1072300266249983E-2</v>
      </c>
      <c r="E961" s="23">
        <f t="shared" ref="E961:R961" ca="1" si="583">+E941</f>
        <v>-3.1729908583404673E-2</v>
      </c>
      <c r="F961" s="23">
        <f t="shared" ca="1" si="583"/>
        <v>-3.8147757329063948E-4</v>
      </c>
      <c r="G961" s="23">
        <f t="shared" ca="1" si="583"/>
        <v>-4.5840241540137882E-5</v>
      </c>
      <c r="H961" s="23">
        <f t="shared" ca="1" si="583"/>
        <v>-2.6004301433287697E-5</v>
      </c>
      <c r="I961" s="23">
        <f t="shared" ca="1" si="583"/>
        <v>-7.2239094215802711E-4</v>
      </c>
      <c r="J961" s="23">
        <f t="shared" ca="1" si="583"/>
        <v>6.77336671306421E-4</v>
      </c>
      <c r="K961" s="23">
        <f t="shared" ca="1" si="583"/>
        <v>3.7813992172837343E-5</v>
      </c>
      <c r="L961" s="23">
        <f t="shared" ca="1" si="583"/>
        <v>-1.0464950776945913E-5</v>
      </c>
      <c r="M961" s="23">
        <f t="shared" ca="1" si="583"/>
        <v>-9.0782202591501259E-5</v>
      </c>
      <c r="N961" s="23">
        <f t="shared" ca="1" si="583"/>
        <v>2.6783170589296818E-3</v>
      </c>
      <c r="O961" s="23">
        <f t="shared" ca="1" si="583"/>
        <v>5.7403610900891673E-3</v>
      </c>
      <c r="P961" s="23">
        <f t="shared" ca="1" si="583"/>
        <v>2.7281288215125648E-3</v>
      </c>
      <c r="Q961" s="23">
        <f t="shared" ca="1" si="583"/>
        <v>-6.7631056198751848E-6</v>
      </c>
      <c r="R961" s="23">
        <f t="shared" ca="1" si="583"/>
        <v>-9.0751829957443465E-6</v>
      </c>
      <c r="S961" s="23">
        <f t="shared" ca="1" si="582"/>
        <v>3.551386676597918E-6</v>
      </c>
      <c r="T961" s="23">
        <f t="shared" ca="1" si="582"/>
        <v>6.7369453458945779E-5</v>
      </c>
      <c r="U961" s="23">
        <f t="shared" ca="1" si="582"/>
        <v>1.7528343414634419E-5</v>
      </c>
    </row>
    <row r="962" spans="1:21">
      <c r="B962" s="18" t="str">
        <f>$B$7</f>
        <v>SUBTRAN</v>
      </c>
      <c r="D962" s="23">
        <f t="shared" ca="1" si="581"/>
        <v>-5.9885845825154516E-3</v>
      </c>
      <c r="E962" s="23">
        <f t="shared" ca="1" si="582"/>
        <v>-8.3723428306895289E-3</v>
      </c>
      <c r="F962" s="23">
        <f t="shared" ca="1" si="582"/>
        <v>-1.0838253963427919E-4</v>
      </c>
      <c r="G962" s="23">
        <f t="shared" ca="1" si="582"/>
        <v>-1.2316681496432663E-5</v>
      </c>
      <c r="H962" s="23">
        <f t="shared" ca="1" si="582"/>
        <v>-8.4020644659527619E-6</v>
      </c>
      <c r="I962" s="23">
        <f t="shared" ca="1" si="582"/>
        <v>-1.8955955975818859E-4</v>
      </c>
      <c r="J962" s="23">
        <f t="shared" ca="1" si="582"/>
        <v>1.7318828984530724E-4</v>
      </c>
      <c r="K962" s="23">
        <f t="shared" ca="1" si="582"/>
        <v>1.2310714347547751E-5</v>
      </c>
      <c r="L962" s="23">
        <f t="shared" ca="1" si="582"/>
        <v>0</v>
      </c>
      <c r="M962" s="23">
        <f t="shared" ca="1" si="582"/>
        <v>-2.2351076035261254E-5</v>
      </c>
      <c r="N962" s="23">
        <f t="shared" ca="1" si="582"/>
        <v>6.7637936064591164E-4</v>
      </c>
      <c r="O962" s="23">
        <f t="shared" ca="1" si="582"/>
        <v>1.867078162602563E-3</v>
      </c>
      <c r="P962" s="23">
        <f t="shared" ca="1" si="582"/>
        <v>0</v>
      </c>
      <c r="Q962" s="23">
        <f t="shared" ca="1" si="582"/>
        <v>-2.7316801222526811E-6</v>
      </c>
      <c r="R962" s="23">
        <f t="shared" ca="1" si="582"/>
        <v>-2.3600175492889846E-6</v>
      </c>
      <c r="S962" s="23">
        <f t="shared" ca="1" si="582"/>
        <v>9.0533979439394801E-7</v>
      </c>
      <c r="T962" s="23">
        <f t="shared" ca="1" si="582"/>
        <v>0</v>
      </c>
      <c r="U962" s="23">
        <f t="shared" ca="1" si="582"/>
        <v>0</v>
      </c>
    </row>
    <row r="963" spans="1:21">
      <c r="B963" s="18" t="str">
        <f>$B$8</f>
        <v>DISTPRI</v>
      </c>
      <c r="D963" s="23">
        <f t="shared" ca="1" si="581"/>
        <v>0.12121062283859491</v>
      </c>
      <c r="E963" s="23">
        <f t="shared" ca="1" si="582"/>
        <v>6.2864542504958237E-2</v>
      </c>
      <c r="F963" s="23">
        <f t="shared" ca="1" si="582"/>
        <v>2.4599875940961958E-2</v>
      </c>
      <c r="G963" s="23">
        <f t="shared" ca="1" si="582"/>
        <v>2.8038768531074484E-4</v>
      </c>
      <c r="H963" s="23">
        <f t="shared" ca="1" si="582"/>
        <v>0</v>
      </c>
      <c r="I963" s="23">
        <f t="shared" ca="1" si="582"/>
        <v>1.3477116739709583E-2</v>
      </c>
      <c r="J963" s="23">
        <f t="shared" ca="1" si="582"/>
        <v>3.3407429112835649E-3</v>
      </c>
      <c r="K963" s="23">
        <f t="shared" ca="1" si="582"/>
        <v>0</v>
      </c>
      <c r="L963" s="23">
        <f t="shared" ca="1" si="582"/>
        <v>0</v>
      </c>
      <c r="M963" s="23">
        <f t="shared" ca="1" si="582"/>
        <v>5.5154119324745722E-4</v>
      </c>
      <c r="N963" s="23">
        <f t="shared" ca="1" si="582"/>
        <v>1.1956448246039123E-2</v>
      </c>
      <c r="O963" s="23">
        <f t="shared" ca="1" si="582"/>
        <v>0</v>
      </c>
      <c r="P963" s="23">
        <f t="shared" ca="1" si="582"/>
        <v>0</v>
      </c>
      <c r="Q963" s="23">
        <f t="shared" ca="1" si="582"/>
        <v>4.0129138893661345E-3</v>
      </c>
      <c r="R963" s="23">
        <f t="shared" ca="1" si="582"/>
        <v>6.8781844318343489E-5</v>
      </c>
      <c r="S963" s="23">
        <f t="shared" ca="1" si="582"/>
        <v>5.827188339973019E-5</v>
      </c>
      <c r="T963" s="23">
        <f t="shared" ca="1" si="582"/>
        <v>0</v>
      </c>
      <c r="U963" s="23">
        <f t="shared" ca="1" si="582"/>
        <v>0</v>
      </c>
    </row>
    <row r="964" spans="1:21">
      <c r="B964" s="18" t="str">
        <f>$B$9</f>
        <v>DISTSEC</v>
      </c>
      <c r="D964" s="23">
        <f t="shared" ca="1" si="581"/>
        <v>4.687347308426152E-2</v>
      </c>
      <c r="E964" s="23">
        <f t="shared" ca="1" si="582"/>
        <v>2.8889060792727583E-2</v>
      </c>
      <c r="F964" s="23">
        <f t="shared" ca="1" si="582"/>
        <v>1.0422440818796482E-2</v>
      </c>
      <c r="G964" s="23">
        <f t="shared" ca="1" si="582"/>
        <v>0</v>
      </c>
      <c r="H964" s="23">
        <f t="shared" ca="1" si="582"/>
        <v>0</v>
      </c>
      <c r="I964" s="23">
        <f t="shared" ca="1" si="582"/>
        <v>4.8979651437326766E-3</v>
      </c>
      <c r="J964" s="23">
        <f t="shared" ca="1" si="582"/>
        <v>0</v>
      </c>
      <c r="K964" s="23">
        <f t="shared" ca="1" si="582"/>
        <v>0</v>
      </c>
      <c r="L964" s="23">
        <f t="shared" ca="1" si="582"/>
        <v>0</v>
      </c>
      <c r="M964" s="23">
        <f t="shared" ca="1" si="582"/>
        <v>1.6324331169737498E-4</v>
      </c>
      <c r="N964" s="23">
        <f t="shared" ca="1" si="582"/>
        <v>0</v>
      </c>
      <c r="O964" s="23">
        <f t="shared" ca="1" si="582"/>
        <v>0</v>
      </c>
      <c r="P964" s="23">
        <f t="shared" ca="1" si="582"/>
        <v>0</v>
      </c>
      <c r="Q964" s="23">
        <f t="shared" ca="1" si="582"/>
        <v>1.5117080335671597E-3</v>
      </c>
      <c r="R964" s="23">
        <f t="shared" ca="1" si="582"/>
        <v>0</v>
      </c>
      <c r="S964" s="23">
        <f t="shared" ca="1" si="582"/>
        <v>1.9845215923857923E-5</v>
      </c>
      <c r="T964" s="23">
        <f t="shared" ca="1" si="582"/>
        <v>7.9112585238593554E-4</v>
      </c>
      <c r="U964" s="23">
        <f t="shared" ca="1" si="582"/>
        <v>1.7808391543044455E-4</v>
      </c>
    </row>
    <row r="965" spans="1:21">
      <c r="B965" s="18" t="str">
        <f>$B$10</f>
        <v>ENERGY</v>
      </c>
      <c r="D965" s="23">
        <f t="shared" ca="1" si="581"/>
        <v>0.31024311399228427</v>
      </c>
      <c r="E965" s="23">
        <f t="shared" ca="1" si="582"/>
        <v>0.13061499130812596</v>
      </c>
      <c r="F965" s="23">
        <f t="shared" ca="1" si="582"/>
        <v>3.7647721596848781E-2</v>
      </c>
      <c r="G965" s="23">
        <f t="shared" ca="1" si="582"/>
        <v>5.0942361919673604E-4</v>
      </c>
      <c r="H965" s="23">
        <f t="shared" ca="1" si="582"/>
        <v>9.9437945445187041E-5</v>
      </c>
      <c r="I965" s="23">
        <f t="shared" ca="1" si="582"/>
        <v>2.375789838211545E-2</v>
      </c>
      <c r="J965" s="23">
        <f t="shared" ca="1" si="582"/>
        <v>3.6521775853967475E-3</v>
      </c>
      <c r="K965" s="23">
        <f t="shared" ca="1" si="582"/>
        <v>7.7422426280862502E-4</v>
      </c>
      <c r="L965" s="23">
        <f t="shared" ca="1" si="582"/>
        <v>3.5443457640427845E-5</v>
      </c>
      <c r="M965" s="23">
        <f t="shared" ca="1" si="582"/>
        <v>1.3067763650300391E-3</v>
      </c>
      <c r="N965" s="23">
        <f t="shared" ca="1" si="582"/>
        <v>1.6879133395458084E-2</v>
      </c>
      <c r="O965" s="23">
        <f t="shared" ca="1" si="582"/>
        <v>7.1613456055642233E-2</v>
      </c>
      <c r="P965" s="23">
        <f t="shared" ca="1" si="582"/>
        <v>1.3062459197734438E-2</v>
      </c>
      <c r="Q965" s="23">
        <f t="shared" ca="1" si="582"/>
        <v>6.6983267829861144E-3</v>
      </c>
      <c r="R965" s="23">
        <f t="shared" ca="1" si="582"/>
        <v>1.3586778211086275E-4</v>
      </c>
      <c r="S965" s="23">
        <f t="shared" ca="1" si="582"/>
        <v>1.220967858826538E-4</v>
      </c>
      <c r="T965" s="23">
        <f t="shared" ca="1" si="582"/>
        <v>2.7556847377686188E-3</v>
      </c>
      <c r="U965" s="23">
        <f t="shared" ca="1" si="582"/>
        <v>5.7799473209340648E-4</v>
      </c>
    </row>
    <row r="966" spans="1:21">
      <c r="B966" s="18" t="str">
        <f>$B$11</f>
        <v>CUSTOMER</v>
      </c>
      <c r="D966" s="23">
        <f t="shared" ca="1" si="581"/>
        <v>4.664494860836698E-2</v>
      </c>
      <c r="E966" s="23">
        <f t="shared" ca="1" si="582"/>
        <v>2.3307559447242249E-2</v>
      </c>
      <c r="F966" s="23">
        <f t="shared" ca="1" si="582"/>
        <v>7.9926891304913303E-3</v>
      </c>
      <c r="G966" s="23">
        <f t="shared" ca="1" si="582"/>
        <v>3.5446282162064727E-4</v>
      </c>
      <c r="H966" s="23">
        <f t="shared" ca="1" si="582"/>
        <v>4.0159609882070498E-5</v>
      </c>
      <c r="I966" s="23">
        <f t="shared" ca="1" si="582"/>
        <v>5.1070189741139293E-4</v>
      </c>
      <c r="J966" s="23">
        <f t="shared" ca="1" si="582"/>
        <v>1.8801735099281206E-4</v>
      </c>
      <c r="K966" s="23">
        <f t="shared" ca="1" si="582"/>
        <v>1.7847385019102566E-4</v>
      </c>
      <c r="L966" s="23">
        <f t="shared" ca="1" si="582"/>
        <v>9.1493070714643457E-6</v>
      </c>
      <c r="M966" s="23">
        <f t="shared" ca="1" si="582"/>
        <v>3.2492829418718402E-6</v>
      </c>
      <c r="N966" s="23">
        <f t="shared" ca="1" si="582"/>
        <v>1.3728506812212007E-4</v>
      </c>
      <c r="O966" s="23">
        <f t="shared" ca="1" si="582"/>
        <v>3.2585737766136689E-4</v>
      </c>
      <c r="P966" s="23">
        <f t="shared" ca="1" si="582"/>
        <v>1.2293575462500169E-4</v>
      </c>
      <c r="Q966" s="23">
        <f t="shared" ca="1" si="582"/>
        <v>1.1259269115315834E-4</v>
      </c>
      <c r="R966" s="23">
        <f t="shared" ca="1" si="582"/>
        <v>1.8086670150177242E-6</v>
      </c>
      <c r="S966" s="23">
        <f t="shared" ca="1" si="582"/>
        <v>1.146841156213585E-5</v>
      </c>
      <c r="T966" s="23">
        <f t="shared" ca="1" si="582"/>
        <v>1.1388382635504578E-2</v>
      </c>
      <c r="U966" s="23">
        <f t="shared" ca="1" si="582"/>
        <v>1.9601553048787458E-3</v>
      </c>
    </row>
    <row r="967" spans="1:21">
      <c r="B967" s="18" t="str">
        <f>$B$12</f>
        <v>TOTAL</v>
      </c>
      <c r="D967" s="23">
        <f t="shared" ca="1" si="581"/>
        <v>1</v>
      </c>
      <c r="E967" s="23">
        <f ca="1">+E947</f>
        <v>0.43419177583747071</v>
      </c>
      <c r="F967" s="23">
        <f t="shared" ca="1" si="582"/>
        <v>0.14621523674640402</v>
      </c>
      <c r="G967" s="23">
        <f t="shared" ca="1" si="582"/>
        <v>1.9109497700001918E-3</v>
      </c>
      <c r="H967" s="23">
        <f t="shared" ca="1" si="582"/>
        <v>2.1477816543390745E-4</v>
      </c>
      <c r="I967" s="23">
        <f t="shared" ca="1" si="582"/>
        <v>7.9572328113441573E-2</v>
      </c>
      <c r="J967" s="23">
        <f t="shared" ca="1" si="582"/>
        <v>1.5695219474604311E-2</v>
      </c>
      <c r="K967" s="23">
        <f t="shared" ca="1" si="582"/>
        <v>2.3986392983212229E-3</v>
      </c>
      <c r="L967" s="23">
        <f t="shared" ca="1" si="582"/>
        <v>7.1852074725723184E-5</v>
      </c>
      <c r="M967" s="23">
        <f t="shared" ca="1" si="582"/>
        <v>3.6546921094292705E-3</v>
      </c>
      <c r="N967" s="23">
        <f t="shared" ca="1" si="582"/>
        <v>6.0087358929969463E-2</v>
      </c>
      <c r="O967" s="23">
        <f t="shared" ca="1" si="582"/>
        <v>0.17692775165734362</v>
      </c>
      <c r="P967" s="23">
        <f t="shared" ca="1" si="582"/>
        <v>3.6380125881262201E-2</v>
      </c>
      <c r="Q967" s="23">
        <f t="shared" ca="1" si="582"/>
        <v>2.3238808030615427E-2</v>
      </c>
      <c r="R967" s="23">
        <f t="shared" ca="1" si="582"/>
        <v>3.9818805567956681E-4</v>
      </c>
      <c r="S967" s="23">
        <f t="shared" ca="1" si="582"/>
        <v>3.6820336702197623E-4</v>
      </c>
      <c r="T967" s="23">
        <f t="shared" ca="1" si="582"/>
        <v>1.5774008342501838E-2</v>
      </c>
      <c r="U967" s="23">
        <f t="shared" ca="1" si="582"/>
        <v>2.9000841457751912E-3</v>
      </c>
    </row>
    <row r="968" spans="1:21">
      <c r="A968" s="119" t="s">
        <v>365</v>
      </c>
      <c r="B968" s="18" t="str">
        <f>$B$5</f>
        <v>PRODUCTION</v>
      </c>
      <c r="D968" s="23">
        <f t="shared" ref="D968:D975" ca="1" si="584">SUM(E968:U968)</f>
        <v>0.50660098363014561</v>
      </c>
      <c r="E968" s="23">
        <f ca="1">IF(E$967=0,0,+E$959*E960/E$967)</f>
        <v>0.31553397112896592</v>
      </c>
      <c r="F968" s="23">
        <f t="shared" ref="F968:U975" ca="1" si="585">IF(F$967=0,0,+F$959*F960/F$967)</f>
        <v>5.9354311703032486E-2</v>
      </c>
      <c r="G968" s="23">
        <f t="shared" ca="1" si="585"/>
        <v>1.8840937330835156E-3</v>
      </c>
      <c r="H968" s="23">
        <f t="shared" ca="1" si="585"/>
        <v>2.6560232479895513E-4</v>
      </c>
      <c r="I968" s="23">
        <f t="shared" ca="1" si="585"/>
        <v>1.7408713951574884E-2</v>
      </c>
      <c r="J968" s="23">
        <f t="shared" ca="1" si="585"/>
        <v>1.6036456738277131E-2</v>
      </c>
      <c r="K968" s="23">
        <f t="shared" ca="1" si="585"/>
        <v>3.5684547704187505E-3</v>
      </c>
      <c r="L968" s="23">
        <f t="shared" ca="1" si="585"/>
        <v>8.7768368547758599E-5</v>
      </c>
      <c r="M968" s="23">
        <f t="shared" ca="1" si="585"/>
        <v>9.4232157274173683E-4</v>
      </c>
      <c r="N968" s="23">
        <f t="shared" ca="1" si="585"/>
        <v>5.0214055956639789E-2</v>
      </c>
      <c r="O968" s="23">
        <f t="shared" ca="1" si="585"/>
        <v>3.0835188002591912E-2</v>
      </c>
      <c r="P968" s="23">
        <f t="shared" ca="1" si="585"/>
        <v>1.0288291321539897E-2</v>
      </c>
      <c r="Q968" s="23">
        <f t="shared" ca="1" si="585"/>
        <v>0</v>
      </c>
      <c r="R968" s="23">
        <f t="shared" ca="1" si="585"/>
        <v>0</v>
      </c>
      <c r="S968" s="23">
        <f t="shared" ca="1" si="585"/>
        <v>0</v>
      </c>
      <c r="T968" s="23">
        <f t="shared" ca="1" si="585"/>
        <v>1.817540579329947E-4</v>
      </c>
      <c r="U968" s="23">
        <f t="shared" ca="1" si="585"/>
        <v>0</v>
      </c>
    </row>
    <row r="969" spans="1:21">
      <c r="A969" s="18" t="str">
        <f>+A968</f>
        <v>FORF_DISC_FXNL</v>
      </c>
      <c r="B969" s="18" t="str">
        <f>$B$6</f>
        <v>BULKTRAN</v>
      </c>
      <c r="D969" s="23">
        <f t="shared" ca="1" si="584"/>
        <v>-3.5145680323925226E-2</v>
      </c>
      <c r="E969" s="23">
        <f t="shared" ref="E969:E975" ca="1" si="586">IF(E$967=0,0,+E$959*E961/E$967)</f>
        <v>-4.3793006726938422E-2</v>
      </c>
      <c r="F969" s="23">
        <f t="shared" ref="F969:S969" ca="1" si="587">IF(F$967=0,0,+F$959*F961/F$967)</f>
        <v>-3.4284564603052718E-4</v>
      </c>
      <c r="G969" s="23">
        <f t="shared" ca="1" si="587"/>
        <v>-1.0470890126526163E-4</v>
      </c>
      <c r="H969" s="23">
        <f t="shared" ca="1" si="587"/>
        <v>-6.3025764257631831E-5</v>
      </c>
      <c r="I969" s="23">
        <f t="shared" ca="1" si="587"/>
        <v>-3.3233876979346362E-4</v>
      </c>
      <c r="J969" s="23">
        <f t="shared" ca="1" si="587"/>
        <v>1.4173310427712167E-3</v>
      </c>
      <c r="K969" s="23">
        <f t="shared" ca="1" si="587"/>
        <v>9.6672823975850521E-5</v>
      </c>
      <c r="L969" s="23">
        <f t="shared" ca="1" si="587"/>
        <v>-2.4347505752841725E-5</v>
      </c>
      <c r="M969" s="23">
        <f t="shared" ca="1" si="587"/>
        <v>-4.9079334591212683E-5</v>
      </c>
      <c r="N969" s="23">
        <f t="shared" ca="1" si="587"/>
        <v>4.8447461080735185E-3</v>
      </c>
      <c r="O969" s="23">
        <f t="shared" ca="1" si="587"/>
        <v>1.8176555517544222E-3</v>
      </c>
      <c r="P969" s="23">
        <f t="shared" ca="1" si="587"/>
        <v>1.3713944274255329E-3</v>
      </c>
      <c r="Q969" s="23">
        <f t="shared" ca="1" si="587"/>
        <v>0</v>
      </c>
      <c r="R969" s="23">
        <f t="shared" ca="1" si="587"/>
        <v>0</v>
      </c>
      <c r="S969" s="23">
        <f t="shared" ca="1" si="587"/>
        <v>0</v>
      </c>
      <c r="T969" s="23">
        <f t="shared" ca="1" si="585"/>
        <v>1.5872370703573801E-5</v>
      </c>
      <c r="U969" s="23">
        <f t="shared" ca="1" si="585"/>
        <v>0</v>
      </c>
    </row>
    <row r="970" spans="1:21">
      <c r="A970" s="18" t="str">
        <f t="shared" ref="A970:A975" si="588">+A969</f>
        <v>FORF_DISC_FXNL</v>
      </c>
      <c r="B970" s="18" t="str">
        <f>$B$7</f>
        <v>SUBTRAN</v>
      </c>
      <c r="D970" s="23">
        <f t="shared" ca="1" si="584"/>
        <v>-9.5919834882250837E-3</v>
      </c>
      <c r="E970" s="23">
        <f t="shared" ca="1" si="586"/>
        <v>-1.1555345800661587E-2</v>
      </c>
      <c r="F970" s="23">
        <f t="shared" ca="1" si="585"/>
        <v>-9.7406726950717567E-5</v>
      </c>
      <c r="G970" s="23">
        <f t="shared" ca="1" si="585"/>
        <v>-2.8133930873736912E-5</v>
      </c>
      <c r="H970" s="23">
        <f t="shared" ca="1" si="585"/>
        <v>-2.0363805413772813E-5</v>
      </c>
      <c r="I970" s="23">
        <f t="shared" ca="1" si="585"/>
        <v>-8.7207614625441668E-5</v>
      </c>
      <c r="J970" s="23">
        <f t="shared" ca="1" si="585"/>
        <v>3.6239753410777134E-4</v>
      </c>
      <c r="K970" s="23">
        <f t="shared" ca="1" si="585"/>
        <v>3.1472781707305304E-5</v>
      </c>
      <c r="L970" s="23">
        <f t="shared" ca="1" si="585"/>
        <v>0</v>
      </c>
      <c r="M970" s="23">
        <f t="shared" ca="1" si="585"/>
        <v>-1.2083601277492224E-5</v>
      </c>
      <c r="N970" s="23">
        <f t="shared" ca="1" si="585"/>
        <v>1.2234870640670361E-3</v>
      </c>
      <c r="O970" s="23">
        <f t="shared" ca="1" si="585"/>
        <v>5.9120061169554031E-4</v>
      </c>
      <c r="P970" s="23">
        <f t="shared" ca="1" si="585"/>
        <v>0</v>
      </c>
      <c r="Q970" s="23">
        <f t="shared" ca="1" si="585"/>
        <v>0</v>
      </c>
      <c r="R970" s="23">
        <f t="shared" ca="1" si="585"/>
        <v>0</v>
      </c>
      <c r="S970" s="23">
        <f t="shared" ca="1" si="585"/>
        <v>0</v>
      </c>
      <c r="T970" s="23">
        <f t="shared" ca="1" si="585"/>
        <v>0</v>
      </c>
      <c r="U970" s="23">
        <f t="shared" ca="1" si="585"/>
        <v>0</v>
      </c>
    </row>
    <row r="971" spans="1:21">
      <c r="A971" s="18" t="str">
        <f t="shared" si="588"/>
        <v>FORF_DISC_FXNL</v>
      </c>
      <c r="B971" s="18" t="str">
        <f>$B$8</f>
        <v>DISTPRI</v>
      </c>
      <c r="D971" s="23">
        <f t="shared" ca="1" si="584"/>
        <v>0.14463020552247413</v>
      </c>
      <c r="E971" s="23">
        <f t="shared" ca="1" si="586"/>
        <v>8.676442686776055E-2</v>
      </c>
      <c r="F971" s="23">
        <f t="shared" ca="1" si="585"/>
        <v>2.2108666274922209E-2</v>
      </c>
      <c r="G971" s="23">
        <f t="shared" ca="1" si="585"/>
        <v>6.4046535251109237E-4</v>
      </c>
      <c r="H971" s="23">
        <f t="shared" ca="1" si="585"/>
        <v>0</v>
      </c>
      <c r="I971" s="23">
        <f t="shared" ca="1" si="585"/>
        <v>6.200200108071369E-3</v>
      </c>
      <c r="J971" s="23">
        <f t="shared" ca="1" si="585"/>
        <v>6.9905245569349102E-3</v>
      </c>
      <c r="K971" s="23">
        <f t="shared" ca="1" si="585"/>
        <v>0</v>
      </c>
      <c r="L971" s="23">
        <f t="shared" ca="1" si="585"/>
        <v>0</v>
      </c>
      <c r="M971" s="23">
        <f t="shared" ca="1" si="585"/>
        <v>2.9817821105348222E-4</v>
      </c>
      <c r="N971" s="23">
        <f t="shared" ca="1" si="585"/>
        <v>2.1627744151220488E-2</v>
      </c>
      <c r="O971" s="23">
        <f t="shared" ca="1" si="585"/>
        <v>0</v>
      </c>
      <c r="P971" s="23">
        <f t="shared" ca="1" si="585"/>
        <v>0</v>
      </c>
      <c r="Q971" s="23">
        <f t="shared" ca="1" si="585"/>
        <v>0</v>
      </c>
      <c r="R971" s="23">
        <f t="shared" ca="1" si="585"/>
        <v>0</v>
      </c>
      <c r="S971" s="23">
        <f t="shared" ca="1" si="585"/>
        <v>0</v>
      </c>
      <c r="T971" s="23">
        <f t="shared" ca="1" si="585"/>
        <v>0</v>
      </c>
      <c r="U971" s="23">
        <f t="shared" ca="1" si="585"/>
        <v>0</v>
      </c>
    </row>
    <row r="972" spans="1:21">
      <c r="A972" s="18" t="str">
        <f t="shared" si="588"/>
        <v>FORF_DISC_FXNL</v>
      </c>
      <c r="B972" s="18" t="str">
        <f>$B$9</f>
        <v>DISTSEC</v>
      </c>
      <c r="D972" s="23">
        <f t="shared" ca="1" si="584"/>
        <v>5.1767064609150489E-2</v>
      </c>
      <c r="E972" s="23">
        <f ca="1">IF(E$967=0,0,+E$959*E964/E$967)</f>
        <v>3.9872123498412564E-2</v>
      </c>
      <c r="F972" s="23">
        <f t="shared" ca="1" si="585"/>
        <v>9.3669686134152004E-3</v>
      </c>
      <c r="G972" s="23">
        <f t="shared" ca="1" si="585"/>
        <v>0</v>
      </c>
      <c r="H972" s="23">
        <f t="shared" ca="1" si="585"/>
        <v>0</v>
      </c>
      <c r="I972" s="23">
        <f t="shared" ca="1" si="585"/>
        <v>2.2533279632447217E-3</v>
      </c>
      <c r="J972" s="23">
        <f t="shared" ca="1" si="585"/>
        <v>0</v>
      </c>
      <c r="K972" s="23">
        <f t="shared" ca="1" si="585"/>
        <v>0</v>
      </c>
      <c r="L972" s="23">
        <f t="shared" ca="1" si="585"/>
        <v>0</v>
      </c>
      <c r="M972" s="23">
        <f t="shared" ca="1" si="585"/>
        <v>8.825378637952474E-5</v>
      </c>
      <c r="N972" s="23">
        <f t="shared" ca="1" si="585"/>
        <v>0</v>
      </c>
      <c r="O972" s="23">
        <f t="shared" ca="1" si="585"/>
        <v>0</v>
      </c>
      <c r="P972" s="23">
        <f t="shared" ca="1" si="585"/>
        <v>0</v>
      </c>
      <c r="Q972" s="23">
        <f t="shared" ca="1" si="585"/>
        <v>0</v>
      </c>
      <c r="R972" s="23">
        <f t="shared" ca="1" si="585"/>
        <v>0</v>
      </c>
      <c r="S972" s="23">
        <f t="shared" ca="1" si="585"/>
        <v>0</v>
      </c>
      <c r="T972" s="23">
        <f t="shared" ca="1" si="585"/>
        <v>1.8639074769847286E-4</v>
      </c>
      <c r="U972" s="23">
        <f t="shared" ca="1" si="585"/>
        <v>0</v>
      </c>
    </row>
    <row r="973" spans="1:21">
      <c r="A973" s="18" t="str">
        <f t="shared" si="588"/>
        <v>FORF_DISC_FXNL</v>
      </c>
      <c r="B973" s="18" t="str">
        <f>$B$10</f>
        <v>ENERGY</v>
      </c>
      <c r="D973" s="23">
        <f t="shared" ca="1" si="584"/>
        <v>0.29727635727677232</v>
      </c>
      <c r="E973" s="23">
        <f t="shared" ca="1" si="586"/>
        <v>0.18027228720058275</v>
      </c>
      <c r="F973" s="23">
        <f t="shared" ca="1" si="585"/>
        <v>3.3835167087568778E-2</v>
      </c>
      <c r="G973" s="23">
        <f t="shared" ca="1" si="585"/>
        <v>1.16363233814895E-3</v>
      </c>
      <c r="H973" s="23">
        <f t="shared" ca="1" si="585"/>
        <v>2.4100445551169969E-4</v>
      </c>
      <c r="I973" s="23">
        <f t="shared" ca="1" si="585"/>
        <v>1.0929913791005349E-2</v>
      </c>
      <c r="J973" s="23">
        <f t="shared" ca="1" si="585"/>
        <v>7.6422034783855735E-3</v>
      </c>
      <c r="K973" s="23">
        <f t="shared" ca="1" si="585"/>
        <v>1.9793320296420526E-3</v>
      </c>
      <c r="L973" s="23">
        <f t="shared" ca="1" si="585"/>
        <v>8.2461906146945573E-5</v>
      </c>
      <c r="M973" s="23">
        <f t="shared" ca="1" si="585"/>
        <v>7.0647894217541437E-4</v>
      </c>
      <c r="N973" s="23">
        <f t="shared" ca="1" si="585"/>
        <v>3.0532276062184571E-2</v>
      </c>
      <c r="O973" s="23">
        <f t="shared" ca="1" si="585"/>
        <v>2.2676029249204858E-2</v>
      </c>
      <c r="P973" s="23">
        <f t="shared" ca="1" si="585"/>
        <v>6.5663261980108438E-3</v>
      </c>
      <c r="Q973" s="23">
        <f t="shared" ca="1" si="585"/>
        <v>0</v>
      </c>
      <c r="R973" s="23">
        <f t="shared" ca="1" si="585"/>
        <v>0</v>
      </c>
      <c r="S973" s="23">
        <f t="shared" ca="1" si="585"/>
        <v>0</v>
      </c>
      <c r="T973" s="23">
        <f t="shared" ca="1" si="585"/>
        <v>6.4924453820451881E-4</v>
      </c>
      <c r="U973" s="23">
        <f t="shared" ca="1" si="585"/>
        <v>0</v>
      </c>
    </row>
    <row r="974" spans="1:21">
      <c r="A974" s="18" t="str">
        <f t="shared" si="588"/>
        <v>FORF_DISC_FXNL</v>
      </c>
      <c r="B974" s="18" t="str">
        <f>$B$11</f>
        <v>CUSTOMER</v>
      </c>
      <c r="D974" s="23">
        <f t="shared" ca="1" si="584"/>
        <v>4.4463052773607688E-2</v>
      </c>
      <c r="E974" s="23">
        <f t="shared" ca="1" si="586"/>
        <v>3.2168643189707961E-2</v>
      </c>
      <c r="F974" s="23">
        <f t="shared" ca="1" si="585"/>
        <v>7.183275925834647E-3</v>
      </c>
      <c r="G974" s="23">
        <f t="shared" ca="1" si="585"/>
        <v>8.0966878324111816E-4</v>
      </c>
      <c r="H974" s="23">
        <f t="shared" ca="1" si="585"/>
        <v>9.7333516595290211E-5</v>
      </c>
      <c r="I974" s="23">
        <f t="shared" ca="1" si="585"/>
        <v>2.349503993085249E-4</v>
      </c>
      <c r="J974" s="23">
        <f t="shared" ca="1" si="585"/>
        <v>3.9342743340286347E-4</v>
      </c>
      <c r="K974" s="23">
        <f t="shared" ca="1" si="585"/>
        <v>4.5627478381409756E-4</v>
      </c>
      <c r="L974" s="23">
        <f t="shared" ca="1" si="585"/>
        <v>2.12865603771148E-5</v>
      </c>
      <c r="M974" s="23">
        <f t="shared" ca="1" si="585"/>
        <v>1.7566509748968928E-6</v>
      </c>
      <c r="N974" s="23">
        <f t="shared" ca="1" si="585"/>
        <v>2.483318012196223E-4</v>
      </c>
      <c r="O974" s="23">
        <f t="shared" ca="1" si="585"/>
        <v>1.0318104772344915E-4</v>
      </c>
      <c r="P974" s="23">
        <f t="shared" ca="1" si="585"/>
        <v>6.1798184709843077E-5</v>
      </c>
      <c r="Q974" s="23">
        <f t="shared" ca="1" si="585"/>
        <v>0</v>
      </c>
      <c r="R974" s="23">
        <f t="shared" ca="1" si="585"/>
        <v>0</v>
      </c>
      <c r="S974" s="23">
        <f t="shared" ca="1" si="585"/>
        <v>0</v>
      </c>
      <c r="T974" s="23">
        <f t="shared" ca="1" si="585"/>
        <v>2.68312449669827E-3</v>
      </c>
      <c r="U974" s="23">
        <f t="shared" ca="1" si="585"/>
        <v>0</v>
      </c>
    </row>
    <row r="975" spans="1:21">
      <c r="A975" s="18" t="str">
        <f t="shared" si="588"/>
        <v>FORF_DISC_FXNL</v>
      </c>
      <c r="B975" s="18" t="str">
        <f>$B$12</f>
        <v>TOTAL</v>
      </c>
      <c r="D975" s="23">
        <f t="shared" ca="1" si="584"/>
        <v>1.0000000000000002</v>
      </c>
      <c r="E975" s="23">
        <f t="shared" ca="1" si="586"/>
        <v>0.59926309935782984</v>
      </c>
      <c r="F975" s="23">
        <f t="shared" ca="1" si="585"/>
        <v>0.13140813723179207</v>
      </c>
      <c r="G975" s="23">
        <f t="shared" ca="1" si="585"/>
        <v>4.3650173748456785E-3</v>
      </c>
      <c r="H975" s="23">
        <f t="shared" ca="1" si="585"/>
        <v>5.2055072723454E-4</v>
      </c>
      <c r="I975" s="23">
        <f t="shared" ca="1" si="585"/>
        <v>3.6607559828785927E-2</v>
      </c>
      <c r="J975" s="23">
        <f t="shared" ca="1" si="585"/>
        <v>3.2842340783879473E-2</v>
      </c>
      <c r="K975" s="23">
        <f t="shared" ca="1" si="585"/>
        <v>6.1322071895580548E-3</v>
      </c>
      <c r="L975" s="23">
        <f t="shared" ca="1" si="585"/>
        <v>1.6716932931897731E-4</v>
      </c>
      <c r="M975" s="23">
        <f t="shared" ca="1" si="585"/>
        <v>1.9758262274563502E-3</v>
      </c>
      <c r="N975" s="23">
        <f t="shared" ca="1" si="585"/>
        <v>0.10869064114340508</v>
      </c>
      <c r="O975" s="23">
        <f t="shared" ca="1" si="585"/>
        <v>5.6023254462970171E-2</v>
      </c>
      <c r="P975" s="23">
        <f t="shared" ca="1" si="585"/>
        <v>1.8287810131686115E-2</v>
      </c>
      <c r="Q975" s="23">
        <f t="shared" ca="1" si="585"/>
        <v>0</v>
      </c>
      <c r="R975" s="23">
        <f t="shared" ca="1" si="585"/>
        <v>0</v>
      </c>
      <c r="S975" s="23">
        <f t="shared" ca="1" si="585"/>
        <v>0</v>
      </c>
      <c r="T975" s="23">
        <f t="shared" ca="1" si="585"/>
        <v>3.716386211237831E-3</v>
      </c>
      <c r="U975" s="23">
        <f t="shared" ca="1" si="585"/>
        <v>0</v>
      </c>
    </row>
    <row r="978" spans="1:21">
      <c r="A978" s="18" t="s">
        <v>410</v>
      </c>
    </row>
    <row r="979" spans="1:21" ht="12">
      <c r="A979" s="37" t="s">
        <v>411</v>
      </c>
      <c r="D979" s="23">
        <f t="shared" ref="D979:U979" si="589">+D202</f>
        <v>0.99999999999999967</v>
      </c>
      <c r="E979" s="23">
        <f t="shared" si="589"/>
        <v>0.9662479745470598</v>
      </c>
      <c r="F979" s="23">
        <f t="shared" si="589"/>
        <v>2.9603827415234214E-2</v>
      </c>
      <c r="G979" s="23">
        <f t="shared" si="589"/>
        <v>6.1451410178451756E-5</v>
      </c>
      <c r="H979" s="23">
        <f t="shared" si="589"/>
        <v>0</v>
      </c>
      <c r="I979" s="23">
        <f t="shared" si="589"/>
        <v>2.2999952056613204E-3</v>
      </c>
      <c r="J979" s="23">
        <f t="shared" si="589"/>
        <v>5.6508694452084523E-4</v>
      </c>
      <c r="K979" s="23">
        <f t="shared" si="589"/>
        <v>-2.2884570552879124E-4</v>
      </c>
      <c r="L979" s="23">
        <f t="shared" si="589"/>
        <v>-2.1984480782255714E-5</v>
      </c>
      <c r="M979" s="23">
        <f t="shared" si="589"/>
        <v>4.1774786753850007E-4</v>
      </c>
      <c r="N979" s="23">
        <f t="shared" si="589"/>
        <v>-2.5064326728836477E-4</v>
      </c>
      <c r="O979" s="23">
        <f t="shared" si="589"/>
        <v>-5.9199665659410083E-4</v>
      </c>
      <c r="P979" s="23">
        <f t="shared" si="589"/>
        <v>-2.8204976242716143E-4</v>
      </c>
      <c r="Q979" s="23">
        <f t="shared" si="589"/>
        <v>1.9831774128322337E-3</v>
      </c>
      <c r="R979" s="23">
        <f t="shared" si="589"/>
        <v>1.9625906959510703E-4</v>
      </c>
      <c r="S979" s="23">
        <f t="shared" si="589"/>
        <v>0</v>
      </c>
      <c r="T979" s="23">
        <f t="shared" si="589"/>
        <v>0</v>
      </c>
      <c r="U979" s="23">
        <f t="shared" si="589"/>
        <v>0</v>
      </c>
    </row>
    <row r="980" spans="1:21" ht="12">
      <c r="A980" s="37" t="s">
        <v>72</v>
      </c>
      <c r="B980" s="18" t="str">
        <f>$B$5</f>
        <v>PRODUCTION</v>
      </c>
      <c r="D980" s="23">
        <f ca="1">+D940</f>
        <v>0.50208872632525781</v>
      </c>
      <c r="E980" s="23">
        <f t="shared" ref="E980:U980" ca="1" si="590">+E940</f>
        <v>0.22861787319851082</v>
      </c>
      <c r="F980" s="23">
        <f t="shared" ca="1" si="590"/>
        <v>6.6042369372230403E-2</v>
      </c>
      <c r="G980" s="23">
        <f t="shared" ca="1" si="590"/>
        <v>8.248325669086337E-4</v>
      </c>
      <c r="H980" s="23">
        <f t="shared" ca="1" si="590"/>
        <v>1.0958697600589053E-4</v>
      </c>
      <c r="I980" s="23">
        <f t="shared" ca="1" si="590"/>
        <v>3.7840596452388721E-2</v>
      </c>
      <c r="J980" s="23">
        <f t="shared" ca="1" si="590"/>
        <v>7.6637566657794549E-3</v>
      </c>
      <c r="K980" s="23">
        <f t="shared" ca="1" si="590"/>
        <v>1.3958164788011877E-3</v>
      </c>
      <c r="L980" s="23">
        <f t="shared" ca="1" si="590"/>
        <v>3.7724260790776879E-5</v>
      </c>
      <c r="M980" s="23">
        <f t="shared" ca="1" si="590"/>
        <v>1.7430152351392897E-3</v>
      </c>
      <c r="N980" s="23">
        <f t="shared" ca="1" si="590"/>
        <v>2.7759795800774516E-2</v>
      </c>
      <c r="O980" s="23">
        <f t="shared" ca="1" si="590"/>
        <v>9.7380998971348304E-2</v>
      </c>
      <c r="P980" s="23">
        <f t="shared" ca="1" si="590"/>
        <v>2.0466602107390201E-2</v>
      </c>
      <c r="Q980" s="23">
        <f t="shared" ca="1" si="590"/>
        <v>1.0912761419284983E-2</v>
      </c>
      <c r="R980" s="23">
        <f t="shared" ca="1" si="590"/>
        <v>2.0316496278037629E-4</v>
      </c>
      <c r="S980" s="23">
        <f t="shared" ca="1" si="590"/>
        <v>1.5206434378260651E-4</v>
      </c>
      <c r="T980" s="23">
        <f t="shared" ca="1" si="590"/>
        <v>7.7144566338375835E-4</v>
      </c>
      <c r="U980" s="23">
        <f t="shared" ca="1" si="590"/>
        <v>1.6632184995795952E-4</v>
      </c>
    </row>
    <row r="981" spans="1:21">
      <c r="B981" s="18" t="str">
        <f>$B$6</f>
        <v>BULKTRAN</v>
      </c>
      <c r="D981" s="23">
        <f t="shared" ref="D981:U981" ca="1" si="591">+D941</f>
        <v>-2.1072300266249983E-2</v>
      </c>
      <c r="E981" s="23">
        <f t="shared" ca="1" si="591"/>
        <v>-3.1729908583404673E-2</v>
      </c>
      <c r="F981" s="23">
        <f t="shared" ca="1" si="591"/>
        <v>-3.8147757329063948E-4</v>
      </c>
      <c r="G981" s="23">
        <f t="shared" ca="1" si="591"/>
        <v>-4.5840241540137882E-5</v>
      </c>
      <c r="H981" s="23">
        <f t="shared" ca="1" si="591"/>
        <v>-2.6004301433287697E-5</v>
      </c>
      <c r="I981" s="23">
        <f t="shared" ca="1" si="591"/>
        <v>-7.2239094215802711E-4</v>
      </c>
      <c r="J981" s="23">
        <f t="shared" ca="1" si="591"/>
        <v>6.77336671306421E-4</v>
      </c>
      <c r="K981" s="23">
        <f t="shared" ca="1" si="591"/>
        <v>3.7813992172837343E-5</v>
      </c>
      <c r="L981" s="23">
        <f t="shared" ca="1" si="591"/>
        <v>-1.0464950776945913E-5</v>
      </c>
      <c r="M981" s="23">
        <f t="shared" ca="1" si="591"/>
        <v>-9.0782202591501259E-5</v>
      </c>
      <c r="N981" s="23">
        <f t="shared" ca="1" si="591"/>
        <v>2.6783170589296818E-3</v>
      </c>
      <c r="O981" s="23">
        <f t="shared" ca="1" si="591"/>
        <v>5.7403610900891673E-3</v>
      </c>
      <c r="P981" s="23">
        <f t="shared" ca="1" si="591"/>
        <v>2.7281288215125648E-3</v>
      </c>
      <c r="Q981" s="23">
        <f t="shared" ca="1" si="591"/>
        <v>-6.7631056198751848E-6</v>
      </c>
      <c r="R981" s="23">
        <f t="shared" ca="1" si="591"/>
        <v>-9.0751829957443465E-6</v>
      </c>
      <c r="S981" s="23">
        <f t="shared" ca="1" si="591"/>
        <v>3.551386676597918E-6</v>
      </c>
      <c r="T981" s="23">
        <f t="shared" ca="1" si="591"/>
        <v>6.7369453458945779E-5</v>
      </c>
      <c r="U981" s="23">
        <f t="shared" ca="1" si="591"/>
        <v>1.7528343414634419E-5</v>
      </c>
    </row>
    <row r="982" spans="1:21">
      <c r="B982" s="18" t="str">
        <f>$B$7</f>
        <v>SUBTRAN</v>
      </c>
      <c r="D982" s="23">
        <f t="shared" ref="D982:U982" ca="1" si="592">+D942</f>
        <v>-5.9885845825154516E-3</v>
      </c>
      <c r="E982" s="23">
        <f t="shared" ca="1" si="592"/>
        <v>-8.3723428306895289E-3</v>
      </c>
      <c r="F982" s="23">
        <f t="shared" ca="1" si="592"/>
        <v>-1.0838253963427919E-4</v>
      </c>
      <c r="G982" s="23">
        <f t="shared" ca="1" si="592"/>
        <v>-1.2316681496432663E-5</v>
      </c>
      <c r="H982" s="23">
        <f t="shared" ca="1" si="592"/>
        <v>-8.4020644659527619E-6</v>
      </c>
      <c r="I982" s="23">
        <f t="shared" ca="1" si="592"/>
        <v>-1.8955955975818859E-4</v>
      </c>
      <c r="J982" s="23">
        <f t="shared" ca="1" si="592"/>
        <v>1.7318828984530724E-4</v>
      </c>
      <c r="K982" s="23">
        <f t="shared" ca="1" si="592"/>
        <v>1.2310714347547751E-5</v>
      </c>
      <c r="L982" s="23">
        <f t="shared" ca="1" si="592"/>
        <v>0</v>
      </c>
      <c r="M982" s="23">
        <f t="shared" ca="1" si="592"/>
        <v>-2.2351076035261254E-5</v>
      </c>
      <c r="N982" s="23">
        <f t="shared" ca="1" si="592"/>
        <v>6.7637936064591164E-4</v>
      </c>
      <c r="O982" s="23">
        <f t="shared" ca="1" si="592"/>
        <v>1.867078162602563E-3</v>
      </c>
      <c r="P982" s="23">
        <f t="shared" ca="1" si="592"/>
        <v>0</v>
      </c>
      <c r="Q982" s="23">
        <f t="shared" ca="1" si="592"/>
        <v>-2.7316801222526811E-6</v>
      </c>
      <c r="R982" s="23">
        <f t="shared" ca="1" si="592"/>
        <v>-2.3600175492889846E-6</v>
      </c>
      <c r="S982" s="23">
        <f t="shared" ca="1" si="592"/>
        <v>9.0533979439394801E-7</v>
      </c>
      <c r="T982" s="23">
        <f t="shared" ca="1" si="592"/>
        <v>0</v>
      </c>
      <c r="U982" s="23">
        <f t="shared" ca="1" si="592"/>
        <v>0</v>
      </c>
    </row>
    <row r="983" spans="1:21">
      <c r="B983" s="18" t="str">
        <f>$B$8</f>
        <v>DISTPRI</v>
      </c>
      <c r="D983" s="23">
        <f t="shared" ref="D983:U983" ca="1" si="593">+D943</f>
        <v>0.12121062283859491</v>
      </c>
      <c r="E983" s="23">
        <f t="shared" ca="1" si="593"/>
        <v>6.2864542504958237E-2</v>
      </c>
      <c r="F983" s="23">
        <f t="shared" ca="1" si="593"/>
        <v>2.4599875940961958E-2</v>
      </c>
      <c r="G983" s="23">
        <f t="shared" ca="1" si="593"/>
        <v>2.8038768531074484E-4</v>
      </c>
      <c r="H983" s="23">
        <f t="shared" ca="1" si="593"/>
        <v>0</v>
      </c>
      <c r="I983" s="23">
        <f t="shared" ca="1" si="593"/>
        <v>1.3477116739709583E-2</v>
      </c>
      <c r="J983" s="23">
        <f t="shared" ca="1" si="593"/>
        <v>3.3407429112835649E-3</v>
      </c>
      <c r="K983" s="23">
        <f t="shared" ca="1" si="593"/>
        <v>0</v>
      </c>
      <c r="L983" s="23">
        <f t="shared" ca="1" si="593"/>
        <v>0</v>
      </c>
      <c r="M983" s="23">
        <f t="shared" ca="1" si="593"/>
        <v>5.5154119324745722E-4</v>
      </c>
      <c r="N983" s="23">
        <f t="shared" ca="1" si="593"/>
        <v>1.1956448246039123E-2</v>
      </c>
      <c r="O983" s="23">
        <f t="shared" ca="1" si="593"/>
        <v>0</v>
      </c>
      <c r="P983" s="23">
        <f t="shared" ca="1" si="593"/>
        <v>0</v>
      </c>
      <c r="Q983" s="23">
        <f t="shared" ca="1" si="593"/>
        <v>4.0129138893661345E-3</v>
      </c>
      <c r="R983" s="23">
        <f t="shared" ca="1" si="593"/>
        <v>6.8781844318343489E-5</v>
      </c>
      <c r="S983" s="23">
        <f t="shared" ca="1" si="593"/>
        <v>5.827188339973019E-5</v>
      </c>
      <c r="T983" s="23">
        <f t="shared" ca="1" si="593"/>
        <v>0</v>
      </c>
      <c r="U983" s="23">
        <f t="shared" ca="1" si="593"/>
        <v>0</v>
      </c>
    </row>
    <row r="984" spans="1:21">
      <c r="B984" s="18" t="str">
        <f>$B$9</f>
        <v>DISTSEC</v>
      </c>
      <c r="D984" s="23">
        <f t="shared" ref="D984:U984" ca="1" si="594">+D944</f>
        <v>4.687347308426152E-2</v>
      </c>
      <c r="E984" s="23">
        <f t="shared" ca="1" si="594"/>
        <v>2.8889060792727583E-2</v>
      </c>
      <c r="F984" s="23">
        <f t="shared" ca="1" si="594"/>
        <v>1.0422440818796482E-2</v>
      </c>
      <c r="G984" s="23">
        <f t="shared" ca="1" si="594"/>
        <v>0</v>
      </c>
      <c r="H984" s="23">
        <f t="shared" ca="1" si="594"/>
        <v>0</v>
      </c>
      <c r="I984" s="23">
        <f t="shared" ca="1" si="594"/>
        <v>4.8979651437326766E-3</v>
      </c>
      <c r="J984" s="23">
        <f t="shared" ca="1" si="594"/>
        <v>0</v>
      </c>
      <c r="K984" s="23">
        <f t="shared" ca="1" si="594"/>
        <v>0</v>
      </c>
      <c r="L984" s="23">
        <f t="shared" ca="1" si="594"/>
        <v>0</v>
      </c>
      <c r="M984" s="23">
        <f t="shared" ca="1" si="594"/>
        <v>1.6324331169737498E-4</v>
      </c>
      <c r="N984" s="23">
        <f t="shared" ca="1" si="594"/>
        <v>0</v>
      </c>
      <c r="O984" s="23">
        <f t="shared" ca="1" si="594"/>
        <v>0</v>
      </c>
      <c r="P984" s="23">
        <f t="shared" ca="1" si="594"/>
        <v>0</v>
      </c>
      <c r="Q984" s="23">
        <f t="shared" ca="1" si="594"/>
        <v>1.5117080335671597E-3</v>
      </c>
      <c r="R984" s="23">
        <f t="shared" ca="1" si="594"/>
        <v>0</v>
      </c>
      <c r="S984" s="23">
        <f t="shared" ca="1" si="594"/>
        <v>1.9845215923857923E-5</v>
      </c>
      <c r="T984" s="23">
        <f t="shared" ca="1" si="594"/>
        <v>7.9112585238593554E-4</v>
      </c>
      <c r="U984" s="23">
        <f t="shared" ca="1" si="594"/>
        <v>1.7808391543044455E-4</v>
      </c>
    </row>
    <row r="985" spans="1:21">
      <c r="B985" s="18" t="str">
        <f>$B$10</f>
        <v>ENERGY</v>
      </c>
      <c r="D985" s="23">
        <f t="shared" ref="D985:U985" ca="1" si="595">+D945</f>
        <v>0.31024311399228427</v>
      </c>
      <c r="E985" s="23">
        <f t="shared" ca="1" si="595"/>
        <v>0.13061499130812596</v>
      </c>
      <c r="F985" s="23">
        <f t="shared" ca="1" si="595"/>
        <v>3.7647721596848781E-2</v>
      </c>
      <c r="G985" s="23">
        <f t="shared" ca="1" si="595"/>
        <v>5.0942361919673604E-4</v>
      </c>
      <c r="H985" s="23">
        <f t="shared" ca="1" si="595"/>
        <v>9.9437945445187041E-5</v>
      </c>
      <c r="I985" s="23">
        <f t="shared" ca="1" si="595"/>
        <v>2.375789838211545E-2</v>
      </c>
      <c r="J985" s="23">
        <f t="shared" ca="1" si="595"/>
        <v>3.6521775853967475E-3</v>
      </c>
      <c r="K985" s="23">
        <f t="shared" ca="1" si="595"/>
        <v>7.7422426280862502E-4</v>
      </c>
      <c r="L985" s="23">
        <f t="shared" ca="1" si="595"/>
        <v>3.5443457640427845E-5</v>
      </c>
      <c r="M985" s="23">
        <f t="shared" ca="1" si="595"/>
        <v>1.3067763650300391E-3</v>
      </c>
      <c r="N985" s="23">
        <f t="shared" ca="1" si="595"/>
        <v>1.6879133395458084E-2</v>
      </c>
      <c r="O985" s="23">
        <f t="shared" ca="1" si="595"/>
        <v>7.1613456055642233E-2</v>
      </c>
      <c r="P985" s="23">
        <f t="shared" ca="1" si="595"/>
        <v>1.3062459197734438E-2</v>
      </c>
      <c r="Q985" s="23">
        <f t="shared" ca="1" si="595"/>
        <v>6.6983267829861144E-3</v>
      </c>
      <c r="R985" s="23">
        <f t="shared" ca="1" si="595"/>
        <v>1.3586778211086275E-4</v>
      </c>
      <c r="S985" s="23">
        <f t="shared" ca="1" si="595"/>
        <v>1.220967858826538E-4</v>
      </c>
      <c r="T985" s="23">
        <f t="shared" ca="1" si="595"/>
        <v>2.7556847377686188E-3</v>
      </c>
      <c r="U985" s="23">
        <f t="shared" ca="1" si="595"/>
        <v>5.7799473209340648E-4</v>
      </c>
    </row>
    <row r="986" spans="1:21">
      <c r="B986" s="18" t="str">
        <f>$B$11</f>
        <v>CUSTOMER</v>
      </c>
      <c r="D986" s="23">
        <f t="shared" ref="D986:U986" ca="1" si="596">+D946</f>
        <v>4.664494860836698E-2</v>
      </c>
      <c r="E986" s="23">
        <f t="shared" ca="1" si="596"/>
        <v>2.3307559447242249E-2</v>
      </c>
      <c r="F986" s="23">
        <f t="shared" ca="1" si="596"/>
        <v>7.9926891304913303E-3</v>
      </c>
      <c r="G986" s="23">
        <f t="shared" ca="1" si="596"/>
        <v>3.5446282162064727E-4</v>
      </c>
      <c r="H986" s="23">
        <f t="shared" ca="1" si="596"/>
        <v>4.0159609882070498E-5</v>
      </c>
      <c r="I986" s="23">
        <f t="shared" ca="1" si="596"/>
        <v>5.1070189741139293E-4</v>
      </c>
      <c r="J986" s="23">
        <f t="shared" ca="1" si="596"/>
        <v>1.8801735099281206E-4</v>
      </c>
      <c r="K986" s="23">
        <f t="shared" ca="1" si="596"/>
        <v>1.7847385019102566E-4</v>
      </c>
      <c r="L986" s="23">
        <f t="shared" ca="1" si="596"/>
        <v>9.1493070714643457E-6</v>
      </c>
      <c r="M986" s="23">
        <f t="shared" ca="1" si="596"/>
        <v>3.2492829418718402E-6</v>
      </c>
      <c r="N986" s="23">
        <f t="shared" ca="1" si="596"/>
        <v>1.3728506812212007E-4</v>
      </c>
      <c r="O986" s="23">
        <f t="shared" ca="1" si="596"/>
        <v>3.2585737766136689E-4</v>
      </c>
      <c r="P986" s="23">
        <f t="shared" ca="1" si="596"/>
        <v>1.2293575462500169E-4</v>
      </c>
      <c r="Q986" s="23">
        <f t="shared" ca="1" si="596"/>
        <v>1.1259269115315834E-4</v>
      </c>
      <c r="R986" s="23">
        <f t="shared" ca="1" si="596"/>
        <v>1.8086670150177242E-6</v>
      </c>
      <c r="S986" s="23">
        <f t="shared" ca="1" si="596"/>
        <v>1.146841156213585E-5</v>
      </c>
      <c r="T986" s="23">
        <f t="shared" ca="1" si="596"/>
        <v>1.1388382635504578E-2</v>
      </c>
      <c r="U986" s="23">
        <f t="shared" ca="1" si="596"/>
        <v>1.9601553048787458E-3</v>
      </c>
    </row>
    <row r="987" spans="1:21">
      <c r="B987" s="18" t="str">
        <f>$B$12</f>
        <v>TOTAL</v>
      </c>
      <c r="D987" s="23">
        <f t="shared" ref="D987:U987" ca="1" si="597">+D947</f>
        <v>1</v>
      </c>
      <c r="E987" s="23">
        <f t="shared" ca="1" si="597"/>
        <v>0.43419177583747071</v>
      </c>
      <c r="F987" s="23">
        <f t="shared" ca="1" si="597"/>
        <v>0.14621523674640402</v>
      </c>
      <c r="G987" s="23">
        <f t="shared" ca="1" si="597"/>
        <v>1.9109497700001918E-3</v>
      </c>
      <c r="H987" s="23">
        <f t="shared" ca="1" si="597"/>
        <v>2.1477816543390745E-4</v>
      </c>
      <c r="I987" s="23">
        <f t="shared" ca="1" si="597"/>
        <v>7.9572328113441573E-2</v>
      </c>
      <c r="J987" s="23">
        <f t="shared" ca="1" si="597"/>
        <v>1.5695219474604311E-2</v>
      </c>
      <c r="K987" s="23">
        <f t="shared" ca="1" si="597"/>
        <v>2.3986392983212229E-3</v>
      </c>
      <c r="L987" s="23">
        <f t="shared" ca="1" si="597"/>
        <v>7.1852074725723184E-5</v>
      </c>
      <c r="M987" s="23">
        <f t="shared" ca="1" si="597"/>
        <v>3.6546921094292705E-3</v>
      </c>
      <c r="N987" s="23">
        <f t="shared" ca="1" si="597"/>
        <v>6.0087358929969463E-2</v>
      </c>
      <c r="O987" s="23">
        <f t="shared" ca="1" si="597"/>
        <v>0.17692775165734362</v>
      </c>
      <c r="P987" s="23">
        <f t="shared" ca="1" si="597"/>
        <v>3.6380125881262201E-2</v>
      </c>
      <c r="Q987" s="23">
        <f t="shared" ca="1" si="597"/>
        <v>2.3238808030615427E-2</v>
      </c>
      <c r="R987" s="23">
        <f t="shared" ca="1" si="597"/>
        <v>3.9818805567956681E-4</v>
      </c>
      <c r="S987" s="23">
        <f t="shared" ca="1" si="597"/>
        <v>3.6820336702197623E-4</v>
      </c>
      <c r="T987" s="23">
        <f t="shared" ca="1" si="597"/>
        <v>1.5774008342501838E-2</v>
      </c>
      <c r="U987" s="23">
        <f t="shared" ca="1" si="597"/>
        <v>2.9000841457751912E-3</v>
      </c>
    </row>
    <row r="988" spans="1:21">
      <c r="A988" s="119" t="s">
        <v>412</v>
      </c>
      <c r="B988" s="18" t="str">
        <f>$B$5</f>
        <v>PRODUCTION</v>
      </c>
      <c r="D988" s="23">
        <f t="shared" ref="D988:D995" ca="1" si="598">SUM(E988:U988)</f>
        <v>0.52401822937107445</v>
      </c>
      <c r="E988" s="23">
        <f t="shared" ref="E988:E995" ca="1" si="599">IF(E$987=0,0,+E980/E$987*E$979)</f>
        <v>0.50876494953696871</v>
      </c>
      <c r="F988" s="23">
        <f t="shared" ref="F988:U995" ca="1" si="600">IF(F$987=0,0,+F980/F$987*F$979)</f>
        <v>1.3371430696922509E-2</v>
      </c>
      <c r="G988" s="23">
        <f t="shared" ca="1" si="600"/>
        <v>2.6524571808940125E-5</v>
      </c>
      <c r="H988" s="23">
        <f t="shared" ca="1" si="600"/>
        <v>0</v>
      </c>
      <c r="I988" s="23">
        <f t="shared" ca="1" si="600"/>
        <v>1.0937620210857819E-3</v>
      </c>
      <c r="J988" s="23">
        <f t="shared" ca="1" si="600"/>
        <v>2.7592407005355067E-4</v>
      </c>
      <c r="K988" s="23">
        <f t="shared" ca="1" si="600"/>
        <v>-1.331699214231725E-4</v>
      </c>
      <c r="L988" s="23">
        <f t="shared" ca="1" si="600"/>
        <v>-1.1542440347692963E-5</v>
      </c>
      <c r="M988" s="23">
        <f t="shared" ca="1" si="600"/>
        <v>1.9923453898836491E-4</v>
      </c>
      <c r="N988" s="23">
        <f t="shared" ca="1" si="600"/>
        <v>-1.1579483676214039E-4</v>
      </c>
      <c r="O988" s="23">
        <f t="shared" ca="1" si="600"/>
        <v>-3.2583484087042011E-4</v>
      </c>
      <c r="P988" s="23">
        <f t="shared" ca="1" si="600"/>
        <v>-1.5867455436853944E-4</v>
      </c>
      <c r="Q988" s="23">
        <f t="shared" ca="1" si="600"/>
        <v>9.3128451036909182E-4</v>
      </c>
      <c r="R988" s="23">
        <f t="shared" ca="1" si="600"/>
        <v>1.001360186496606E-4</v>
      </c>
      <c r="S988" s="23">
        <f t="shared" ca="1" si="600"/>
        <v>0</v>
      </c>
      <c r="T988" s="23">
        <f t="shared" ca="1" si="600"/>
        <v>0</v>
      </c>
      <c r="U988" s="23">
        <f t="shared" ca="1" si="600"/>
        <v>0</v>
      </c>
    </row>
    <row r="989" spans="1:21">
      <c r="A989" s="18" t="s">
        <v>412</v>
      </c>
      <c r="B989" s="18" t="str">
        <f>$B$6</f>
        <v>BULKTRAN</v>
      </c>
      <c r="D989" s="23">
        <f t="shared" ca="1" si="598"/>
        <v>-7.0754130202566545E-2</v>
      </c>
      <c r="E989" s="23">
        <f t="shared" ca="1" si="599"/>
        <v>-7.0611562925490742E-2</v>
      </c>
      <c r="F989" s="23">
        <f t="shared" ref="F989:S989" ca="1" si="601">IF(F$987=0,0,+F981/F$987*F$979)</f>
        <v>-7.7236794835995053E-5</v>
      </c>
      <c r="G989" s="23">
        <f t="shared" ca="1" si="601"/>
        <v>-1.4741085976121879E-6</v>
      </c>
      <c r="H989" s="23">
        <f t="shared" ca="1" si="601"/>
        <v>0</v>
      </c>
      <c r="I989" s="23">
        <f t="shared" ca="1" si="601"/>
        <v>-2.088032036976385E-5</v>
      </c>
      <c r="J989" s="23">
        <f t="shared" ca="1" si="601"/>
        <v>2.4386668222115766E-5</v>
      </c>
      <c r="K989" s="23">
        <f t="shared" ca="1" si="601"/>
        <v>-3.607699466822575E-6</v>
      </c>
      <c r="L989" s="23">
        <f t="shared" ca="1" si="601"/>
        <v>3.2019466399716248E-6</v>
      </c>
      <c r="M989" s="23">
        <f t="shared" ca="1" si="601"/>
        <v>-1.0376817090884874E-5</v>
      </c>
      <c r="N989" s="23">
        <f t="shared" ca="1" si="601"/>
        <v>-1.1172102592605004E-5</v>
      </c>
      <c r="O989" s="23">
        <f t="shared" ca="1" si="601"/>
        <v>-1.9207131392010798E-5</v>
      </c>
      <c r="P989" s="23">
        <f t="shared" ca="1" si="601"/>
        <v>-2.1150781294427293E-5</v>
      </c>
      <c r="Q989" s="23">
        <f t="shared" ca="1" si="601"/>
        <v>-5.7715689583843141E-7</v>
      </c>
      <c r="R989" s="23">
        <f t="shared" ca="1" si="601"/>
        <v>-4.4729794019321677E-6</v>
      </c>
      <c r="S989" s="23">
        <f t="shared" ca="1" si="601"/>
        <v>0</v>
      </c>
      <c r="T989" s="23">
        <f t="shared" ca="1" si="600"/>
        <v>0</v>
      </c>
      <c r="U989" s="23">
        <f t="shared" ca="1" si="600"/>
        <v>0</v>
      </c>
    </row>
    <row r="990" spans="1:21">
      <c r="A990" s="18" t="s">
        <v>412</v>
      </c>
      <c r="B990" s="18" t="str">
        <f>$B$7</f>
        <v>SUBTRAN</v>
      </c>
      <c r="D990" s="23">
        <f t="shared" ca="1" si="598"/>
        <v>-1.8667543362574136E-2</v>
      </c>
      <c r="E990" s="23">
        <f t="shared" ca="1" si="599"/>
        <v>-1.8631765391603276E-2</v>
      </c>
      <c r="F990" s="23">
        <f t="shared" ca="1" si="600"/>
        <v>-2.1943937373113019E-5</v>
      </c>
      <c r="G990" s="23">
        <f t="shared" ca="1" si="600"/>
        <v>-3.9607396204587557E-7</v>
      </c>
      <c r="H990" s="23">
        <f t="shared" ca="1" si="600"/>
        <v>0</v>
      </c>
      <c r="I990" s="23">
        <f t="shared" ca="1" si="600"/>
        <v>-5.4791167855431438E-6</v>
      </c>
      <c r="J990" s="23">
        <f t="shared" ca="1" si="600"/>
        <v>6.2354299469228979E-6</v>
      </c>
      <c r="K990" s="23">
        <f t="shared" ca="1" si="600"/>
        <v>-1.1745217850802905E-6</v>
      </c>
      <c r="L990" s="23">
        <f t="shared" ca="1" si="600"/>
        <v>0</v>
      </c>
      <c r="M990" s="23">
        <f t="shared" ca="1" si="600"/>
        <v>-2.5548292636830025E-6</v>
      </c>
      <c r="N990" s="23">
        <f t="shared" ca="1" si="600"/>
        <v>-2.8213909863518887E-6</v>
      </c>
      <c r="O990" s="23">
        <f t="shared" ca="1" si="600"/>
        <v>-6.2472055373270049E-6</v>
      </c>
      <c r="P990" s="23">
        <f t="shared" ca="1" si="600"/>
        <v>0</v>
      </c>
      <c r="Q990" s="23">
        <f t="shared" ca="1" si="600"/>
        <v>-2.3311894097138184E-7</v>
      </c>
      <c r="R990" s="23">
        <f t="shared" ca="1" si="600"/>
        <v>-1.1632062836769536E-6</v>
      </c>
      <c r="S990" s="23">
        <f t="shared" ca="1" si="600"/>
        <v>0</v>
      </c>
      <c r="T990" s="23">
        <f t="shared" ca="1" si="600"/>
        <v>0</v>
      </c>
      <c r="U990" s="23">
        <f t="shared" ca="1" si="600"/>
        <v>0</v>
      </c>
    </row>
    <row r="991" spans="1:21">
      <c r="A991" s="18" t="s">
        <v>412</v>
      </c>
      <c r="B991" s="18" t="str">
        <f>$B$8</f>
        <v>DISTPRI</v>
      </c>
      <c r="D991" s="23">
        <f t="shared" ca="1" si="598"/>
        <v>0.14578745291763118</v>
      </c>
      <c r="E991" s="23">
        <f t="shared" ca="1" si="599"/>
        <v>0.13989840491354916</v>
      </c>
      <c r="F991" s="23">
        <f t="shared" ca="1" si="600"/>
        <v>4.9806743674429034E-3</v>
      </c>
      <c r="G991" s="23">
        <f t="shared" ca="1" si="600"/>
        <v>9.0165732922511634E-6</v>
      </c>
      <c r="H991" s="23">
        <f t="shared" ca="1" si="600"/>
        <v>0</v>
      </c>
      <c r="I991" s="23">
        <f t="shared" ca="1" si="600"/>
        <v>3.8954878690088015E-4</v>
      </c>
      <c r="J991" s="23">
        <f t="shared" ca="1" si="600"/>
        <v>1.2027931225947359E-4</v>
      </c>
      <c r="K991" s="23">
        <f t="shared" ca="1" si="600"/>
        <v>0</v>
      </c>
      <c r="L991" s="23">
        <f t="shared" ca="1" si="600"/>
        <v>0</v>
      </c>
      <c r="M991" s="23">
        <f t="shared" ca="1" si="600"/>
        <v>6.3043657424467932E-5</v>
      </c>
      <c r="N991" s="23">
        <f t="shared" ca="1" si="600"/>
        <v>-4.9874105084967946E-5</v>
      </c>
      <c r="O991" s="23">
        <f t="shared" ca="1" si="600"/>
        <v>0</v>
      </c>
      <c r="P991" s="23">
        <f t="shared" ca="1" si="600"/>
        <v>0</v>
      </c>
      <c r="Q991" s="23">
        <f t="shared" ca="1" si="600"/>
        <v>3.4245819211326E-4</v>
      </c>
      <c r="R991" s="23">
        <f t="shared" ca="1" si="600"/>
        <v>3.3901219733764861E-5</v>
      </c>
      <c r="S991" s="23">
        <f t="shared" ca="1" si="600"/>
        <v>0</v>
      </c>
      <c r="T991" s="23">
        <f t="shared" ca="1" si="600"/>
        <v>0</v>
      </c>
      <c r="U991" s="23">
        <f t="shared" ca="1" si="600"/>
        <v>0</v>
      </c>
    </row>
    <row r="992" spans="1:21">
      <c r="A992" s="18" t="s">
        <v>412</v>
      </c>
      <c r="B992" s="18" t="str">
        <f>$B$9</f>
        <v>DISTSEC</v>
      </c>
      <c r="D992" s="23">
        <f t="shared" ca="1" si="598"/>
        <v>6.6689001275685431E-2</v>
      </c>
      <c r="E992" s="23">
        <f t="shared" ca="1" si="599"/>
        <v>6.4289555977192991E-2</v>
      </c>
      <c r="F992" s="23">
        <f t="shared" ca="1" si="600"/>
        <v>2.1102051066010509E-3</v>
      </c>
      <c r="G992" s="23">
        <f t="shared" ca="1" si="600"/>
        <v>0</v>
      </c>
      <c r="H992" s="23">
        <f t="shared" ca="1" si="600"/>
        <v>0</v>
      </c>
      <c r="I992" s="23">
        <f t="shared" ca="1" si="600"/>
        <v>1.4157303946192384E-4</v>
      </c>
      <c r="J992" s="23">
        <f t="shared" ca="1" si="600"/>
        <v>0</v>
      </c>
      <c r="K992" s="23">
        <f t="shared" ca="1" si="600"/>
        <v>0</v>
      </c>
      <c r="L992" s="23">
        <f t="shared" ca="1" si="600"/>
        <v>0</v>
      </c>
      <c r="M992" s="23">
        <f t="shared" ca="1" si="600"/>
        <v>1.8659450183383734E-5</v>
      </c>
      <c r="N992" s="23">
        <f t="shared" ca="1" si="600"/>
        <v>0</v>
      </c>
      <c r="O992" s="23">
        <f t="shared" ca="1" si="600"/>
        <v>0</v>
      </c>
      <c r="P992" s="23">
        <f t="shared" ca="1" si="600"/>
        <v>0</v>
      </c>
      <c r="Q992" s="23">
        <f t="shared" ca="1" si="600"/>
        <v>1.2900770224607896E-4</v>
      </c>
      <c r="R992" s="23">
        <f t="shared" ca="1" si="600"/>
        <v>0</v>
      </c>
      <c r="S992" s="23">
        <f t="shared" ca="1" si="600"/>
        <v>0</v>
      </c>
      <c r="T992" s="23">
        <f t="shared" ca="1" si="600"/>
        <v>0</v>
      </c>
      <c r="U992" s="23">
        <f t="shared" ca="1" si="600"/>
        <v>0</v>
      </c>
    </row>
    <row r="993" spans="1:23">
      <c r="A993" s="18" t="s">
        <v>412</v>
      </c>
      <c r="B993" s="18" t="str">
        <f>$B$10</f>
        <v>ENERGY</v>
      </c>
      <c r="D993" s="23">
        <f t="shared" ca="1" si="598"/>
        <v>0.29941885884384833</v>
      </c>
      <c r="E993" s="23">
        <f t="shared" ca="1" si="599"/>
        <v>0.29066987865795246</v>
      </c>
      <c r="F993" s="23">
        <f t="shared" ca="1" si="600"/>
        <v>7.6224385196114472E-3</v>
      </c>
      <c r="G993" s="23">
        <f t="shared" ca="1" si="600"/>
        <v>1.6381801483901323E-5</v>
      </c>
      <c r="H993" s="23">
        <f t="shared" ca="1" si="600"/>
        <v>0</v>
      </c>
      <c r="I993" s="23">
        <f t="shared" ca="1" si="600"/>
        <v>6.8670923260600084E-4</v>
      </c>
      <c r="J993" s="23">
        <f t="shared" ca="1" si="600"/>
        <v>1.3149213210549238E-4</v>
      </c>
      <c r="K993" s="23">
        <f t="shared" ca="1" si="600"/>
        <v>-7.3866003022610632E-5</v>
      </c>
      <c r="L993" s="23">
        <f t="shared" ca="1" si="600"/>
        <v>-1.0844586135154747E-5</v>
      </c>
      <c r="M993" s="23">
        <f t="shared" ca="1" si="600"/>
        <v>1.4937045953407593E-4</v>
      </c>
      <c r="N993" s="23">
        <f t="shared" ca="1" si="600"/>
        <v>-7.040817267679358E-5</v>
      </c>
      <c r="O993" s="23">
        <f t="shared" ca="1" si="600"/>
        <v>-2.3961716663983338E-4</v>
      </c>
      <c r="P993" s="23">
        <f t="shared" ca="1" si="600"/>
        <v>-1.0127132394924146E-4</v>
      </c>
      <c r="Q993" s="23">
        <f t="shared" ca="1" si="600"/>
        <v>5.7162873251875065E-4</v>
      </c>
      <c r="R993" s="23">
        <f t="shared" ca="1" si="600"/>
        <v>6.6966560459781743E-5</v>
      </c>
      <c r="S993" s="23">
        <f t="shared" ca="1" si="600"/>
        <v>0</v>
      </c>
      <c r="T993" s="23">
        <f t="shared" ca="1" si="600"/>
        <v>0</v>
      </c>
      <c r="U993" s="23">
        <f t="shared" ca="1" si="600"/>
        <v>0</v>
      </c>
    </row>
    <row r="994" spans="1:23">
      <c r="A994" s="18" t="s">
        <v>412</v>
      </c>
      <c r="B994" s="18" t="str">
        <f>$B$11</f>
        <v>CUSTOMER</v>
      </c>
      <c r="D994" s="23">
        <f t="shared" ca="1" si="598"/>
        <v>5.3508131156900708E-2</v>
      </c>
      <c r="E994" s="23">
        <f t="shared" ca="1" si="599"/>
        <v>5.1868513778490277E-2</v>
      </c>
      <c r="F994" s="23">
        <f t="shared" ca="1" si="600"/>
        <v>1.6182594568654144E-3</v>
      </c>
      <c r="G994" s="23">
        <f t="shared" ca="1" si="600"/>
        <v>1.139864615301719E-5</v>
      </c>
      <c r="H994" s="23">
        <f t="shared" ca="1" si="600"/>
        <v>0</v>
      </c>
      <c r="I994" s="23">
        <f t="shared" ca="1" si="600"/>
        <v>1.4761562762041704E-5</v>
      </c>
      <c r="J994" s="23">
        <f t="shared" ca="1" si="600"/>
        <v>6.7693319332898354E-6</v>
      </c>
      <c r="K994" s="23">
        <f t="shared" ca="1" si="600"/>
        <v>-1.7027559831105303E-5</v>
      </c>
      <c r="L994" s="23">
        <f t="shared" ca="1" si="600"/>
        <v>-2.7994009393796211E-6</v>
      </c>
      <c r="M994" s="23">
        <f t="shared" ca="1" si="600"/>
        <v>3.7140776277544177E-7</v>
      </c>
      <c r="N994" s="23">
        <f t="shared" ca="1" si="600"/>
        <v>-5.7265918550584882E-7</v>
      </c>
      <c r="O994" s="23">
        <f t="shared" ca="1" si="600"/>
        <v>-1.0903121545095585E-6</v>
      </c>
      <c r="P994" s="23">
        <f t="shared" ca="1" si="600"/>
        <v>-9.5310281495327605E-7</v>
      </c>
      <c r="Q994" s="23">
        <f t="shared" ca="1" si="600"/>
        <v>9.6085514218616278E-6</v>
      </c>
      <c r="R994" s="23">
        <f t="shared" ca="1" si="600"/>
        <v>8.9145643750899005E-7</v>
      </c>
      <c r="S994" s="23">
        <f t="shared" ca="1" si="600"/>
        <v>0</v>
      </c>
      <c r="T994" s="23">
        <f t="shared" ca="1" si="600"/>
        <v>0</v>
      </c>
      <c r="U994" s="23">
        <f t="shared" ca="1" si="600"/>
        <v>0</v>
      </c>
    </row>
    <row r="995" spans="1:23">
      <c r="A995" s="18" t="s">
        <v>412</v>
      </c>
      <c r="B995" s="18" t="str">
        <f>$B$12</f>
        <v>TOTAL</v>
      </c>
      <c r="D995" s="23">
        <f t="shared" ca="1" si="598"/>
        <v>0.99999999999999967</v>
      </c>
      <c r="E995" s="23">
        <f t="shared" ca="1" si="599"/>
        <v>0.9662479745470598</v>
      </c>
      <c r="F995" s="23">
        <f t="shared" ca="1" si="600"/>
        <v>2.9603827415234214E-2</v>
      </c>
      <c r="G995" s="23">
        <f t="shared" ca="1" si="600"/>
        <v>6.1451410178451756E-5</v>
      </c>
      <c r="H995" s="23">
        <f t="shared" ca="1" si="600"/>
        <v>0</v>
      </c>
      <c r="I995" s="23">
        <f t="shared" ca="1" si="600"/>
        <v>2.2999952056613204E-3</v>
      </c>
      <c r="J995" s="23">
        <f t="shared" ca="1" si="600"/>
        <v>5.6508694452084523E-4</v>
      </c>
      <c r="K995" s="23">
        <f t="shared" ca="1" si="600"/>
        <v>-2.2884570552879124E-4</v>
      </c>
      <c r="L995" s="23">
        <f t="shared" ca="1" si="600"/>
        <v>-2.1984480782255714E-5</v>
      </c>
      <c r="M995" s="23">
        <f t="shared" ca="1" si="600"/>
        <v>4.1774786753850007E-4</v>
      </c>
      <c r="N995" s="23">
        <f t="shared" ca="1" si="600"/>
        <v>-2.5064326728836477E-4</v>
      </c>
      <c r="O995" s="23">
        <f t="shared" ca="1" si="600"/>
        <v>-5.9199665659410083E-4</v>
      </c>
      <c r="P995" s="23">
        <f t="shared" ca="1" si="600"/>
        <v>-2.8204976242716143E-4</v>
      </c>
      <c r="Q995" s="23">
        <f t="shared" ca="1" si="600"/>
        <v>1.9831774128322337E-3</v>
      </c>
      <c r="R995" s="23">
        <f t="shared" ca="1" si="600"/>
        <v>1.9625906959510703E-4</v>
      </c>
      <c r="S995" s="23">
        <f t="shared" ca="1" si="600"/>
        <v>0</v>
      </c>
      <c r="T995" s="23">
        <f t="shared" ca="1" si="600"/>
        <v>0</v>
      </c>
      <c r="U995" s="23">
        <f t="shared" ca="1" si="600"/>
        <v>0</v>
      </c>
    </row>
    <row r="997" spans="1:23">
      <c r="A997" s="119" t="s">
        <v>514</v>
      </c>
      <c r="B997" s="18" t="str">
        <f>$B$5</f>
        <v>PRODUCTION</v>
      </c>
      <c r="D997" s="23">
        <f t="shared" ref="D997:D1004" ca="1" si="602">SUM(E997:U997)</f>
        <v>0.39437027778567008</v>
      </c>
      <c r="E997" s="23">
        <f ca="1">IF(E$927=0,0,E920*E$995/E$927)</f>
        <v>0.38204613422405248</v>
      </c>
      <c r="F997" s="23">
        <f t="shared" ref="F997:U997" ca="1" si="603">IF(F$927=0,0,F920*F$995/F$927)</f>
        <v>1.077607106480569E-2</v>
      </c>
      <c r="G997" s="23">
        <f t="shared" ca="1" si="603"/>
        <v>2.1121479118012483E-5</v>
      </c>
      <c r="H997" s="23">
        <f t="shared" ca="1" si="603"/>
        <v>0</v>
      </c>
      <c r="I997" s="23">
        <f t="shared" ca="1" si="603"/>
        <v>8.4249397301192476E-4</v>
      </c>
      <c r="J997" s="23">
        <f t="shared" ca="1" si="603"/>
        <v>2.1410566902065837E-4</v>
      </c>
      <c r="K997" s="23">
        <f t="shared" ca="1" si="603"/>
        <v>-9.332528755082353E-5</v>
      </c>
      <c r="L997" s="23">
        <f t="shared" ca="1" si="603"/>
        <v>-8.2517125249596335E-6</v>
      </c>
      <c r="M997" s="23">
        <f t="shared" ca="1" si="603"/>
        <v>1.4770190876287019E-4</v>
      </c>
      <c r="N997" s="23">
        <f t="shared" ca="1" si="603"/>
        <v>-8.3139233566786563E-5</v>
      </c>
      <c r="O997" s="23">
        <f t="shared" ca="1" si="603"/>
        <v>-1.9998996232644246E-4</v>
      </c>
      <c r="P997" s="23">
        <f t="shared" ca="1" si="603"/>
        <v>-9.3168300004161893E-5</v>
      </c>
      <c r="Q997" s="23">
        <f t="shared" ca="1" si="603"/>
        <v>7.2626621616772959E-4</v>
      </c>
      <c r="R997" s="23">
        <f t="shared" ca="1" si="603"/>
        <v>7.425774670390043E-5</v>
      </c>
      <c r="S997" s="23">
        <f t="shared" ca="1" si="603"/>
        <v>0</v>
      </c>
      <c r="T997" s="23">
        <f t="shared" ca="1" si="603"/>
        <v>0</v>
      </c>
      <c r="U997" s="23">
        <f t="shared" ca="1" si="603"/>
        <v>0</v>
      </c>
      <c r="V997" s="23"/>
      <c r="W997" s="23"/>
    </row>
    <row r="998" spans="1:23">
      <c r="A998" s="18" t="s">
        <v>514</v>
      </c>
      <c r="B998" s="18" t="str">
        <f>$B$6</f>
        <v>BULKTRAN</v>
      </c>
      <c r="D998" s="23">
        <f t="shared" ca="1" si="602"/>
        <v>8.1681864571596617E-3</v>
      </c>
      <c r="E998" s="23">
        <f t="shared" ref="E998:U998" ca="1" si="604">IF(E$927=0,0,E921*E$995/E$927)</f>
        <v>7.9078918239290225E-3</v>
      </c>
      <c r="F998" s="23">
        <f t="shared" ca="1" si="604"/>
        <v>2.27721075788107E-4</v>
      </c>
      <c r="G998" s="23">
        <f t="shared" ca="1" si="604"/>
        <v>4.425816721800789E-7</v>
      </c>
      <c r="H998" s="23">
        <f t="shared" ca="1" si="604"/>
        <v>0</v>
      </c>
      <c r="I998" s="23">
        <f t="shared" ca="1" si="604"/>
        <v>1.7761503891592993E-5</v>
      </c>
      <c r="J998" s="23">
        <f t="shared" ca="1" si="604"/>
        <v>4.6152517006090804E-6</v>
      </c>
      <c r="K998" s="23">
        <f t="shared" ca="1" si="604"/>
        <v>-1.9851030589865276E-6</v>
      </c>
      <c r="L998" s="23">
        <f t="shared" ca="1" si="604"/>
        <v>-1.68049998741655E-7</v>
      </c>
      <c r="M998" s="23">
        <f t="shared" ca="1" si="604"/>
        <v>3.0951847619827087E-6</v>
      </c>
      <c r="N998" s="23">
        <f t="shared" ca="1" si="604"/>
        <v>-1.7956847711520195E-6</v>
      </c>
      <c r="O998" s="23">
        <f t="shared" ca="1" si="604"/>
        <v>-4.2814677695248012E-6</v>
      </c>
      <c r="P998" s="23">
        <f t="shared" ca="1" si="604"/>
        <v>-2.0314568502157286E-6</v>
      </c>
      <c r="Q998" s="23">
        <f t="shared" ca="1" si="604"/>
        <v>1.5362631217289734E-5</v>
      </c>
      <c r="R998" s="23">
        <f t="shared" ca="1" si="604"/>
        <v>1.5581666474688372E-6</v>
      </c>
      <c r="S998" s="23">
        <f t="shared" ca="1" si="604"/>
        <v>0</v>
      </c>
      <c r="T998" s="23">
        <f t="shared" ca="1" si="604"/>
        <v>0</v>
      </c>
      <c r="U998" s="23">
        <f t="shared" ca="1" si="604"/>
        <v>0</v>
      </c>
      <c r="V998" s="23"/>
      <c r="W998" s="23"/>
    </row>
    <row r="999" spans="1:23">
      <c r="A999" s="18" t="s">
        <v>514</v>
      </c>
      <c r="B999" s="18" t="str">
        <f>$B$7</f>
        <v>SUBTRAN</v>
      </c>
      <c r="D999" s="23">
        <f t="shared" ca="1" si="602"/>
        <v>2.2507791762687501E-3</v>
      </c>
      <c r="E999" s="23">
        <f ca="1">IF(E$927=0,0,E922*E$995/E$927)</f>
        <v>2.1789301931912975E-3</v>
      </c>
      <c r="F999" s="23">
        <f t="shared" ref="F999:U999" ca="1" si="605">IF(F$927=0,0,F922*F$995/F$927)</f>
        <v>6.3011430297278193E-5</v>
      </c>
      <c r="G999" s="23">
        <f t="shared" ca="1" si="605"/>
        <v>1.2308808772282705E-7</v>
      </c>
      <c r="H999" s="23">
        <f t="shared" ca="1" si="605"/>
        <v>0</v>
      </c>
      <c r="I999" s="23">
        <f t="shared" ca="1" si="605"/>
        <v>4.7725658070929517E-6</v>
      </c>
      <c r="J999" s="23">
        <f t="shared" ca="1" si="605"/>
        <v>1.2423091514554045E-6</v>
      </c>
      <c r="K999" s="23">
        <f t="shared" ca="1" si="605"/>
        <v>-6.9207666746108913E-7</v>
      </c>
      <c r="L999" s="23">
        <f t="shared" ca="1" si="605"/>
        <v>0</v>
      </c>
      <c r="M999" s="23">
        <f t="shared" ca="1" si="605"/>
        <v>7.9181432032184864E-7</v>
      </c>
      <c r="N999" s="23">
        <f t="shared" ca="1" si="605"/>
        <v>-4.7674990310007307E-7</v>
      </c>
      <c r="O999" s="23">
        <f t="shared" ca="1" si="605"/>
        <v>-1.4661344677103483E-6</v>
      </c>
      <c r="P999" s="23">
        <f t="shared" ca="1" si="605"/>
        <v>0</v>
      </c>
      <c r="Q999" s="23">
        <f t="shared" ca="1" si="605"/>
        <v>4.122259642823683E-6</v>
      </c>
      <c r="R999" s="23">
        <f t="shared" ca="1" si="605"/>
        <v>4.2047680902201543E-7</v>
      </c>
      <c r="S999" s="23">
        <f t="shared" ca="1" si="605"/>
        <v>0</v>
      </c>
      <c r="T999" s="23">
        <f t="shared" ca="1" si="605"/>
        <v>0</v>
      </c>
      <c r="U999" s="23">
        <f t="shared" ca="1" si="605"/>
        <v>0</v>
      </c>
      <c r="V999" s="23"/>
      <c r="W999" s="23"/>
    </row>
    <row r="1000" spans="1:23">
      <c r="A1000" s="18" t="s">
        <v>514</v>
      </c>
      <c r="B1000" s="18" t="str">
        <f>$B$8</f>
        <v>DISTPRI</v>
      </c>
      <c r="D1000" s="23">
        <f t="shared" ca="1" si="602"/>
        <v>0.11063632154104741</v>
      </c>
      <c r="E1000" s="23">
        <f t="shared" ref="E1000:U1000" ca="1" si="606">IF(E$927=0,0,E923*E$995/E$927)</f>
        <v>0.10706851227537725</v>
      </c>
      <c r="F1000" s="23">
        <f t="shared" ca="1" si="606"/>
        <v>3.0352144934321355E-3</v>
      </c>
      <c r="G1000" s="23">
        <f t="shared" ca="1" si="606"/>
        <v>5.9728355623711383E-6</v>
      </c>
      <c r="H1000" s="23">
        <f t="shared" ca="1" si="606"/>
        <v>0</v>
      </c>
      <c r="I1000" s="23">
        <f t="shared" ca="1" si="606"/>
        <v>2.3140648676251945E-4</v>
      </c>
      <c r="J1000" s="23">
        <f t="shared" ca="1" si="606"/>
        <v>5.9055112784697159E-5</v>
      </c>
      <c r="K1000" s="23">
        <f t="shared" ca="1" si="606"/>
        <v>0</v>
      </c>
      <c r="L1000" s="23">
        <f t="shared" ca="1" si="606"/>
        <v>0</v>
      </c>
      <c r="M1000" s="23">
        <f t="shared" ca="1" si="606"/>
        <v>3.872030815438748E-5</v>
      </c>
      <c r="N1000" s="23">
        <f t="shared" ca="1" si="606"/>
        <v>-2.2368209930593007E-5</v>
      </c>
      <c r="O1000" s="23">
        <f t="shared" ca="1" si="606"/>
        <v>0</v>
      </c>
      <c r="P1000" s="23">
        <f t="shared" ca="1" si="606"/>
        <v>0</v>
      </c>
      <c r="Q1000" s="23">
        <f t="shared" ca="1" si="606"/>
        <v>1.9933702710393304E-4</v>
      </c>
      <c r="R1000" s="23">
        <f t="shared" ca="1" si="606"/>
        <v>2.0471211800698776E-5</v>
      </c>
      <c r="S1000" s="23">
        <f t="shared" ca="1" si="606"/>
        <v>0</v>
      </c>
      <c r="T1000" s="23">
        <f t="shared" ca="1" si="606"/>
        <v>0</v>
      </c>
      <c r="U1000" s="23">
        <f t="shared" ca="1" si="606"/>
        <v>0</v>
      </c>
      <c r="V1000" s="23"/>
      <c r="W1000" s="23"/>
    </row>
    <row r="1001" spans="1:23">
      <c r="A1001" s="18" t="s">
        <v>514</v>
      </c>
      <c r="B1001" s="18" t="str">
        <f>$B$9</f>
        <v>DISTSEC</v>
      </c>
      <c r="D1001" s="23">
        <f t="shared" ca="1" si="602"/>
        <v>4.9499498576767852E-2</v>
      </c>
      <c r="E1001" s="23">
        <f t="shared" ref="E1001:U1001" ca="1" si="607">IF(E$927=0,0,E924*E$995/E$927)</f>
        <v>4.8166027323286474E-2</v>
      </c>
      <c r="F1001" s="23">
        <f t="shared" ca="1" si="607"/>
        <v>1.1769632146100483E-3</v>
      </c>
      <c r="G1001" s="23">
        <f t="shared" ca="1" si="607"/>
        <v>0</v>
      </c>
      <c r="H1001" s="23">
        <f t="shared" ca="1" si="607"/>
        <v>0</v>
      </c>
      <c r="I1001" s="23">
        <f t="shared" ca="1" si="607"/>
        <v>7.7256874806478824E-5</v>
      </c>
      <c r="J1001" s="23">
        <f t="shared" ca="1" si="607"/>
        <v>0</v>
      </c>
      <c r="K1001" s="23">
        <f t="shared" ca="1" si="607"/>
        <v>0</v>
      </c>
      <c r="L1001" s="23">
        <f t="shared" ca="1" si="607"/>
        <v>0</v>
      </c>
      <c r="M1001" s="23">
        <f t="shared" ca="1" si="607"/>
        <v>1.0684649035481902E-5</v>
      </c>
      <c r="N1001" s="23">
        <f t="shared" ca="1" si="607"/>
        <v>0</v>
      </c>
      <c r="O1001" s="23">
        <f t="shared" ca="1" si="607"/>
        <v>0</v>
      </c>
      <c r="P1001" s="23">
        <f t="shared" ca="1" si="607"/>
        <v>0</v>
      </c>
      <c r="Q1001" s="23">
        <f t="shared" ca="1" si="607"/>
        <v>6.8566515029365097E-5</v>
      </c>
      <c r="R1001" s="23">
        <f t="shared" ca="1" si="607"/>
        <v>0</v>
      </c>
      <c r="S1001" s="23">
        <f t="shared" ca="1" si="607"/>
        <v>0</v>
      </c>
      <c r="T1001" s="23">
        <f t="shared" ca="1" si="607"/>
        <v>0</v>
      </c>
      <c r="U1001" s="23">
        <f t="shared" ca="1" si="607"/>
        <v>0</v>
      </c>
      <c r="V1001" s="23"/>
      <c r="W1001" s="23"/>
    </row>
    <row r="1002" spans="1:23">
      <c r="A1002" s="18" t="s">
        <v>514</v>
      </c>
      <c r="B1002" s="18" t="str">
        <f>$B$10</f>
        <v>ENERGY</v>
      </c>
      <c r="D1002" s="23">
        <f t="shared" ca="1" si="602"/>
        <v>0.3906520336567737</v>
      </c>
      <c r="E1002" s="23">
        <f t="shared" ref="E1002:U1002" ca="1" si="608">IF(E$927=0,0,E925*E$995/E$927)</f>
        <v>0.37569920152557423</v>
      </c>
      <c r="F1002" s="23">
        <f t="shared" ca="1" si="608"/>
        <v>1.3099115145638112E-2</v>
      </c>
      <c r="G1002" s="23">
        <f t="shared" ca="1" si="608"/>
        <v>2.5746943217340763E-5</v>
      </c>
      <c r="H1002" s="23">
        <f t="shared" ca="1" si="608"/>
        <v>0</v>
      </c>
      <c r="I1002" s="23">
        <f t="shared" ca="1" si="608"/>
        <v>1.1164817790843956E-3</v>
      </c>
      <c r="J1002" s="23">
        <f t="shared" ca="1" si="608"/>
        <v>2.8215979513171582E-4</v>
      </c>
      <c r="K1002" s="23">
        <f t="shared" ca="1" si="608"/>
        <v>-1.2356904137360948E-4</v>
      </c>
      <c r="L1002" s="23">
        <f t="shared" ca="1" si="608"/>
        <v>-1.0884064832823188E-5</v>
      </c>
      <c r="M1002" s="23">
        <f t="shared" ca="1" si="608"/>
        <v>2.1650033036778942E-4</v>
      </c>
      <c r="N1002" s="23">
        <f t="shared" ca="1" si="608"/>
        <v>-1.4255824602529905E-4</v>
      </c>
      <c r="O1002" s="23">
        <f t="shared" ca="1" si="608"/>
        <v>-3.8576262358768794E-4</v>
      </c>
      <c r="P1002" s="23">
        <f t="shared" ca="1" si="608"/>
        <v>-1.8647150762750393E-4</v>
      </c>
      <c r="Q1002" s="23">
        <f t="shared" ca="1" si="608"/>
        <v>9.6311352061815452E-4</v>
      </c>
      <c r="R1002" s="23">
        <f t="shared" ca="1" si="608"/>
        <v>9.8960100588927217E-5</v>
      </c>
      <c r="S1002" s="23">
        <f t="shared" ca="1" si="608"/>
        <v>0</v>
      </c>
      <c r="T1002" s="23">
        <f t="shared" ca="1" si="608"/>
        <v>0</v>
      </c>
      <c r="U1002" s="23">
        <f t="shared" ca="1" si="608"/>
        <v>0</v>
      </c>
      <c r="V1002" s="23"/>
      <c r="W1002" s="23"/>
    </row>
    <row r="1003" spans="1:23">
      <c r="A1003" s="18" t="s">
        <v>514</v>
      </c>
      <c r="B1003" s="18" t="str">
        <f>$B$11</f>
        <v>CUSTOMER</v>
      </c>
      <c r="D1003" s="23">
        <f t="shared" ca="1" si="602"/>
        <v>4.4422902806312281E-2</v>
      </c>
      <c r="E1003" s="23">
        <f t="shared" ref="E1003:U1003" ca="1" si="609">IF(E$927=0,0,E926*E$995/E$927)</f>
        <v>4.3181277181648971E-2</v>
      </c>
      <c r="F1003" s="23">
        <f t="shared" ca="1" si="609"/>
        <v>1.2257309906628466E-3</v>
      </c>
      <c r="G1003" s="23">
        <f t="shared" ca="1" si="609"/>
        <v>8.0444825208244637E-6</v>
      </c>
      <c r="H1003" s="23">
        <f t="shared" ca="1" si="609"/>
        <v>0</v>
      </c>
      <c r="I1003" s="23">
        <f t="shared" ca="1" si="609"/>
        <v>9.8220222973162881E-6</v>
      </c>
      <c r="J1003" s="23">
        <f t="shared" ca="1" si="609"/>
        <v>3.9088067317093085E-6</v>
      </c>
      <c r="K1003" s="23">
        <f t="shared" ca="1" si="609"/>
        <v>-9.2741968779106278E-6</v>
      </c>
      <c r="L1003" s="23">
        <f t="shared" ca="1" si="609"/>
        <v>-2.6806534257312337E-6</v>
      </c>
      <c r="M1003" s="23">
        <f t="shared" ca="1" si="609"/>
        <v>2.536721356665678E-7</v>
      </c>
      <c r="N1003" s="23">
        <f t="shared" ca="1" si="609"/>
        <v>-3.0514309143395518E-7</v>
      </c>
      <c r="O1003" s="23">
        <f t="shared" ca="1" si="609"/>
        <v>-4.9646844273534976E-7</v>
      </c>
      <c r="P1003" s="23">
        <f t="shared" ca="1" si="609"/>
        <v>-3.7849794527990327E-7</v>
      </c>
      <c r="Q1003" s="23">
        <f t="shared" ca="1" si="609"/>
        <v>6.4092430529376014E-6</v>
      </c>
      <c r="R1003" s="23">
        <f t="shared" ca="1" si="609"/>
        <v>5.9136704508977793E-7</v>
      </c>
      <c r="S1003" s="23">
        <f t="shared" ca="1" si="609"/>
        <v>0</v>
      </c>
      <c r="T1003" s="23">
        <f t="shared" ca="1" si="609"/>
        <v>0</v>
      </c>
      <c r="U1003" s="23">
        <f t="shared" ca="1" si="609"/>
        <v>0</v>
      </c>
      <c r="V1003" s="23"/>
      <c r="W1003" s="23"/>
    </row>
    <row r="1004" spans="1:23">
      <c r="A1004" s="18" t="s">
        <v>514</v>
      </c>
      <c r="B1004" s="18" t="str">
        <f>$B$12</f>
        <v>TOTAL</v>
      </c>
      <c r="D1004" s="23">
        <f t="shared" ca="1" si="602"/>
        <v>0.99999999999999967</v>
      </c>
      <c r="E1004" s="23">
        <f t="shared" ref="E1004:U1004" ca="1" si="610">IF(E$927=0,0,E927*E$995/E$927)</f>
        <v>0.9662479745470598</v>
      </c>
      <c r="F1004" s="23">
        <f t="shared" ca="1" si="610"/>
        <v>2.9603827415234214E-2</v>
      </c>
      <c r="G1004" s="23">
        <f t="shared" ca="1" si="610"/>
        <v>6.1451410178451756E-5</v>
      </c>
      <c r="H1004" s="23">
        <f t="shared" ca="1" si="610"/>
        <v>0</v>
      </c>
      <c r="I1004" s="23">
        <f t="shared" ca="1" si="610"/>
        <v>2.2999952056613204E-3</v>
      </c>
      <c r="J1004" s="23">
        <f t="shared" ca="1" si="610"/>
        <v>5.6508694452084523E-4</v>
      </c>
      <c r="K1004" s="23">
        <f t="shared" ca="1" si="610"/>
        <v>-2.2884570552879124E-4</v>
      </c>
      <c r="L1004" s="23">
        <f t="shared" ca="1" si="610"/>
        <v>-2.1984480782255714E-5</v>
      </c>
      <c r="M1004" s="23">
        <f t="shared" ca="1" si="610"/>
        <v>4.1774786753850007E-4</v>
      </c>
      <c r="N1004" s="23">
        <f t="shared" ca="1" si="610"/>
        <v>-2.5064326728836477E-4</v>
      </c>
      <c r="O1004" s="23">
        <f t="shared" ca="1" si="610"/>
        <v>-5.9199665659410083E-4</v>
      </c>
      <c r="P1004" s="23">
        <f t="shared" ca="1" si="610"/>
        <v>-2.8204976242716143E-4</v>
      </c>
      <c r="Q1004" s="23">
        <f t="shared" ca="1" si="610"/>
        <v>1.9831774128322337E-3</v>
      </c>
      <c r="R1004" s="23">
        <f t="shared" ca="1" si="610"/>
        <v>1.9625906959510703E-4</v>
      </c>
      <c r="S1004" s="23">
        <f t="shared" ca="1" si="610"/>
        <v>0</v>
      </c>
      <c r="T1004" s="23">
        <f t="shared" ca="1" si="610"/>
        <v>0</v>
      </c>
      <c r="U1004" s="23">
        <f t="shared" ca="1" si="610"/>
        <v>0</v>
      </c>
      <c r="V1004" s="23"/>
      <c r="W1004" s="23"/>
    </row>
    <row r="1005" spans="1:23">
      <c r="D1005" s="23"/>
      <c r="E1005" s="23"/>
      <c r="F1005" s="23"/>
      <c r="G1005" s="23"/>
      <c r="H1005" s="23"/>
      <c r="I1005" s="23"/>
      <c r="J1005" s="23"/>
      <c r="K1005" s="23"/>
      <c r="L1005" s="23"/>
      <c r="M1005" s="23"/>
      <c r="N1005" s="23"/>
      <c r="O1005" s="23"/>
      <c r="P1005" s="23"/>
      <c r="Q1005" s="23"/>
      <c r="R1005" s="23"/>
      <c r="S1005" s="23"/>
      <c r="T1005" s="23"/>
      <c r="U1005" s="23"/>
      <c r="V1005" s="23"/>
      <c r="W1005" s="23"/>
    </row>
    <row r="1006" spans="1:23" ht="12">
      <c r="A1006" s="37" t="s">
        <v>663</v>
      </c>
      <c r="D1006" s="23">
        <f t="shared" ref="D1006:U1006" si="611">D212</f>
        <v>0.99999999999999978</v>
      </c>
      <c r="E1006" s="23">
        <f t="shared" si="611"/>
        <v>0</v>
      </c>
      <c r="F1006" s="23">
        <f t="shared" si="611"/>
        <v>0</v>
      </c>
      <c r="G1006" s="23">
        <f t="shared" si="611"/>
        <v>0</v>
      </c>
      <c r="H1006" s="23">
        <f t="shared" si="611"/>
        <v>0</v>
      </c>
      <c r="I1006" s="23">
        <f t="shared" si="611"/>
        <v>0</v>
      </c>
      <c r="J1006" s="23">
        <f t="shared" si="611"/>
        <v>1.9144721530981888E-3</v>
      </c>
      <c r="K1006" s="23">
        <f t="shared" si="611"/>
        <v>2.5099673862933355E-3</v>
      </c>
      <c r="L1006" s="23">
        <f t="shared" si="611"/>
        <v>0</v>
      </c>
      <c r="M1006" s="23">
        <f t="shared" si="611"/>
        <v>0</v>
      </c>
      <c r="N1006" s="23">
        <f t="shared" si="611"/>
        <v>0.28853820964811733</v>
      </c>
      <c r="O1006" s="23">
        <f t="shared" si="611"/>
        <v>0.5268955746990911</v>
      </c>
      <c r="P1006" s="23">
        <f t="shared" si="611"/>
        <v>0.18014177611339993</v>
      </c>
      <c r="Q1006" s="23">
        <f t="shared" si="611"/>
        <v>0</v>
      </c>
      <c r="R1006" s="23">
        <f t="shared" si="611"/>
        <v>0</v>
      </c>
      <c r="S1006" s="23">
        <f t="shared" si="611"/>
        <v>0</v>
      </c>
      <c r="T1006" s="23">
        <f t="shared" si="611"/>
        <v>0</v>
      </c>
      <c r="U1006" s="23">
        <f t="shared" si="611"/>
        <v>0</v>
      </c>
      <c r="V1006" s="23"/>
      <c r="W1006" s="23"/>
    </row>
    <row r="1007" spans="1:23" ht="12">
      <c r="A1007" s="37" t="s">
        <v>72</v>
      </c>
      <c r="B1007" s="18" t="str">
        <f>$B$5</f>
        <v>PRODUCTION</v>
      </c>
      <c r="D1007" s="23">
        <f ca="1">+D881</f>
        <v>0.50208872632525781</v>
      </c>
      <c r="E1007" s="23">
        <f t="shared" ref="E1007:U1014" ca="1" si="612">+E881</f>
        <v>0.22861787319851082</v>
      </c>
      <c r="F1007" s="23">
        <f t="shared" ca="1" si="612"/>
        <v>6.6042369372230403E-2</v>
      </c>
      <c r="G1007" s="23">
        <f t="shared" ca="1" si="612"/>
        <v>8.248325669086337E-4</v>
      </c>
      <c r="H1007" s="23">
        <f t="shared" ca="1" si="612"/>
        <v>1.0958697600589053E-4</v>
      </c>
      <c r="I1007" s="23">
        <f t="shared" ca="1" si="612"/>
        <v>3.7840596452388721E-2</v>
      </c>
      <c r="J1007" s="23">
        <f t="shared" ca="1" si="612"/>
        <v>7.6637566657794549E-3</v>
      </c>
      <c r="K1007" s="23">
        <f t="shared" ca="1" si="612"/>
        <v>1.3958164788011877E-3</v>
      </c>
      <c r="L1007" s="23">
        <f t="shared" ca="1" si="612"/>
        <v>3.7724260790776879E-5</v>
      </c>
      <c r="M1007" s="23">
        <f t="shared" ca="1" si="612"/>
        <v>1.7430152351392897E-3</v>
      </c>
      <c r="N1007" s="23">
        <f t="shared" ca="1" si="612"/>
        <v>2.7759795800774516E-2</v>
      </c>
      <c r="O1007" s="23">
        <f t="shared" ca="1" si="612"/>
        <v>9.7380998971348304E-2</v>
      </c>
      <c r="P1007" s="23">
        <f t="shared" ca="1" si="612"/>
        <v>2.0466602107390201E-2</v>
      </c>
      <c r="Q1007" s="23">
        <f t="shared" ca="1" si="612"/>
        <v>1.0912761419284983E-2</v>
      </c>
      <c r="R1007" s="23">
        <f t="shared" ca="1" si="612"/>
        <v>2.0316496278037629E-4</v>
      </c>
      <c r="S1007" s="23">
        <f t="shared" ca="1" si="612"/>
        <v>1.5206434378260651E-4</v>
      </c>
      <c r="T1007" s="23">
        <f t="shared" ca="1" si="612"/>
        <v>7.7144566338375835E-4</v>
      </c>
      <c r="U1007" s="23">
        <f t="shared" ca="1" si="612"/>
        <v>1.6632184995795952E-4</v>
      </c>
    </row>
    <row r="1008" spans="1:23">
      <c r="B1008" s="18" t="str">
        <f>$B$6</f>
        <v>BULKTRAN</v>
      </c>
      <c r="D1008" s="23">
        <f t="shared" ref="D1008:S1014" ca="1" si="613">+D882</f>
        <v>-2.1072300266249983E-2</v>
      </c>
      <c r="E1008" s="23">
        <f t="shared" ca="1" si="613"/>
        <v>-3.1729908583404673E-2</v>
      </c>
      <c r="F1008" s="23">
        <f t="shared" ca="1" si="613"/>
        <v>-3.8147757329063948E-4</v>
      </c>
      <c r="G1008" s="23">
        <f t="shared" ca="1" si="613"/>
        <v>-4.5840241540137882E-5</v>
      </c>
      <c r="H1008" s="23">
        <f t="shared" ca="1" si="613"/>
        <v>-2.6004301433287697E-5</v>
      </c>
      <c r="I1008" s="23">
        <f t="shared" ca="1" si="613"/>
        <v>-7.2239094215802711E-4</v>
      </c>
      <c r="J1008" s="23">
        <f t="shared" ca="1" si="613"/>
        <v>6.77336671306421E-4</v>
      </c>
      <c r="K1008" s="23">
        <f t="shared" ca="1" si="613"/>
        <v>3.7813992172837343E-5</v>
      </c>
      <c r="L1008" s="23">
        <f t="shared" ca="1" si="613"/>
        <v>-1.0464950776945913E-5</v>
      </c>
      <c r="M1008" s="23">
        <f t="shared" ca="1" si="613"/>
        <v>-9.0782202591501259E-5</v>
      </c>
      <c r="N1008" s="23">
        <f t="shared" ca="1" si="613"/>
        <v>2.6783170589296818E-3</v>
      </c>
      <c r="O1008" s="23">
        <f t="shared" ca="1" si="613"/>
        <v>5.7403610900891673E-3</v>
      </c>
      <c r="P1008" s="23">
        <f t="shared" ca="1" si="613"/>
        <v>2.7281288215125648E-3</v>
      </c>
      <c r="Q1008" s="23">
        <f t="shared" ca="1" si="613"/>
        <v>-6.7631056198751848E-6</v>
      </c>
      <c r="R1008" s="23">
        <f t="shared" ca="1" si="613"/>
        <v>-9.0751829957443465E-6</v>
      </c>
      <c r="S1008" s="23">
        <f t="shared" ca="1" si="613"/>
        <v>3.551386676597918E-6</v>
      </c>
      <c r="T1008" s="23">
        <f t="shared" ca="1" si="612"/>
        <v>6.7369453458945779E-5</v>
      </c>
      <c r="U1008" s="23">
        <f t="shared" ca="1" si="612"/>
        <v>1.7528343414634419E-5</v>
      </c>
    </row>
    <row r="1009" spans="1:24">
      <c r="B1009" s="18" t="str">
        <f>$B$7</f>
        <v>SUBTRAN</v>
      </c>
      <c r="D1009" s="23">
        <f t="shared" ca="1" si="613"/>
        <v>-5.9885845825154516E-3</v>
      </c>
      <c r="E1009" s="23">
        <f t="shared" ca="1" si="612"/>
        <v>-8.3723428306895289E-3</v>
      </c>
      <c r="F1009" s="23">
        <f t="shared" ca="1" si="612"/>
        <v>-1.0838253963427919E-4</v>
      </c>
      <c r="G1009" s="23">
        <f t="shared" ca="1" si="612"/>
        <v>-1.2316681496432663E-5</v>
      </c>
      <c r="H1009" s="23">
        <f t="shared" ca="1" si="612"/>
        <v>-8.4020644659527619E-6</v>
      </c>
      <c r="I1009" s="23">
        <f t="shared" ca="1" si="612"/>
        <v>-1.8955955975818859E-4</v>
      </c>
      <c r="J1009" s="23">
        <f t="shared" ca="1" si="612"/>
        <v>1.7318828984530724E-4</v>
      </c>
      <c r="K1009" s="23">
        <f t="shared" ca="1" si="612"/>
        <v>1.2310714347547751E-5</v>
      </c>
      <c r="L1009" s="23">
        <f t="shared" ca="1" si="612"/>
        <v>0</v>
      </c>
      <c r="M1009" s="23">
        <f t="shared" ca="1" si="612"/>
        <v>-2.2351076035261254E-5</v>
      </c>
      <c r="N1009" s="23">
        <f t="shared" ca="1" si="612"/>
        <v>6.7637936064591164E-4</v>
      </c>
      <c r="O1009" s="23">
        <f t="shared" ca="1" si="612"/>
        <v>1.867078162602563E-3</v>
      </c>
      <c r="P1009" s="23">
        <f t="shared" ca="1" si="612"/>
        <v>0</v>
      </c>
      <c r="Q1009" s="23">
        <f t="shared" ca="1" si="612"/>
        <v>-2.7316801222526811E-6</v>
      </c>
      <c r="R1009" s="23">
        <f t="shared" ca="1" si="612"/>
        <v>-2.3600175492889846E-6</v>
      </c>
      <c r="S1009" s="23">
        <f t="shared" ca="1" si="612"/>
        <v>9.0533979439394801E-7</v>
      </c>
      <c r="T1009" s="23">
        <f t="shared" ca="1" si="612"/>
        <v>0</v>
      </c>
      <c r="U1009" s="23">
        <f t="shared" ca="1" si="612"/>
        <v>0</v>
      </c>
      <c r="V1009" s="20"/>
      <c r="W1009" s="20"/>
      <c r="X1009" s="20"/>
    </row>
    <row r="1010" spans="1:24">
      <c r="B1010" s="18" t="str">
        <f>$B$8</f>
        <v>DISTPRI</v>
      </c>
      <c r="D1010" s="23">
        <f t="shared" ca="1" si="613"/>
        <v>0.12121062283859491</v>
      </c>
      <c r="E1010" s="23">
        <f t="shared" ca="1" si="612"/>
        <v>6.2864542504958237E-2</v>
      </c>
      <c r="F1010" s="23">
        <f t="shared" ca="1" si="612"/>
        <v>2.4599875940961958E-2</v>
      </c>
      <c r="G1010" s="23">
        <f t="shared" ca="1" si="612"/>
        <v>2.8038768531074484E-4</v>
      </c>
      <c r="H1010" s="23">
        <f t="shared" ca="1" si="612"/>
        <v>0</v>
      </c>
      <c r="I1010" s="23">
        <f t="shared" ca="1" si="612"/>
        <v>1.3477116739709583E-2</v>
      </c>
      <c r="J1010" s="23">
        <f t="shared" ca="1" si="612"/>
        <v>3.3407429112835649E-3</v>
      </c>
      <c r="K1010" s="23">
        <f t="shared" ca="1" si="612"/>
        <v>0</v>
      </c>
      <c r="L1010" s="23">
        <f t="shared" ca="1" si="612"/>
        <v>0</v>
      </c>
      <c r="M1010" s="23">
        <f t="shared" ca="1" si="612"/>
        <v>5.5154119324745722E-4</v>
      </c>
      <c r="N1010" s="23">
        <f t="shared" ca="1" si="612"/>
        <v>1.1956448246039123E-2</v>
      </c>
      <c r="O1010" s="23">
        <f t="shared" ca="1" si="612"/>
        <v>0</v>
      </c>
      <c r="P1010" s="23">
        <f t="shared" ca="1" si="612"/>
        <v>0</v>
      </c>
      <c r="Q1010" s="23">
        <f t="shared" ca="1" si="612"/>
        <v>4.0129138893661345E-3</v>
      </c>
      <c r="R1010" s="23">
        <f t="shared" ca="1" si="612"/>
        <v>6.8781844318343489E-5</v>
      </c>
      <c r="S1010" s="23">
        <f t="shared" ca="1" si="612"/>
        <v>5.827188339973019E-5</v>
      </c>
      <c r="T1010" s="23">
        <f t="shared" ca="1" si="612"/>
        <v>0</v>
      </c>
      <c r="U1010" s="23">
        <f t="shared" ca="1" si="612"/>
        <v>0</v>
      </c>
      <c r="V1010" s="20"/>
      <c r="W1010" s="20"/>
      <c r="X1010" s="20"/>
    </row>
    <row r="1011" spans="1:24">
      <c r="B1011" s="18" t="str">
        <f>$B$9</f>
        <v>DISTSEC</v>
      </c>
      <c r="D1011" s="23">
        <f t="shared" ca="1" si="613"/>
        <v>4.687347308426152E-2</v>
      </c>
      <c r="E1011" s="23">
        <f t="shared" ca="1" si="612"/>
        <v>2.8889060792727583E-2</v>
      </c>
      <c r="F1011" s="23">
        <f t="shared" ca="1" si="612"/>
        <v>1.0422440818796482E-2</v>
      </c>
      <c r="G1011" s="23">
        <f t="shared" ca="1" si="612"/>
        <v>0</v>
      </c>
      <c r="H1011" s="23">
        <f t="shared" ca="1" si="612"/>
        <v>0</v>
      </c>
      <c r="I1011" s="23">
        <f t="shared" ca="1" si="612"/>
        <v>4.8979651437326766E-3</v>
      </c>
      <c r="J1011" s="23">
        <f t="shared" ca="1" si="612"/>
        <v>0</v>
      </c>
      <c r="K1011" s="23">
        <f t="shared" ca="1" si="612"/>
        <v>0</v>
      </c>
      <c r="L1011" s="23">
        <f t="shared" ca="1" si="612"/>
        <v>0</v>
      </c>
      <c r="M1011" s="23">
        <f t="shared" ca="1" si="612"/>
        <v>1.6324331169737498E-4</v>
      </c>
      <c r="N1011" s="23">
        <f t="shared" ca="1" si="612"/>
        <v>0</v>
      </c>
      <c r="O1011" s="23">
        <f t="shared" ca="1" si="612"/>
        <v>0</v>
      </c>
      <c r="P1011" s="23">
        <f t="shared" ca="1" si="612"/>
        <v>0</v>
      </c>
      <c r="Q1011" s="23">
        <f t="shared" ca="1" si="612"/>
        <v>1.5117080335671597E-3</v>
      </c>
      <c r="R1011" s="23">
        <f t="shared" ca="1" si="612"/>
        <v>0</v>
      </c>
      <c r="S1011" s="23">
        <f t="shared" ca="1" si="612"/>
        <v>1.9845215923857923E-5</v>
      </c>
      <c r="T1011" s="23">
        <f t="shared" ca="1" si="612"/>
        <v>7.9112585238593554E-4</v>
      </c>
      <c r="U1011" s="23">
        <f t="shared" ca="1" si="612"/>
        <v>1.7808391543044455E-4</v>
      </c>
      <c r="V1011" s="20"/>
      <c r="W1011" s="20"/>
      <c r="X1011" s="20"/>
    </row>
    <row r="1012" spans="1:24">
      <c r="B1012" s="18" t="str">
        <f>$B$10</f>
        <v>ENERGY</v>
      </c>
      <c r="D1012" s="23">
        <f t="shared" ca="1" si="613"/>
        <v>0.31024311399228427</v>
      </c>
      <c r="E1012" s="23">
        <f t="shared" ca="1" si="612"/>
        <v>0.13061499130812596</v>
      </c>
      <c r="F1012" s="23">
        <f t="shared" ca="1" si="612"/>
        <v>3.7647721596848781E-2</v>
      </c>
      <c r="G1012" s="23">
        <f t="shared" ca="1" si="612"/>
        <v>5.0942361919673604E-4</v>
      </c>
      <c r="H1012" s="23">
        <f t="shared" ca="1" si="612"/>
        <v>9.9437945445187041E-5</v>
      </c>
      <c r="I1012" s="23">
        <f t="shared" ca="1" si="612"/>
        <v>2.375789838211545E-2</v>
      </c>
      <c r="J1012" s="23">
        <f t="shared" ca="1" si="612"/>
        <v>3.6521775853967475E-3</v>
      </c>
      <c r="K1012" s="23">
        <f t="shared" ca="1" si="612"/>
        <v>7.7422426280862502E-4</v>
      </c>
      <c r="L1012" s="23">
        <f t="shared" ca="1" si="612"/>
        <v>3.5443457640427845E-5</v>
      </c>
      <c r="M1012" s="23">
        <f t="shared" ca="1" si="612"/>
        <v>1.3067763650300391E-3</v>
      </c>
      <c r="N1012" s="23">
        <f t="shared" ca="1" si="612"/>
        <v>1.6879133395458084E-2</v>
      </c>
      <c r="O1012" s="23">
        <f t="shared" ca="1" si="612"/>
        <v>7.1613456055642233E-2</v>
      </c>
      <c r="P1012" s="23">
        <f t="shared" ca="1" si="612"/>
        <v>1.3062459197734438E-2</v>
      </c>
      <c r="Q1012" s="23">
        <f t="shared" ca="1" si="612"/>
        <v>6.6983267829861144E-3</v>
      </c>
      <c r="R1012" s="23">
        <f t="shared" ca="1" si="612"/>
        <v>1.3586778211086275E-4</v>
      </c>
      <c r="S1012" s="23">
        <f t="shared" ca="1" si="612"/>
        <v>1.220967858826538E-4</v>
      </c>
      <c r="T1012" s="23">
        <f t="shared" ca="1" si="612"/>
        <v>2.7556847377686188E-3</v>
      </c>
      <c r="U1012" s="23">
        <f t="shared" ca="1" si="612"/>
        <v>5.7799473209340648E-4</v>
      </c>
      <c r="V1012" s="20"/>
      <c r="W1012" s="20"/>
      <c r="X1012" s="20"/>
    </row>
    <row r="1013" spans="1:24">
      <c r="B1013" s="18" t="str">
        <f>$B$11</f>
        <v>CUSTOMER</v>
      </c>
      <c r="D1013" s="23">
        <f t="shared" ca="1" si="613"/>
        <v>4.664494860836698E-2</v>
      </c>
      <c r="E1013" s="23">
        <f t="shared" ca="1" si="612"/>
        <v>2.3307559447242249E-2</v>
      </c>
      <c r="F1013" s="23">
        <f t="shared" ca="1" si="612"/>
        <v>7.9926891304913303E-3</v>
      </c>
      <c r="G1013" s="23">
        <f t="shared" ca="1" si="612"/>
        <v>3.5446282162064727E-4</v>
      </c>
      <c r="H1013" s="23">
        <f t="shared" ca="1" si="612"/>
        <v>4.0159609882070498E-5</v>
      </c>
      <c r="I1013" s="23">
        <f t="shared" ca="1" si="612"/>
        <v>5.1070189741139293E-4</v>
      </c>
      <c r="J1013" s="23">
        <f t="shared" ca="1" si="612"/>
        <v>1.8801735099281206E-4</v>
      </c>
      <c r="K1013" s="23">
        <f t="shared" ca="1" si="612"/>
        <v>1.7847385019102566E-4</v>
      </c>
      <c r="L1013" s="23">
        <f t="shared" ca="1" si="612"/>
        <v>9.1493070714643457E-6</v>
      </c>
      <c r="M1013" s="23">
        <f t="shared" ca="1" si="612"/>
        <v>3.2492829418718402E-6</v>
      </c>
      <c r="N1013" s="23">
        <f t="shared" ca="1" si="612"/>
        <v>1.3728506812212007E-4</v>
      </c>
      <c r="O1013" s="23">
        <f t="shared" ca="1" si="612"/>
        <v>3.2585737766136689E-4</v>
      </c>
      <c r="P1013" s="23">
        <f t="shared" ca="1" si="612"/>
        <v>1.2293575462500169E-4</v>
      </c>
      <c r="Q1013" s="23">
        <f t="shared" ca="1" si="612"/>
        <v>1.1259269115315834E-4</v>
      </c>
      <c r="R1013" s="23">
        <f t="shared" ca="1" si="612"/>
        <v>1.8086670150177242E-6</v>
      </c>
      <c r="S1013" s="23">
        <f t="shared" ca="1" si="612"/>
        <v>1.146841156213585E-5</v>
      </c>
      <c r="T1013" s="23">
        <f t="shared" ca="1" si="612"/>
        <v>1.1388382635504578E-2</v>
      </c>
      <c r="U1013" s="23">
        <f t="shared" ca="1" si="612"/>
        <v>1.9601553048787458E-3</v>
      </c>
      <c r="V1013" s="20"/>
      <c r="W1013" s="20"/>
      <c r="X1013" s="20"/>
    </row>
    <row r="1014" spans="1:24">
      <c r="B1014" s="18" t="str">
        <f>$B$12</f>
        <v>TOTAL</v>
      </c>
      <c r="D1014" s="23">
        <f t="shared" ca="1" si="613"/>
        <v>1</v>
      </c>
      <c r="E1014" s="23">
        <f t="shared" ca="1" si="612"/>
        <v>0.43419177583747071</v>
      </c>
      <c r="F1014" s="23">
        <f t="shared" ca="1" si="612"/>
        <v>0.14621523674640402</v>
      </c>
      <c r="G1014" s="23">
        <f t="shared" ca="1" si="612"/>
        <v>1.9109497700001918E-3</v>
      </c>
      <c r="H1014" s="23">
        <f t="shared" ca="1" si="612"/>
        <v>2.1477816543390745E-4</v>
      </c>
      <c r="I1014" s="23">
        <f t="shared" ca="1" si="612"/>
        <v>7.9572328113441573E-2</v>
      </c>
      <c r="J1014" s="23">
        <f t="shared" ca="1" si="612"/>
        <v>1.5695219474604311E-2</v>
      </c>
      <c r="K1014" s="23">
        <f t="shared" ca="1" si="612"/>
        <v>2.3986392983212229E-3</v>
      </c>
      <c r="L1014" s="23">
        <f t="shared" ca="1" si="612"/>
        <v>7.1852074725723184E-5</v>
      </c>
      <c r="M1014" s="23">
        <f t="shared" ca="1" si="612"/>
        <v>3.6546921094292705E-3</v>
      </c>
      <c r="N1014" s="23">
        <f t="shared" ca="1" si="612"/>
        <v>6.0087358929969463E-2</v>
      </c>
      <c r="O1014" s="23">
        <f t="shared" ca="1" si="612"/>
        <v>0.17692775165734362</v>
      </c>
      <c r="P1014" s="23">
        <f t="shared" ca="1" si="612"/>
        <v>3.6380125881262201E-2</v>
      </c>
      <c r="Q1014" s="23">
        <f t="shared" ca="1" si="612"/>
        <v>2.3238808030615427E-2</v>
      </c>
      <c r="R1014" s="23">
        <f t="shared" ca="1" si="612"/>
        <v>3.9818805567956681E-4</v>
      </c>
      <c r="S1014" s="23">
        <f t="shared" ca="1" si="612"/>
        <v>3.6820336702197623E-4</v>
      </c>
      <c r="T1014" s="23">
        <f t="shared" ca="1" si="612"/>
        <v>1.5774008342501838E-2</v>
      </c>
      <c r="U1014" s="23">
        <f t="shared" ca="1" si="612"/>
        <v>2.9000841457751912E-3</v>
      </c>
      <c r="V1014" s="20"/>
      <c r="W1014" s="20"/>
      <c r="X1014" s="20"/>
    </row>
    <row r="1015" spans="1:24">
      <c r="A1015" s="119" t="s">
        <v>661</v>
      </c>
      <c r="B1015" s="18" t="str">
        <f>$B$5</f>
        <v>PRODUCTION</v>
      </c>
      <c r="D1015" s="23">
        <f t="shared" ref="D1015:D1022" ca="1" si="614">SUM(E1015:U1015)</f>
        <v>0.52704409456066381</v>
      </c>
      <c r="E1015" s="23">
        <f>IF(E$1006=0,0,+E1007/E$1014*E$1006)</f>
        <v>0</v>
      </c>
      <c r="F1015" s="23">
        <f t="shared" ref="F1015:U1022" si="615">IF(F$1006=0,0,+F1007/F$1014*F$1006)</f>
        <v>0</v>
      </c>
      <c r="G1015" s="23">
        <f t="shared" si="615"/>
        <v>0</v>
      </c>
      <c r="H1015" s="23">
        <f t="shared" si="615"/>
        <v>0</v>
      </c>
      <c r="I1015" s="23">
        <f t="shared" si="615"/>
        <v>0</v>
      </c>
      <c r="J1015" s="23">
        <f t="shared" ca="1" si="615"/>
        <v>9.348100387188299E-4</v>
      </c>
      <c r="K1015" s="23">
        <f t="shared" ca="1" si="615"/>
        <v>1.4606005335999483E-3</v>
      </c>
      <c r="L1015" s="23">
        <f t="shared" si="615"/>
        <v>0</v>
      </c>
      <c r="M1015" s="23">
        <f t="shared" si="615"/>
        <v>0</v>
      </c>
      <c r="N1015" s="23">
        <f t="shared" ca="1" si="615"/>
        <v>0.13330194442208737</v>
      </c>
      <c r="O1015" s="23">
        <f t="shared" ca="1" si="615"/>
        <v>0.29000321847276739</v>
      </c>
      <c r="P1015" s="23">
        <f t="shared" ca="1" si="615"/>
        <v>0.10134352109349021</v>
      </c>
      <c r="Q1015" s="23">
        <f t="shared" si="615"/>
        <v>0</v>
      </c>
      <c r="R1015" s="23">
        <f t="shared" si="615"/>
        <v>0</v>
      </c>
      <c r="S1015" s="23">
        <f t="shared" si="615"/>
        <v>0</v>
      </c>
      <c r="T1015" s="23">
        <f t="shared" si="615"/>
        <v>0</v>
      </c>
      <c r="U1015" s="23">
        <f t="shared" si="615"/>
        <v>0</v>
      </c>
      <c r="V1015" s="20"/>
      <c r="W1015" s="20"/>
      <c r="X1015" s="20"/>
    </row>
    <row r="1016" spans="1:24">
      <c r="A1016" s="18" t="str">
        <f>A1015</f>
        <v>CUST_SPEC_FXNL</v>
      </c>
      <c r="B1016" s="18" t="str">
        <f>$B$6</f>
        <v>BULKTRAN</v>
      </c>
      <c r="D1016" s="23">
        <f t="shared" ca="1" si="614"/>
        <v>4.3587107674462985E-2</v>
      </c>
      <c r="E1016" s="23">
        <f t="shared" ref="E1016:T1022" si="616">IF(E$1006=0,0,+E1008/E$1014*E$1006)</f>
        <v>0</v>
      </c>
      <c r="F1016" s="23">
        <f t="shared" si="616"/>
        <v>0</v>
      </c>
      <c r="G1016" s="23">
        <f t="shared" si="616"/>
        <v>0</v>
      </c>
      <c r="H1016" s="23">
        <f t="shared" si="616"/>
        <v>0</v>
      </c>
      <c r="I1016" s="23">
        <f t="shared" si="616"/>
        <v>0</v>
      </c>
      <c r="J1016" s="23">
        <f t="shared" ca="1" si="616"/>
        <v>8.2620201494255043E-5</v>
      </c>
      <c r="K1016" s="23">
        <f t="shared" ca="1" si="616"/>
        <v>3.9569053657130029E-5</v>
      </c>
      <c r="L1016" s="23">
        <f t="shared" si="616"/>
        <v>0</v>
      </c>
      <c r="M1016" s="23">
        <f t="shared" si="616"/>
        <v>0</v>
      </c>
      <c r="N1016" s="23">
        <f t="shared" ca="1" si="616"/>
        <v>1.2861221108989991E-2</v>
      </c>
      <c r="O1016" s="23">
        <f t="shared" ca="1" si="616"/>
        <v>1.7094948798086384E-2</v>
      </c>
      <c r="P1016" s="23">
        <f t="shared" ca="1" si="616"/>
        <v>1.35087485122352E-2</v>
      </c>
      <c r="Q1016" s="23">
        <f t="shared" si="616"/>
        <v>0</v>
      </c>
      <c r="R1016" s="23">
        <f t="shared" si="616"/>
        <v>0</v>
      </c>
      <c r="S1016" s="23">
        <f t="shared" si="616"/>
        <v>0</v>
      </c>
      <c r="T1016" s="23">
        <f t="shared" si="616"/>
        <v>0</v>
      </c>
      <c r="U1016" s="23">
        <f t="shared" si="615"/>
        <v>0</v>
      </c>
      <c r="V1016" s="20"/>
      <c r="W1016" s="20"/>
      <c r="X1016" s="20"/>
    </row>
    <row r="1017" spans="1:24">
      <c r="A1017" s="18" t="str">
        <f t="shared" ref="A1017:A1022" si="617">A1016</f>
        <v>CUST_SPEC_FXNL</v>
      </c>
      <c r="B1017" s="18" t="str">
        <f>$B$7</f>
        <v>SUBTRAN</v>
      </c>
      <c r="D1017" s="23">
        <f t="shared" ca="1" si="614"/>
        <v>8.8421751380731248E-3</v>
      </c>
      <c r="E1017" s="23">
        <f t="shared" si="616"/>
        <v>0</v>
      </c>
      <c r="F1017" s="23">
        <f t="shared" si="615"/>
        <v>0</v>
      </c>
      <c r="G1017" s="23">
        <f t="shared" si="615"/>
        <v>0</v>
      </c>
      <c r="H1017" s="23">
        <f t="shared" si="615"/>
        <v>0</v>
      </c>
      <c r="I1017" s="23">
        <f t="shared" si="615"/>
        <v>0</v>
      </c>
      <c r="J1017" s="23">
        <f t="shared" ca="1" si="615"/>
        <v>2.1125168634183598E-5</v>
      </c>
      <c r="K1017" s="23">
        <f t="shared" ca="1" si="615"/>
        <v>1.2882091749244856E-5</v>
      </c>
      <c r="L1017" s="23">
        <f t="shared" si="615"/>
        <v>0</v>
      </c>
      <c r="M1017" s="23">
        <f t="shared" si="615"/>
        <v>0</v>
      </c>
      <c r="N1017" s="23">
        <f t="shared" ca="1" si="615"/>
        <v>3.247959192068434E-3</v>
      </c>
      <c r="O1017" s="23">
        <f t="shared" ca="1" si="615"/>
        <v>5.5602086856212443E-3</v>
      </c>
      <c r="P1017" s="23">
        <f t="shared" ca="1" si="615"/>
        <v>0</v>
      </c>
      <c r="Q1017" s="23">
        <f t="shared" si="615"/>
        <v>0</v>
      </c>
      <c r="R1017" s="23">
        <f t="shared" si="615"/>
        <v>0</v>
      </c>
      <c r="S1017" s="23">
        <f t="shared" si="615"/>
        <v>0</v>
      </c>
      <c r="T1017" s="23">
        <f t="shared" si="615"/>
        <v>0</v>
      </c>
      <c r="U1017" s="23">
        <f t="shared" si="615"/>
        <v>0</v>
      </c>
      <c r="V1017" s="20"/>
      <c r="W1017" s="20"/>
      <c r="X1017" s="20"/>
    </row>
    <row r="1018" spans="1:24">
      <c r="A1018" s="18" t="str">
        <f t="shared" si="617"/>
        <v>CUST_SPEC_FXNL</v>
      </c>
      <c r="B1018" s="18" t="str">
        <f>$B$8</f>
        <v>DISTPRI</v>
      </c>
      <c r="D1018" s="23">
        <f t="shared" ca="1" si="614"/>
        <v>5.782210548063442E-2</v>
      </c>
      <c r="E1018" s="23">
        <f t="shared" si="616"/>
        <v>0</v>
      </c>
      <c r="F1018" s="23">
        <f t="shared" si="615"/>
        <v>0</v>
      </c>
      <c r="G1018" s="23">
        <f t="shared" si="615"/>
        <v>0</v>
      </c>
      <c r="H1018" s="23">
        <f t="shared" si="615"/>
        <v>0</v>
      </c>
      <c r="I1018" s="23">
        <f t="shared" si="615"/>
        <v>0</v>
      </c>
      <c r="J1018" s="23">
        <f t="shared" ca="1" si="615"/>
        <v>4.0749728187370888E-4</v>
      </c>
      <c r="K1018" s="23">
        <f t="shared" ca="1" si="615"/>
        <v>0</v>
      </c>
      <c r="L1018" s="23">
        <f t="shared" si="615"/>
        <v>0</v>
      </c>
      <c r="M1018" s="23">
        <f t="shared" si="615"/>
        <v>0</v>
      </c>
      <c r="N1018" s="23">
        <f t="shared" ca="1" si="615"/>
        <v>5.7414608198760694E-2</v>
      </c>
      <c r="O1018" s="23">
        <f t="shared" ca="1" si="615"/>
        <v>0</v>
      </c>
      <c r="P1018" s="23">
        <f t="shared" ca="1" si="615"/>
        <v>0</v>
      </c>
      <c r="Q1018" s="23">
        <f t="shared" si="615"/>
        <v>0</v>
      </c>
      <c r="R1018" s="23">
        <f t="shared" si="615"/>
        <v>0</v>
      </c>
      <c r="S1018" s="23">
        <f t="shared" si="615"/>
        <v>0</v>
      </c>
      <c r="T1018" s="23">
        <f t="shared" si="615"/>
        <v>0</v>
      </c>
      <c r="U1018" s="23">
        <f t="shared" si="615"/>
        <v>0</v>
      </c>
      <c r="V1018" s="20"/>
      <c r="W1018" s="20"/>
      <c r="X1018" s="20"/>
    </row>
    <row r="1019" spans="1:24">
      <c r="A1019" s="18" t="str">
        <f t="shared" si="617"/>
        <v>CUST_SPEC_FXNL</v>
      </c>
      <c r="B1019" s="18" t="str">
        <f>$B$9</f>
        <v>DISTSEC</v>
      </c>
      <c r="D1019" s="23">
        <f t="shared" ca="1" si="614"/>
        <v>0</v>
      </c>
      <c r="E1019" s="23">
        <f t="shared" si="616"/>
        <v>0</v>
      </c>
      <c r="F1019" s="23">
        <f t="shared" si="615"/>
        <v>0</v>
      </c>
      <c r="G1019" s="23">
        <f t="shared" si="615"/>
        <v>0</v>
      </c>
      <c r="H1019" s="23">
        <f t="shared" si="615"/>
        <v>0</v>
      </c>
      <c r="I1019" s="23">
        <f t="shared" si="615"/>
        <v>0</v>
      </c>
      <c r="J1019" s="23">
        <f t="shared" ca="1" si="615"/>
        <v>0</v>
      </c>
      <c r="K1019" s="23">
        <f t="shared" ca="1" si="615"/>
        <v>0</v>
      </c>
      <c r="L1019" s="23">
        <f t="shared" si="615"/>
        <v>0</v>
      </c>
      <c r="M1019" s="23">
        <f t="shared" si="615"/>
        <v>0</v>
      </c>
      <c r="N1019" s="23">
        <f t="shared" ca="1" si="615"/>
        <v>0</v>
      </c>
      <c r="O1019" s="23">
        <f t="shared" ca="1" si="615"/>
        <v>0</v>
      </c>
      <c r="P1019" s="23">
        <f t="shared" ca="1" si="615"/>
        <v>0</v>
      </c>
      <c r="Q1019" s="23">
        <f t="shared" si="615"/>
        <v>0</v>
      </c>
      <c r="R1019" s="23">
        <f t="shared" si="615"/>
        <v>0</v>
      </c>
      <c r="S1019" s="23">
        <f t="shared" si="615"/>
        <v>0</v>
      </c>
      <c r="T1019" s="23">
        <f t="shared" si="615"/>
        <v>0</v>
      </c>
      <c r="U1019" s="23">
        <f t="shared" si="615"/>
        <v>0</v>
      </c>
      <c r="V1019" s="20"/>
      <c r="W1019" s="20"/>
      <c r="X1019" s="20"/>
    </row>
    <row r="1020" spans="1:24">
      <c r="A1020" s="18" t="str">
        <f t="shared" si="617"/>
        <v>CUST_SPEC_FXNL</v>
      </c>
      <c r="B1020" s="18" t="str">
        <f>$B$10</f>
        <v>ENERGY</v>
      </c>
      <c r="D1020" s="23">
        <f t="shared" ca="1" si="614"/>
        <v>0.3602564386059014</v>
      </c>
      <c r="E1020" s="23">
        <f t="shared" si="616"/>
        <v>0</v>
      </c>
      <c r="F1020" s="23">
        <f t="shared" si="615"/>
        <v>0</v>
      </c>
      <c r="G1020" s="23">
        <f t="shared" si="615"/>
        <v>0</v>
      </c>
      <c r="H1020" s="23">
        <f t="shared" si="615"/>
        <v>0</v>
      </c>
      <c r="I1020" s="23">
        <f t="shared" si="615"/>
        <v>0</v>
      </c>
      <c r="J1020" s="23">
        <f t="shared" ca="1" si="615"/>
        <v>4.4548547388743859E-4</v>
      </c>
      <c r="K1020" s="23">
        <f t="shared" ca="1" si="615"/>
        <v>8.1015834714570233E-4</v>
      </c>
      <c r="L1020" s="23">
        <f t="shared" si="615"/>
        <v>0</v>
      </c>
      <c r="M1020" s="23">
        <f t="shared" si="615"/>
        <v>0</v>
      </c>
      <c r="N1020" s="23">
        <f t="shared" ca="1" si="615"/>
        <v>8.1053236771704756E-2</v>
      </c>
      <c r="O1020" s="23">
        <f t="shared" ca="1" si="615"/>
        <v>0.21326678675995919</v>
      </c>
      <c r="P1020" s="23">
        <f t="shared" ca="1" si="615"/>
        <v>6.4680771253204317E-2</v>
      </c>
      <c r="Q1020" s="23">
        <f t="shared" si="615"/>
        <v>0</v>
      </c>
      <c r="R1020" s="23">
        <f t="shared" si="615"/>
        <v>0</v>
      </c>
      <c r="S1020" s="23">
        <f t="shared" si="615"/>
        <v>0</v>
      </c>
      <c r="T1020" s="23">
        <f t="shared" si="615"/>
        <v>0</v>
      </c>
      <c r="U1020" s="23">
        <f t="shared" si="615"/>
        <v>0</v>
      </c>
      <c r="V1020" s="20"/>
      <c r="W1020" s="20"/>
      <c r="X1020" s="20"/>
    </row>
    <row r="1021" spans="1:24">
      <c r="A1021" s="18" t="str">
        <f t="shared" si="617"/>
        <v>CUST_SPEC_FXNL</v>
      </c>
      <c r="B1021" s="18" t="str">
        <f>$B$11</f>
        <v>CUSTOMER</v>
      </c>
      <c r="D1021" s="23">
        <f t="shared" ca="1" si="614"/>
        <v>2.448078540264134E-3</v>
      </c>
      <c r="E1021" s="23">
        <f t="shared" si="616"/>
        <v>0</v>
      </c>
      <c r="F1021" s="23">
        <f t="shared" si="615"/>
        <v>0</v>
      </c>
      <c r="G1021" s="23">
        <f t="shared" si="615"/>
        <v>0</v>
      </c>
      <c r="H1021" s="23">
        <f t="shared" si="615"/>
        <v>0</v>
      </c>
      <c r="I1021" s="23">
        <f t="shared" si="615"/>
        <v>0</v>
      </c>
      <c r="J1021" s="23">
        <f t="shared" ca="1" si="615"/>
        <v>2.2933988489772395E-5</v>
      </c>
      <c r="K1021" s="23">
        <f t="shared" ca="1" si="615"/>
        <v>1.8675736014131053E-4</v>
      </c>
      <c r="L1021" s="23">
        <f t="shared" si="615"/>
        <v>0</v>
      </c>
      <c r="M1021" s="23">
        <f t="shared" si="615"/>
        <v>0</v>
      </c>
      <c r="N1021" s="23">
        <f t="shared" ca="1" si="615"/>
        <v>6.5923995450595978E-4</v>
      </c>
      <c r="O1021" s="23">
        <f t="shared" ca="1" si="615"/>
        <v>9.7041198265686735E-4</v>
      </c>
      <c r="P1021" s="23">
        <f t="shared" ca="1" si="615"/>
        <v>6.0873525447022387E-4</v>
      </c>
      <c r="Q1021" s="23">
        <f t="shared" si="615"/>
        <v>0</v>
      </c>
      <c r="R1021" s="23">
        <f t="shared" si="615"/>
        <v>0</v>
      </c>
      <c r="S1021" s="23">
        <f t="shared" si="615"/>
        <v>0</v>
      </c>
      <c r="T1021" s="23">
        <f t="shared" si="615"/>
        <v>0</v>
      </c>
      <c r="U1021" s="23">
        <f t="shared" si="615"/>
        <v>0</v>
      </c>
      <c r="V1021" s="20"/>
      <c r="W1021" s="20"/>
      <c r="X1021" s="20"/>
    </row>
    <row r="1022" spans="1:24">
      <c r="A1022" s="18" t="str">
        <f t="shared" si="617"/>
        <v>CUST_SPEC_FXNL</v>
      </c>
      <c r="B1022" s="18" t="str">
        <f>$B$12</f>
        <v>TOTAL</v>
      </c>
      <c r="D1022" s="23">
        <f t="shared" ca="1" si="614"/>
        <v>0.99999999999999978</v>
      </c>
      <c r="E1022" s="23">
        <f t="shared" si="616"/>
        <v>0</v>
      </c>
      <c r="F1022" s="23">
        <f t="shared" si="615"/>
        <v>0</v>
      </c>
      <c r="G1022" s="23">
        <f t="shared" si="615"/>
        <v>0</v>
      </c>
      <c r="H1022" s="23">
        <f t="shared" si="615"/>
        <v>0</v>
      </c>
      <c r="I1022" s="23">
        <f t="shared" si="615"/>
        <v>0</v>
      </c>
      <c r="J1022" s="23">
        <f t="shared" ca="1" si="615"/>
        <v>1.9144721530981888E-3</v>
      </c>
      <c r="K1022" s="23">
        <f t="shared" ca="1" si="615"/>
        <v>2.5099673862933355E-3</v>
      </c>
      <c r="L1022" s="23">
        <f t="shared" si="615"/>
        <v>0</v>
      </c>
      <c r="M1022" s="23">
        <f t="shared" si="615"/>
        <v>0</v>
      </c>
      <c r="N1022" s="23">
        <f t="shared" ca="1" si="615"/>
        <v>0.28853820964811733</v>
      </c>
      <c r="O1022" s="23">
        <f t="shared" ca="1" si="615"/>
        <v>0.5268955746990911</v>
      </c>
      <c r="P1022" s="23">
        <f t="shared" ca="1" si="615"/>
        <v>0.18014177611339993</v>
      </c>
      <c r="Q1022" s="23">
        <f t="shared" si="615"/>
        <v>0</v>
      </c>
      <c r="R1022" s="23">
        <f t="shared" si="615"/>
        <v>0</v>
      </c>
      <c r="S1022" s="23">
        <f t="shared" si="615"/>
        <v>0</v>
      </c>
      <c r="T1022" s="23">
        <f t="shared" si="615"/>
        <v>0</v>
      </c>
      <c r="U1022" s="23">
        <f t="shared" si="615"/>
        <v>0</v>
      </c>
      <c r="V1022" s="20"/>
      <c r="W1022" s="20"/>
      <c r="X1022" s="20"/>
    </row>
    <row r="1023" spans="1:24">
      <c r="D1023" s="20"/>
      <c r="E1023" s="20"/>
      <c r="F1023" s="20"/>
      <c r="G1023" s="20"/>
      <c r="H1023" s="20"/>
      <c r="I1023" s="20"/>
      <c r="J1023" s="20"/>
      <c r="K1023" s="20"/>
      <c r="L1023" s="20"/>
      <c r="M1023" s="20"/>
      <c r="N1023" s="20"/>
      <c r="O1023" s="20"/>
      <c r="P1023" s="20"/>
      <c r="Q1023" s="20"/>
      <c r="R1023" s="20"/>
      <c r="S1023" s="20"/>
      <c r="T1023" s="20"/>
      <c r="U1023" s="20"/>
      <c r="V1023" s="20"/>
      <c r="W1023" s="20"/>
      <c r="X1023" s="20"/>
    </row>
    <row r="1024" spans="1:24" ht="12">
      <c r="A1024" s="37" t="s">
        <v>74</v>
      </c>
      <c r="B1024" s="18" t="str">
        <f>$B$5</f>
        <v>PRODUCTION</v>
      </c>
      <c r="D1024" s="23">
        <f ca="1">D920</f>
        <v>0.37087255001260783</v>
      </c>
      <c r="E1024" s="23">
        <f t="shared" ref="E1024:U1031" ca="1" si="618">E920</f>
        <v>0.19945269378902217</v>
      </c>
      <c r="F1024" s="23">
        <f t="shared" ca="1" si="618"/>
        <v>4.5779652375642473E-2</v>
      </c>
      <c r="G1024" s="23">
        <f t="shared" ca="1" si="618"/>
        <v>6.3219024211885549E-4</v>
      </c>
      <c r="H1024" s="23">
        <f t="shared" ca="1" si="618"/>
        <v>1.1224628766654812E-4</v>
      </c>
      <c r="I1024" s="23">
        <f t="shared" ca="1" si="618"/>
        <v>2.6730022837595731E-2</v>
      </c>
      <c r="J1024" s="23">
        <f t="shared" ca="1" si="618"/>
        <v>4.2832979818268309E-3</v>
      </c>
      <c r="K1024" s="23">
        <f t="shared" ca="1" si="618"/>
        <v>9.087045373832903E-4</v>
      </c>
      <c r="L1024" s="23">
        <f t="shared" ca="1" si="618"/>
        <v>3.9933567747335939E-5</v>
      </c>
      <c r="M1024" s="23">
        <f t="shared" ca="1" si="618"/>
        <v>1.3130635297370454E-3</v>
      </c>
      <c r="N1024" s="23">
        <f t="shared" ca="1" si="618"/>
        <v>1.5216126078288577E-2</v>
      </c>
      <c r="O1024" s="23">
        <f t="shared" ca="1" si="618"/>
        <v>5.8066858223989382E-2</v>
      </c>
      <c r="P1024" s="23">
        <f t="shared" ca="1" si="618"/>
        <v>1.0131273231676893E-2</v>
      </c>
      <c r="Q1024" s="23">
        <f t="shared" ca="1" si="618"/>
        <v>7.4294085346469953E-3</v>
      </c>
      <c r="R1024" s="23">
        <f t="shared" ca="1" si="618"/>
        <v>1.50234962527287E-4</v>
      </c>
      <c r="S1024" s="23">
        <f t="shared" ca="1" si="618"/>
        <v>9.8910270690294886E-5</v>
      </c>
      <c r="T1024" s="23">
        <f t="shared" ca="1" si="618"/>
        <v>4.3748976008921498E-4</v>
      </c>
      <c r="U1024" s="23">
        <f t="shared" ca="1" si="618"/>
        <v>9.0443801958978488E-5</v>
      </c>
      <c r="V1024" s="20"/>
      <c r="W1024" s="20"/>
      <c r="X1024" s="20"/>
    </row>
    <row r="1025" spans="1:24">
      <c r="B1025" s="18" t="str">
        <f>$B$6</f>
        <v>BULKTRAN</v>
      </c>
      <c r="D1025" s="23">
        <f t="shared" ref="D1025:S1031" ca="1" si="619">D921</f>
        <v>7.7813732458314067E-3</v>
      </c>
      <c r="E1025" s="23">
        <f t="shared" ca="1" si="619"/>
        <v>4.1284289649423395E-3</v>
      </c>
      <c r="F1025" s="23">
        <f t="shared" ca="1" si="619"/>
        <v>9.6742046572378026E-4</v>
      </c>
      <c r="G1025" s="23">
        <f t="shared" ca="1" si="619"/>
        <v>1.3246980144221102E-5</v>
      </c>
      <c r="H1025" s="23">
        <f t="shared" ca="1" si="619"/>
        <v>2.2794297788351037E-6</v>
      </c>
      <c r="I1025" s="23">
        <f t="shared" ca="1" si="619"/>
        <v>5.635237994107363E-4</v>
      </c>
      <c r="J1025" s="23">
        <f t="shared" ca="1" si="619"/>
        <v>9.233056922436894E-5</v>
      </c>
      <c r="K1025" s="23">
        <f t="shared" ca="1" si="619"/>
        <v>1.9328867922235392E-5</v>
      </c>
      <c r="L1025" s="23">
        <f t="shared" ca="1" si="619"/>
        <v>8.1326585110554699E-7</v>
      </c>
      <c r="M1025" s="23">
        <f t="shared" ca="1" si="619"/>
        <v>2.7516057597347711E-5</v>
      </c>
      <c r="N1025" s="23">
        <f t="shared" ca="1" si="619"/>
        <v>3.2864587153985214E-4</v>
      </c>
      <c r="O1025" s="23">
        <f t="shared" ca="1" si="619"/>
        <v>1.2431192999465132E-3</v>
      </c>
      <c r="P1025" s="23">
        <f t="shared" ca="1" si="619"/>
        <v>2.2090393843161128E-4</v>
      </c>
      <c r="Q1025" s="23">
        <f t="shared" ca="1" si="619"/>
        <v>1.5715348027975384E-4</v>
      </c>
      <c r="R1025" s="23">
        <f t="shared" ca="1" si="619"/>
        <v>3.152413294025435E-6</v>
      </c>
      <c r="S1025" s="23">
        <f t="shared" ca="1" si="619"/>
        <v>2.1024501513174158E-6</v>
      </c>
      <c r="T1025" s="23">
        <f t="shared" ca="1" si="618"/>
        <v>9.4444784048214627E-6</v>
      </c>
      <c r="U1025" s="23">
        <f t="shared" ca="1" si="618"/>
        <v>1.962913188515635E-6</v>
      </c>
      <c r="V1025" s="20"/>
      <c r="W1025" s="20"/>
      <c r="X1025" s="20"/>
    </row>
    <row r="1026" spans="1:24">
      <c r="B1026" s="18" t="str">
        <f>$B$7</f>
        <v>SUBTRAN</v>
      </c>
      <c r="D1026" s="23">
        <f t="shared" ca="1" si="619"/>
        <v>2.1563276886431729E-3</v>
      </c>
      <c r="E1026" s="23">
        <f t="shared" ca="1" si="618"/>
        <v>1.1375419293089082E-3</v>
      </c>
      <c r="F1026" s="23">
        <f t="shared" ca="1" si="618"/>
        <v>2.6768952778369939E-4</v>
      </c>
      <c r="G1026" s="23">
        <f t="shared" ca="1" si="618"/>
        <v>3.6841684971333249E-6</v>
      </c>
      <c r="H1026" s="23">
        <f t="shared" ca="1" si="618"/>
        <v>8.2726521470066102E-7</v>
      </c>
      <c r="I1026" s="23">
        <f t="shared" ca="1" si="618"/>
        <v>1.5142042210872583E-4</v>
      </c>
      <c r="J1026" s="23">
        <f t="shared" ca="1" si="618"/>
        <v>2.4853056463070643E-5</v>
      </c>
      <c r="K1026" s="23">
        <f t="shared" ca="1" si="618"/>
        <v>6.7387224239358766E-6</v>
      </c>
      <c r="L1026" s="23">
        <f t="shared" ca="1" si="618"/>
        <v>0</v>
      </c>
      <c r="M1026" s="23">
        <f t="shared" ca="1" si="618"/>
        <v>7.0391947879790034E-6</v>
      </c>
      <c r="N1026" s="23">
        <f t="shared" ca="1" si="618"/>
        <v>8.725467294036496E-5</v>
      </c>
      <c r="O1026" s="23">
        <f t="shared" ca="1" si="618"/>
        <v>4.2569047607938181E-4</v>
      </c>
      <c r="P1026" s="23">
        <f t="shared" ca="1" si="618"/>
        <v>0</v>
      </c>
      <c r="Q1026" s="23">
        <f t="shared" ca="1" si="618"/>
        <v>4.2169042550303832E-5</v>
      </c>
      <c r="R1026" s="23">
        <f t="shared" ca="1" si="618"/>
        <v>8.5068993406041015E-7</v>
      </c>
      <c r="S1026" s="23">
        <f t="shared" ca="1" si="618"/>
        <v>5.6852055090161495E-7</v>
      </c>
      <c r="T1026" s="23">
        <f t="shared" ca="1" si="618"/>
        <v>0</v>
      </c>
      <c r="U1026" s="23">
        <f t="shared" ca="1" si="618"/>
        <v>0</v>
      </c>
      <c r="V1026" s="20"/>
      <c r="W1026" s="20"/>
      <c r="X1026" s="20"/>
    </row>
    <row r="1027" spans="1:24">
      <c r="B1027" s="18" t="str">
        <f>$B$8</f>
        <v>DISTPRI</v>
      </c>
      <c r="D1027" s="23">
        <f t="shared" ca="1" si="619"/>
        <v>8.4038895060398328E-2</v>
      </c>
      <c r="E1027" s="23">
        <f t="shared" ca="1" si="618"/>
        <v>5.5896660848773816E-2</v>
      </c>
      <c r="F1027" s="23">
        <f t="shared" ca="1" si="618"/>
        <v>1.2894408691182888E-2</v>
      </c>
      <c r="G1027" s="23">
        <f t="shared" ca="1" si="618"/>
        <v>1.7877386044859705E-4</v>
      </c>
      <c r="H1027" s="23">
        <f t="shared" ca="1" si="618"/>
        <v>0</v>
      </c>
      <c r="I1027" s="23">
        <f t="shared" ca="1" si="618"/>
        <v>7.3418930865661982E-3</v>
      </c>
      <c r="J1027" s="23">
        <f t="shared" ca="1" si="618"/>
        <v>1.1814289951511878E-3</v>
      </c>
      <c r="K1027" s="23">
        <f t="shared" ca="1" si="618"/>
        <v>0</v>
      </c>
      <c r="L1027" s="23">
        <f t="shared" ca="1" si="618"/>
        <v>0</v>
      </c>
      <c r="M1027" s="23">
        <f t="shared" ca="1" si="618"/>
        <v>3.4422185145441416E-4</v>
      </c>
      <c r="N1027" s="23">
        <f t="shared" ca="1" si="618"/>
        <v>4.0938253559448228E-3</v>
      </c>
      <c r="O1027" s="23">
        <f t="shared" ca="1" si="618"/>
        <v>0</v>
      </c>
      <c r="P1027" s="23">
        <f t="shared" ca="1" si="618"/>
        <v>0</v>
      </c>
      <c r="Q1027" s="23">
        <f t="shared" ca="1" si="618"/>
        <v>2.0391368584534242E-3</v>
      </c>
      <c r="R1027" s="23">
        <f t="shared" ca="1" si="618"/>
        <v>4.1416443055153923E-5</v>
      </c>
      <c r="S1027" s="23">
        <f t="shared" ca="1" si="618"/>
        <v>2.7129069367830298E-5</v>
      </c>
      <c r="T1027" s="23">
        <f t="shared" ca="1" si="618"/>
        <v>0</v>
      </c>
      <c r="U1027" s="23">
        <f t="shared" ca="1" si="618"/>
        <v>0</v>
      </c>
      <c r="V1027" s="20"/>
      <c r="W1027" s="20"/>
      <c r="X1027" s="20"/>
    </row>
    <row r="1028" spans="1:24">
      <c r="B1028" s="18" t="str">
        <f>$B$9</f>
        <v>DISTSEC</v>
      </c>
      <c r="D1028" s="23">
        <f t="shared" ca="1" si="619"/>
        <v>3.3712427531235177E-2</v>
      </c>
      <c r="E1028" s="23">
        <f t="shared" ca="1" si="618"/>
        <v>2.5145769157583361E-2</v>
      </c>
      <c r="F1028" s="23">
        <f t="shared" ca="1" si="618"/>
        <v>5.0000567460751306E-3</v>
      </c>
      <c r="G1028" s="23">
        <f t="shared" ca="1" si="618"/>
        <v>0</v>
      </c>
      <c r="H1028" s="23">
        <f t="shared" ca="1" si="618"/>
        <v>0</v>
      </c>
      <c r="I1028" s="23">
        <f t="shared" ca="1" si="618"/>
        <v>2.4511487252018879E-3</v>
      </c>
      <c r="J1028" s="23">
        <f t="shared" ca="1" si="618"/>
        <v>0</v>
      </c>
      <c r="K1028" s="23">
        <f t="shared" ca="1" si="618"/>
        <v>0</v>
      </c>
      <c r="L1028" s="23">
        <f t="shared" ca="1" si="618"/>
        <v>0</v>
      </c>
      <c r="M1028" s="23">
        <f t="shared" ca="1" si="618"/>
        <v>9.4986064120914051E-5</v>
      </c>
      <c r="N1028" s="23">
        <f t="shared" ca="1" si="618"/>
        <v>0</v>
      </c>
      <c r="O1028" s="23">
        <f t="shared" ca="1" si="618"/>
        <v>0</v>
      </c>
      <c r="P1028" s="23">
        <f t="shared" ca="1" si="618"/>
        <v>0</v>
      </c>
      <c r="Q1028" s="23">
        <f t="shared" ca="1" si="618"/>
        <v>7.0140761143778682E-4</v>
      </c>
      <c r="R1028" s="23">
        <f t="shared" ca="1" si="618"/>
        <v>0</v>
      </c>
      <c r="S1028" s="23">
        <f t="shared" ca="1" si="618"/>
        <v>8.3734522042565241E-6</v>
      </c>
      <c r="T1028" s="23">
        <f t="shared" ca="1" si="618"/>
        <v>2.5696611496456903E-4</v>
      </c>
      <c r="U1028" s="23">
        <f t="shared" ca="1" si="618"/>
        <v>5.371965964726613E-5</v>
      </c>
      <c r="V1028" s="20"/>
      <c r="W1028" s="20"/>
      <c r="X1028" s="20"/>
    </row>
    <row r="1029" spans="1:24">
      <c r="B1029" s="18" t="str">
        <f>$B$10</f>
        <v>ENERGY</v>
      </c>
      <c r="D1029" s="23">
        <f t="shared" ca="1" si="619"/>
        <v>0.47033787924076481</v>
      </c>
      <c r="E1029" s="23">
        <f t="shared" ca="1" si="618"/>
        <v>0.19613918604582717</v>
      </c>
      <c r="F1029" s="23">
        <f t="shared" ca="1" si="618"/>
        <v>5.5648569333802848E-2</v>
      </c>
      <c r="G1029" s="23">
        <f t="shared" ca="1" si="618"/>
        <v>7.7063571994397009E-4</v>
      </c>
      <c r="H1029" s="23">
        <f t="shared" ca="1" si="618"/>
        <v>1.3747279068743935E-4</v>
      </c>
      <c r="I1029" s="23">
        <f t="shared" ca="1" si="618"/>
        <v>3.5422904387071498E-2</v>
      </c>
      <c r="J1029" s="23">
        <f t="shared" ca="1" si="618"/>
        <v>5.6447570331439418E-3</v>
      </c>
      <c r="K1029" s="23">
        <f t="shared" ca="1" si="618"/>
        <v>1.2031867409479158E-3</v>
      </c>
      <c r="L1029" s="23">
        <f t="shared" ca="1" si="618"/>
        <v>5.2672646926713872E-5</v>
      </c>
      <c r="M1029" s="23">
        <f t="shared" ca="1" si="618"/>
        <v>1.9246784984909349E-3</v>
      </c>
      <c r="N1029" s="23">
        <f t="shared" ca="1" si="618"/>
        <v>2.6090981982388673E-2</v>
      </c>
      <c r="O1029" s="23">
        <f t="shared" ca="1" si="618"/>
        <v>0.11200573924513785</v>
      </c>
      <c r="P1029" s="23">
        <f t="shared" ca="1" si="618"/>
        <v>2.02772165383781E-2</v>
      </c>
      <c r="Q1029" s="23">
        <f t="shared" ca="1" si="618"/>
        <v>9.8522603015612636E-3</v>
      </c>
      <c r="R1029" s="23">
        <f t="shared" ca="1" si="618"/>
        <v>2.0021166361210258E-4</v>
      </c>
      <c r="S1029" s="23">
        <f t="shared" ca="1" si="618"/>
        <v>1.7792535541080851E-4</v>
      </c>
      <c r="T1029" s="23">
        <f t="shared" ca="1" si="618"/>
        <v>3.965512094821334E-3</v>
      </c>
      <c r="U1029" s="23">
        <f t="shared" ca="1" si="618"/>
        <v>8.2396886261232728E-4</v>
      </c>
    </row>
    <row r="1030" spans="1:24">
      <c r="B1030" s="18" t="str">
        <f>$B$11</f>
        <v>CUSTOMER</v>
      </c>
      <c r="D1030" s="23">
        <f t="shared" ca="1" si="619"/>
        <v>3.1100547220519349E-2</v>
      </c>
      <c r="E1030" s="23">
        <f t="shared" ca="1" si="618"/>
        <v>2.2543408461972329E-2</v>
      </c>
      <c r="F1030" s="23">
        <f t="shared" ca="1" si="618"/>
        <v>5.207235394156043E-3</v>
      </c>
      <c r="G1030" s="23">
        <f t="shared" ca="1" si="618"/>
        <v>2.4078064439264865E-4</v>
      </c>
      <c r="H1030" s="23">
        <f t="shared" ca="1" si="618"/>
        <v>5.0673218693602765E-5</v>
      </c>
      <c r="I1030" s="23">
        <f t="shared" ca="1" si="618"/>
        <v>3.116258260935035E-4</v>
      </c>
      <c r="J1030" s="23">
        <f t="shared" ca="1" si="618"/>
        <v>7.8197761235673655E-5</v>
      </c>
      <c r="K1030" s="23">
        <f t="shared" ca="1" si="618"/>
        <v>9.0302478617639842E-5</v>
      </c>
      <c r="L1030" s="23">
        <f t="shared" ca="1" si="618"/>
        <v>1.2972828956385638E-5</v>
      </c>
      <c r="M1030" s="23">
        <f t="shared" ca="1" si="618"/>
        <v>2.255134227067016E-6</v>
      </c>
      <c r="N1030" s="23">
        <f t="shared" ca="1" si="618"/>
        <v>5.5847228221654908E-5</v>
      </c>
      <c r="O1030" s="23">
        <f t="shared" ca="1" si="618"/>
        <v>1.4414904799042852E-4</v>
      </c>
      <c r="P1030" s="23">
        <f t="shared" ca="1" si="618"/>
        <v>4.11584852475326E-5</v>
      </c>
      <c r="Q1030" s="23">
        <f t="shared" ca="1" si="618"/>
        <v>6.556395434360197E-5</v>
      </c>
      <c r="R1030" s="23">
        <f t="shared" ca="1" si="618"/>
        <v>1.1964274409402279E-6</v>
      </c>
      <c r="S1030" s="23">
        <f t="shared" ca="1" si="618"/>
        <v>6.0363402416012891E-6</v>
      </c>
      <c r="T1030" s="23">
        <f t="shared" ca="1" si="618"/>
        <v>1.6780484480144722E-3</v>
      </c>
      <c r="U1030" s="23">
        <f t="shared" ca="1" si="618"/>
        <v>5.7109554067421458E-4</v>
      </c>
    </row>
    <row r="1031" spans="1:24">
      <c r="B1031" s="18" t="str">
        <f>$B$12</f>
        <v>TOTAL</v>
      </c>
      <c r="D1031" s="23">
        <f t="shared" ca="1" si="619"/>
        <v>1</v>
      </c>
      <c r="E1031" s="23">
        <f t="shared" ca="1" si="618"/>
        <v>0.5044436891974301</v>
      </c>
      <c r="F1031" s="23">
        <f t="shared" ca="1" si="618"/>
        <v>0.12576503253436686</v>
      </c>
      <c r="G1031" s="23">
        <f t="shared" ca="1" si="618"/>
        <v>1.8393116155454258E-3</v>
      </c>
      <c r="H1031" s="23">
        <f t="shared" ca="1" si="618"/>
        <v>3.0349899204112598E-4</v>
      </c>
      <c r="I1031" s="23">
        <f t="shared" ca="1" si="618"/>
        <v>7.2972539084048271E-2</v>
      </c>
      <c r="J1031" s="23">
        <f t="shared" ca="1" si="618"/>
        <v>1.1304865397045076E-2</v>
      </c>
      <c r="K1031" s="23">
        <f t="shared" ca="1" si="618"/>
        <v>2.228261347295017E-3</v>
      </c>
      <c r="L1031" s="23">
        <f t="shared" ca="1" si="618"/>
        <v>1.0639230948154101E-4</v>
      </c>
      <c r="M1031" s="23">
        <f t="shared" ca="1" si="618"/>
        <v>3.7137603304157017E-3</v>
      </c>
      <c r="N1031" s="23">
        <f t="shared" ca="1" si="618"/>
        <v>4.5872681189323965E-2</v>
      </c>
      <c r="O1031" s="23">
        <f t="shared" ca="1" si="618"/>
        <v>0.17188555629314353</v>
      </c>
      <c r="P1031" s="23">
        <f t="shared" ca="1" si="618"/>
        <v>3.0670552193734133E-2</v>
      </c>
      <c r="Q1031" s="23">
        <f t="shared" ca="1" si="618"/>
        <v>2.0287099783273133E-2</v>
      </c>
      <c r="R1031" s="23">
        <f t="shared" ca="1" si="618"/>
        <v>3.9706259986356952E-4</v>
      </c>
      <c r="S1031" s="23">
        <f t="shared" ca="1" si="618"/>
        <v>3.2104545861701052E-4</v>
      </c>
      <c r="T1031" s="23">
        <f t="shared" ca="1" si="618"/>
        <v>6.3474608962944129E-3</v>
      </c>
      <c r="U1031" s="23">
        <f t="shared" ca="1" si="618"/>
        <v>1.5411907780813025E-3</v>
      </c>
    </row>
    <row r="1032" spans="1:24">
      <c r="A1032" s="119" t="s">
        <v>664</v>
      </c>
      <c r="B1032" s="18" t="str">
        <f>$B$5</f>
        <v>PRODUCTION</v>
      </c>
      <c r="D1032" s="23">
        <f t="shared" ref="D1032:D1039" ca="1" si="620">SUM(E1032:U1032)</f>
        <v>0.33496087785233447</v>
      </c>
      <c r="E1032" s="23">
        <f>IF(E$1006=0,0,+E1024/E$1031*E$1006)</f>
        <v>0</v>
      </c>
      <c r="F1032" s="23">
        <f t="shared" ref="F1032:U1039" si="621">IF(F$1006=0,0,+F1024/F$1031*F$1006)</f>
        <v>0</v>
      </c>
      <c r="G1032" s="23">
        <f t="shared" si="621"/>
        <v>0</v>
      </c>
      <c r="H1032" s="23">
        <f t="shared" si="621"/>
        <v>0</v>
      </c>
      <c r="I1032" s="23">
        <f t="shared" si="621"/>
        <v>0</v>
      </c>
      <c r="J1032" s="23">
        <f t="shared" ca="1" si="621"/>
        <v>7.2537393605522852E-4</v>
      </c>
      <c r="K1032" s="23">
        <f t="shared" ca="1" si="621"/>
        <v>1.0235867329375958E-3</v>
      </c>
      <c r="L1032" s="23">
        <f t="shared" si="621"/>
        <v>0</v>
      </c>
      <c r="M1032" s="23">
        <f t="shared" si="621"/>
        <v>0</v>
      </c>
      <c r="N1032" s="23">
        <f t="shared" ca="1" si="621"/>
        <v>9.5709116244794709E-2</v>
      </c>
      <c r="O1032" s="23">
        <f t="shared" ca="1" si="621"/>
        <v>0.17799733319488906</v>
      </c>
      <c r="P1032" s="23">
        <f t="shared" ca="1" si="621"/>
        <v>5.9505467743657836E-2</v>
      </c>
      <c r="Q1032" s="23">
        <f t="shared" si="621"/>
        <v>0</v>
      </c>
      <c r="R1032" s="23">
        <f t="shared" si="621"/>
        <v>0</v>
      </c>
      <c r="S1032" s="23">
        <f t="shared" si="621"/>
        <v>0</v>
      </c>
      <c r="T1032" s="23">
        <f t="shared" si="621"/>
        <v>0</v>
      </c>
      <c r="U1032" s="23">
        <f t="shared" si="621"/>
        <v>0</v>
      </c>
    </row>
    <row r="1033" spans="1:24">
      <c r="A1033" s="18" t="str">
        <f>A1032</f>
        <v>CUST_SPEC_OM</v>
      </c>
      <c r="B1033" s="18" t="str">
        <f>$B$6</f>
        <v>BULKTRAN</v>
      </c>
      <c r="D1033" s="23">
        <f t="shared" ca="1" si="620"/>
        <v>7.2126917455616986E-3</v>
      </c>
      <c r="E1033" s="23">
        <f t="shared" ref="E1033:T1039" si="622">IF(E$1006=0,0,+E1025/E$1031*E$1006)</f>
        <v>0</v>
      </c>
      <c r="F1033" s="23">
        <f t="shared" si="622"/>
        <v>0</v>
      </c>
      <c r="G1033" s="23">
        <f t="shared" si="622"/>
        <v>0</v>
      </c>
      <c r="H1033" s="23">
        <f t="shared" si="622"/>
        <v>0</v>
      </c>
      <c r="I1033" s="23">
        <f t="shared" si="622"/>
        <v>0</v>
      </c>
      <c r="J1033" s="23">
        <f t="shared" ca="1" si="622"/>
        <v>1.5636126344853478E-5</v>
      </c>
      <c r="K1033" s="23">
        <f t="shared" ca="1" si="622"/>
        <v>2.1772503552007716E-5</v>
      </c>
      <c r="L1033" s="23">
        <f t="shared" si="622"/>
        <v>0</v>
      </c>
      <c r="M1033" s="23">
        <f t="shared" si="622"/>
        <v>0</v>
      </c>
      <c r="N1033" s="23">
        <f t="shared" ca="1" si="622"/>
        <v>2.0671756898400641E-3</v>
      </c>
      <c r="O1033" s="23">
        <f t="shared" ca="1" si="622"/>
        <v>3.8106404755021139E-3</v>
      </c>
      <c r="P1033" s="23">
        <f t="shared" ca="1" si="622"/>
        <v>1.2974669503226406E-3</v>
      </c>
      <c r="Q1033" s="23">
        <f t="shared" si="622"/>
        <v>0</v>
      </c>
      <c r="R1033" s="23">
        <f t="shared" si="622"/>
        <v>0</v>
      </c>
      <c r="S1033" s="23">
        <f t="shared" si="622"/>
        <v>0</v>
      </c>
      <c r="T1033" s="23">
        <f t="shared" si="622"/>
        <v>0</v>
      </c>
      <c r="U1033" s="23">
        <f t="shared" si="621"/>
        <v>0</v>
      </c>
    </row>
    <row r="1034" spans="1:24">
      <c r="A1034" s="18" t="str">
        <f t="shared" ref="A1034:A1039" si="623">A1033</f>
        <v>CUST_SPEC_OM</v>
      </c>
      <c r="B1034" s="18" t="str">
        <f>$B$7</f>
        <v>SUBTRAN</v>
      </c>
      <c r="D1034" s="23">
        <f t="shared" ca="1" si="620"/>
        <v>1.8655352039061749E-3</v>
      </c>
      <c r="E1034" s="23">
        <f t="shared" si="622"/>
        <v>0</v>
      </c>
      <c r="F1034" s="23">
        <f t="shared" si="621"/>
        <v>0</v>
      </c>
      <c r="G1034" s="23">
        <f t="shared" si="621"/>
        <v>0</v>
      </c>
      <c r="H1034" s="23">
        <f t="shared" si="621"/>
        <v>0</v>
      </c>
      <c r="I1034" s="23">
        <f t="shared" si="621"/>
        <v>0</v>
      </c>
      <c r="J1034" s="23">
        <f t="shared" ca="1" si="621"/>
        <v>4.2088501584780081E-6</v>
      </c>
      <c r="K1034" s="23">
        <f t="shared" ca="1" si="621"/>
        <v>7.5906596548448988E-6</v>
      </c>
      <c r="L1034" s="23">
        <f t="shared" si="621"/>
        <v>0</v>
      </c>
      <c r="M1034" s="23">
        <f t="shared" si="621"/>
        <v>0</v>
      </c>
      <c r="N1034" s="23">
        <f t="shared" ca="1" si="621"/>
        <v>5.4883007622201659E-4</v>
      </c>
      <c r="O1034" s="23">
        <f t="shared" ca="1" si="621"/>
        <v>1.3049056178708288E-3</v>
      </c>
      <c r="P1034" s="23">
        <f t="shared" ca="1" si="621"/>
        <v>0</v>
      </c>
      <c r="Q1034" s="23">
        <f t="shared" si="621"/>
        <v>0</v>
      </c>
      <c r="R1034" s="23">
        <f t="shared" si="621"/>
        <v>0</v>
      </c>
      <c r="S1034" s="23">
        <f t="shared" si="621"/>
        <v>0</v>
      </c>
      <c r="T1034" s="23">
        <f t="shared" si="621"/>
        <v>0</v>
      </c>
      <c r="U1034" s="23">
        <f t="shared" si="621"/>
        <v>0</v>
      </c>
    </row>
    <row r="1035" spans="1:24">
      <c r="A1035" s="18" t="str">
        <f t="shared" si="623"/>
        <v>CUST_SPEC_OM</v>
      </c>
      <c r="B1035" s="18" t="str">
        <f>$B$8</f>
        <v>DISTPRI</v>
      </c>
      <c r="D1035" s="23">
        <f t="shared" ca="1" si="620"/>
        <v>2.5950150548194429E-2</v>
      </c>
      <c r="E1035" s="23">
        <f t="shared" si="622"/>
        <v>0</v>
      </c>
      <c r="F1035" s="23">
        <f t="shared" si="621"/>
        <v>0</v>
      </c>
      <c r="G1035" s="23">
        <f t="shared" si="621"/>
        <v>0</v>
      </c>
      <c r="H1035" s="23">
        <f t="shared" si="621"/>
        <v>0</v>
      </c>
      <c r="I1035" s="23">
        <f t="shared" si="621"/>
        <v>0</v>
      </c>
      <c r="J1035" s="23">
        <f t="shared" ca="1" si="621"/>
        <v>2.0007428948874776E-4</v>
      </c>
      <c r="K1035" s="23">
        <f t="shared" ca="1" si="621"/>
        <v>0</v>
      </c>
      <c r="L1035" s="23">
        <f t="shared" si="621"/>
        <v>0</v>
      </c>
      <c r="M1035" s="23">
        <f t="shared" si="621"/>
        <v>0</v>
      </c>
      <c r="N1035" s="23">
        <f t="shared" ca="1" si="621"/>
        <v>2.5750076258705682E-2</v>
      </c>
      <c r="O1035" s="23">
        <f t="shared" ca="1" si="621"/>
        <v>0</v>
      </c>
      <c r="P1035" s="23">
        <f t="shared" ca="1" si="621"/>
        <v>0</v>
      </c>
      <c r="Q1035" s="23">
        <f t="shared" si="621"/>
        <v>0</v>
      </c>
      <c r="R1035" s="23">
        <f t="shared" si="621"/>
        <v>0</v>
      </c>
      <c r="S1035" s="23">
        <f t="shared" si="621"/>
        <v>0</v>
      </c>
      <c r="T1035" s="23">
        <f t="shared" si="621"/>
        <v>0</v>
      </c>
      <c r="U1035" s="23">
        <f t="shared" si="621"/>
        <v>0</v>
      </c>
    </row>
    <row r="1036" spans="1:24">
      <c r="A1036" s="18" t="str">
        <f t="shared" si="623"/>
        <v>CUST_SPEC_OM</v>
      </c>
      <c r="B1036" s="18" t="str">
        <f>$B$9</f>
        <v>DISTSEC</v>
      </c>
      <c r="D1036" s="23">
        <f t="shared" ca="1" si="620"/>
        <v>0</v>
      </c>
      <c r="E1036" s="23">
        <f t="shared" si="622"/>
        <v>0</v>
      </c>
      <c r="F1036" s="23">
        <f t="shared" si="621"/>
        <v>0</v>
      </c>
      <c r="G1036" s="23">
        <f t="shared" si="621"/>
        <v>0</v>
      </c>
      <c r="H1036" s="23">
        <f t="shared" si="621"/>
        <v>0</v>
      </c>
      <c r="I1036" s="23">
        <f t="shared" si="621"/>
        <v>0</v>
      </c>
      <c r="J1036" s="23">
        <f t="shared" ca="1" si="621"/>
        <v>0</v>
      </c>
      <c r="K1036" s="23">
        <f t="shared" ca="1" si="621"/>
        <v>0</v>
      </c>
      <c r="L1036" s="23">
        <f t="shared" si="621"/>
        <v>0</v>
      </c>
      <c r="M1036" s="23">
        <f t="shared" si="621"/>
        <v>0</v>
      </c>
      <c r="N1036" s="23">
        <f t="shared" ca="1" si="621"/>
        <v>0</v>
      </c>
      <c r="O1036" s="23">
        <f t="shared" ca="1" si="621"/>
        <v>0</v>
      </c>
      <c r="P1036" s="23">
        <f t="shared" ca="1" si="621"/>
        <v>0</v>
      </c>
      <c r="Q1036" s="23">
        <f t="shared" si="621"/>
        <v>0</v>
      </c>
      <c r="R1036" s="23">
        <f t="shared" si="621"/>
        <v>0</v>
      </c>
      <c r="S1036" s="23">
        <f t="shared" si="621"/>
        <v>0</v>
      </c>
      <c r="T1036" s="23">
        <f t="shared" si="621"/>
        <v>0</v>
      </c>
      <c r="U1036" s="23">
        <f t="shared" si="621"/>
        <v>0</v>
      </c>
    </row>
    <row r="1037" spans="1:24">
      <c r="A1037" s="18" t="str">
        <f t="shared" si="623"/>
        <v>CUST_SPEC_OM</v>
      </c>
      <c r="B1037" s="18" t="str">
        <f>$B$10</f>
        <v>ENERGY</v>
      </c>
      <c r="D1037" s="23">
        <f t="shared" ca="1" si="620"/>
        <v>0.62886089057458383</v>
      </c>
      <c r="E1037" s="23">
        <f t="shared" si="622"/>
        <v>0</v>
      </c>
      <c r="F1037" s="23">
        <f t="shared" si="621"/>
        <v>0</v>
      </c>
      <c r="G1037" s="23">
        <f t="shared" si="621"/>
        <v>0</v>
      </c>
      <c r="H1037" s="23">
        <f t="shared" si="621"/>
        <v>0</v>
      </c>
      <c r="I1037" s="23">
        <f t="shared" si="621"/>
        <v>0</v>
      </c>
      <c r="J1037" s="23">
        <f t="shared" ca="1" si="621"/>
        <v>9.559362072355099E-4</v>
      </c>
      <c r="K1037" s="23">
        <f t="shared" ca="1" si="621"/>
        <v>1.3552985977456802E-3</v>
      </c>
      <c r="L1037" s="23">
        <f t="shared" si="621"/>
        <v>0</v>
      </c>
      <c r="M1037" s="23">
        <f t="shared" si="621"/>
        <v>0</v>
      </c>
      <c r="N1037" s="23">
        <f t="shared" ca="1" si="621"/>
        <v>0.16411173347573538</v>
      </c>
      <c r="O1037" s="23">
        <f t="shared" ca="1" si="621"/>
        <v>0.34334082293985946</v>
      </c>
      <c r="P1037" s="23">
        <f t="shared" ca="1" si="621"/>
        <v>0.11909709935400788</v>
      </c>
      <c r="Q1037" s="23">
        <f t="shared" si="621"/>
        <v>0</v>
      </c>
      <c r="R1037" s="23">
        <f t="shared" si="621"/>
        <v>0</v>
      </c>
      <c r="S1037" s="23">
        <f t="shared" si="621"/>
        <v>0</v>
      </c>
      <c r="T1037" s="23">
        <f t="shared" si="621"/>
        <v>0</v>
      </c>
      <c r="U1037" s="23">
        <f t="shared" si="621"/>
        <v>0</v>
      </c>
    </row>
    <row r="1038" spans="1:24">
      <c r="A1038" s="18" t="str">
        <f t="shared" si="623"/>
        <v>CUST_SPEC_OM</v>
      </c>
      <c r="B1038" s="18" t="str">
        <f>$B$11</f>
        <v>CUSTOMER</v>
      </c>
      <c r="D1038" s="23">
        <f t="shared" ca="1" si="620"/>
        <v>1.1498540754191736E-3</v>
      </c>
      <c r="E1038" s="23">
        <f t="shared" si="622"/>
        <v>0</v>
      </c>
      <c r="F1038" s="23">
        <f t="shared" si="621"/>
        <v>0</v>
      </c>
      <c r="G1038" s="23">
        <f t="shared" si="621"/>
        <v>0</v>
      </c>
      <c r="H1038" s="23">
        <f t="shared" si="621"/>
        <v>0</v>
      </c>
      <c r="I1038" s="23">
        <f t="shared" si="621"/>
        <v>0</v>
      </c>
      <c r="J1038" s="23">
        <f t="shared" ca="1" si="621"/>
        <v>1.3242743815370815E-5</v>
      </c>
      <c r="K1038" s="23">
        <f t="shared" ca="1" si="621"/>
        <v>1.0171889240320716E-4</v>
      </c>
      <c r="L1038" s="23">
        <f t="shared" si="621"/>
        <v>0</v>
      </c>
      <c r="M1038" s="23">
        <f t="shared" si="621"/>
        <v>0</v>
      </c>
      <c r="N1038" s="23">
        <f t="shared" ca="1" si="621"/>
        <v>3.5127790281934456E-4</v>
      </c>
      <c r="O1038" s="23">
        <f t="shared" ca="1" si="621"/>
        <v>4.4187247096964702E-4</v>
      </c>
      <c r="P1038" s="23">
        <f t="shared" ca="1" si="621"/>
        <v>2.4174206541160401E-4</v>
      </c>
      <c r="Q1038" s="23">
        <f t="shared" si="621"/>
        <v>0</v>
      </c>
      <c r="R1038" s="23">
        <f t="shared" si="621"/>
        <v>0</v>
      </c>
      <c r="S1038" s="23">
        <f t="shared" si="621"/>
        <v>0</v>
      </c>
      <c r="T1038" s="23">
        <f t="shared" si="621"/>
        <v>0</v>
      </c>
      <c r="U1038" s="23">
        <f t="shared" si="621"/>
        <v>0</v>
      </c>
    </row>
    <row r="1039" spans="1:24">
      <c r="A1039" s="18" t="str">
        <f t="shared" si="623"/>
        <v>CUST_SPEC_OM</v>
      </c>
      <c r="B1039" s="18" t="str">
        <f>$B$12</f>
        <v>TOTAL</v>
      </c>
      <c r="D1039" s="23">
        <f t="shared" ca="1" si="620"/>
        <v>0.99999999999999978</v>
      </c>
      <c r="E1039" s="23">
        <f t="shared" si="622"/>
        <v>0</v>
      </c>
      <c r="F1039" s="23">
        <f t="shared" si="621"/>
        <v>0</v>
      </c>
      <c r="G1039" s="23">
        <f t="shared" si="621"/>
        <v>0</v>
      </c>
      <c r="H1039" s="23">
        <f t="shared" si="621"/>
        <v>0</v>
      </c>
      <c r="I1039" s="23">
        <f t="shared" si="621"/>
        <v>0</v>
      </c>
      <c r="J1039" s="23">
        <f t="shared" ca="1" si="621"/>
        <v>1.9144721530981888E-3</v>
      </c>
      <c r="K1039" s="23">
        <f t="shared" ca="1" si="621"/>
        <v>2.5099673862933355E-3</v>
      </c>
      <c r="L1039" s="23">
        <f t="shared" si="621"/>
        <v>0</v>
      </c>
      <c r="M1039" s="23">
        <f t="shared" si="621"/>
        <v>0</v>
      </c>
      <c r="N1039" s="23">
        <f t="shared" ca="1" si="621"/>
        <v>0.28853820964811733</v>
      </c>
      <c r="O1039" s="23">
        <f t="shared" ca="1" si="621"/>
        <v>0.5268955746990911</v>
      </c>
      <c r="P1039" s="23">
        <f t="shared" ca="1" si="621"/>
        <v>0.18014177611339993</v>
      </c>
      <c r="Q1039" s="23">
        <f t="shared" si="621"/>
        <v>0</v>
      </c>
      <c r="R1039" s="23">
        <f t="shared" si="621"/>
        <v>0</v>
      </c>
      <c r="S1039" s="23">
        <f t="shared" si="621"/>
        <v>0</v>
      </c>
      <c r="T1039" s="23">
        <f t="shared" si="621"/>
        <v>0</v>
      </c>
      <c r="U1039" s="23">
        <f t="shared" si="621"/>
        <v>0</v>
      </c>
    </row>
    <row r="1043" spans="7:21">
      <c r="G1043" s="23"/>
      <c r="H1043" s="23"/>
      <c r="I1043" s="23"/>
      <c r="J1043" s="23"/>
      <c r="K1043" s="23"/>
      <c r="L1043" s="23"/>
      <c r="M1043" s="23"/>
      <c r="N1043" s="23"/>
      <c r="O1043" s="23"/>
      <c r="P1043" s="23"/>
      <c r="Q1043" s="23"/>
      <c r="R1043" s="23"/>
      <c r="S1043" s="23"/>
      <c r="T1043" s="23"/>
      <c r="U1043" s="23"/>
    </row>
  </sheetData>
  <phoneticPr fontId="17" type="noConversion"/>
  <printOptions horizontalCentered="1"/>
  <pageMargins left="0.5" right="0.5" top="1.25" bottom="0.5" header="0.5" footer="0.25"/>
  <pageSetup scale="39" firstPageNumber="13" fitToHeight="30" orientation="landscape" r:id="rId1"/>
  <headerFooter alignWithMargins="0">
    <oddHeader>&amp;C&amp;"Arial,Bold"&amp;11KENTUCKY POWER COMPANY
COST-OF-SERVICE STUDY
TWELVE MONTHS ENDING 
MARCH 31, 2020&amp;R&amp;11Exhibit No.: JMS-1
Page &amp;P of &amp;N
Witness: J. Stegall</oddHeader>
  </headerFooter>
  <rowBreaks count="11" manualBreakCount="11">
    <brk id="93" max="21" man="1"/>
    <brk id="183" max="21" man="1"/>
    <brk id="280" max="21" man="1"/>
    <brk id="342" max="21" man="1"/>
    <brk id="431" max="21" man="1"/>
    <brk id="516" max="21" man="1"/>
    <brk id="601" max="21" man="1"/>
    <brk id="687" max="21" man="1"/>
    <brk id="774" max="21" man="1"/>
    <brk id="848" max="21" man="1"/>
    <brk id="936" max="21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W68"/>
  <sheetViews>
    <sheetView zoomScaleNormal="100" workbookViewId="0">
      <selection activeCell="C11" sqref="C11"/>
    </sheetView>
  </sheetViews>
  <sheetFormatPr defaultRowHeight="13.2" outlineLevelRow="1"/>
  <cols>
    <col min="1" max="1" width="8.88671875" style="61" bestFit="1" customWidth="1"/>
    <col min="2" max="2" width="1.33203125" style="61" customWidth="1"/>
    <col min="3" max="3" width="11.6640625" style="61" bestFit="1" customWidth="1"/>
    <col min="4" max="4" width="1.33203125" style="61" customWidth="1"/>
    <col min="5" max="5" width="13.44140625" style="61" bestFit="1" customWidth="1"/>
    <col min="6" max="6" width="1.33203125" style="61" customWidth="1"/>
    <col min="7" max="7" width="11.6640625" style="61" bestFit="1" customWidth="1"/>
    <col min="8" max="8" width="1.33203125" style="61" customWidth="1"/>
    <col min="9" max="9" width="8.5546875" style="61" bestFit="1" customWidth="1"/>
    <col min="10" max="10" width="1.5546875" style="61" customWidth="1"/>
    <col min="11" max="11" width="12.33203125" style="61" bestFit="1" customWidth="1"/>
    <col min="12" max="12" width="1.5546875" style="61" customWidth="1"/>
    <col min="13" max="13" width="13.44140625" style="61" bestFit="1" customWidth="1"/>
    <col min="14" max="14" width="1.33203125" style="61" customWidth="1"/>
    <col min="15" max="15" width="7" style="61" bestFit="1" customWidth="1"/>
    <col min="16" max="16" width="1.33203125" style="61" customWidth="1"/>
    <col min="17" max="17" width="11.6640625" style="61" bestFit="1" customWidth="1"/>
    <col min="18" max="18" width="1.33203125" style="61" customWidth="1"/>
    <col min="19" max="19" width="11.6640625" style="61" bestFit="1" customWidth="1"/>
    <col min="20" max="20" width="1.44140625" style="61" customWidth="1"/>
    <col min="21" max="21" width="10.6640625" style="61" bestFit="1" customWidth="1"/>
    <col min="22" max="22" width="12.88671875" style="61" bestFit="1" customWidth="1"/>
    <col min="23" max="26" width="11.6640625" style="61" bestFit="1" customWidth="1"/>
    <col min="27" max="253" width="9.109375" style="61"/>
    <col min="254" max="254" width="8.88671875" style="61" bestFit="1" customWidth="1"/>
    <col min="255" max="255" width="1.33203125" style="61" customWidth="1"/>
    <col min="256" max="256" width="11.44140625" style="61" bestFit="1" customWidth="1"/>
    <col min="257" max="257" width="1.33203125" style="61" customWidth="1"/>
    <col min="258" max="258" width="12.88671875" style="61" bestFit="1" customWidth="1"/>
    <col min="259" max="259" width="1.33203125" style="61" customWidth="1"/>
    <col min="260" max="260" width="11" style="61" bestFit="1" customWidth="1"/>
    <col min="261" max="261" width="1.33203125" style="61" customWidth="1"/>
    <col min="262" max="262" width="8.44140625" style="61" bestFit="1" customWidth="1"/>
    <col min="263" max="263" width="1.5546875" style="61" customWidth="1"/>
    <col min="264" max="264" width="9.88671875" style="61" bestFit="1" customWidth="1"/>
    <col min="265" max="265" width="1.33203125" style="61" customWidth="1"/>
    <col min="266" max="266" width="11.44140625" style="61" bestFit="1" customWidth="1"/>
    <col min="267" max="267" width="1.33203125" style="61" customWidth="1"/>
    <col min="268" max="268" width="10.44140625" style="61" bestFit="1" customWidth="1"/>
    <col min="269" max="269" width="1.33203125" style="61" customWidth="1"/>
    <col min="270" max="270" width="10.44140625" style="61" bestFit="1" customWidth="1"/>
    <col min="271" max="271" width="1.33203125" style="61" customWidth="1"/>
    <col min="272" max="272" width="11.44140625" style="61" bestFit="1" customWidth="1"/>
    <col min="273" max="273" width="1.44140625" style="61" customWidth="1"/>
    <col min="274" max="274" width="10.5546875" style="61" bestFit="1" customWidth="1"/>
    <col min="275" max="509" width="9.109375" style="61"/>
    <col min="510" max="510" width="8.88671875" style="61" bestFit="1" customWidth="1"/>
    <col min="511" max="511" width="1.33203125" style="61" customWidth="1"/>
    <col min="512" max="512" width="11.44140625" style="61" bestFit="1" customWidth="1"/>
    <col min="513" max="513" width="1.33203125" style="61" customWidth="1"/>
    <col min="514" max="514" width="12.88671875" style="61" bestFit="1" customWidth="1"/>
    <col min="515" max="515" width="1.33203125" style="61" customWidth="1"/>
    <col min="516" max="516" width="11" style="61" bestFit="1" customWidth="1"/>
    <col min="517" max="517" width="1.33203125" style="61" customWidth="1"/>
    <col min="518" max="518" width="8.44140625" style="61" bestFit="1" customWidth="1"/>
    <col min="519" max="519" width="1.5546875" style="61" customWidth="1"/>
    <col min="520" max="520" width="9.88671875" style="61" bestFit="1" customWidth="1"/>
    <col min="521" max="521" width="1.33203125" style="61" customWidth="1"/>
    <col min="522" max="522" width="11.44140625" style="61" bestFit="1" customWidth="1"/>
    <col min="523" max="523" width="1.33203125" style="61" customWidth="1"/>
    <col min="524" max="524" width="10.44140625" style="61" bestFit="1" customWidth="1"/>
    <col min="525" max="525" width="1.33203125" style="61" customWidth="1"/>
    <col min="526" max="526" width="10.44140625" style="61" bestFit="1" customWidth="1"/>
    <col min="527" max="527" width="1.33203125" style="61" customWidth="1"/>
    <col min="528" max="528" width="11.44140625" style="61" bestFit="1" customWidth="1"/>
    <col min="529" max="529" width="1.44140625" style="61" customWidth="1"/>
    <col min="530" max="530" width="10.5546875" style="61" bestFit="1" customWidth="1"/>
    <col min="531" max="765" width="9.109375" style="61"/>
    <col min="766" max="766" width="8.88671875" style="61" bestFit="1" customWidth="1"/>
    <col min="767" max="767" width="1.33203125" style="61" customWidth="1"/>
    <col min="768" max="768" width="11.44140625" style="61" bestFit="1" customWidth="1"/>
    <col min="769" max="769" width="1.33203125" style="61" customWidth="1"/>
    <col min="770" max="770" width="12.88671875" style="61" bestFit="1" customWidth="1"/>
    <col min="771" max="771" width="1.33203125" style="61" customWidth="1"/>
    <col min="772" max="772" width="11" style="61" bestFit="1" customWidth="1"/>
    <col min="773" max="773" width="1.33203125" style="61" customWidth="1"/>
    <col min="774" max="774" width="8.44140625" style="61" bestFit="1" customWidth="1"/>
    <col min="775" max="775" width="1.5546875" style="61" customWidth="1"/>
    <col min="776" max="776" width="9.88671875" style="61" bestFit="1" customWidth="1"/>
    <col min="777" max="777" width="1.33203125" style="61" customWidth="1"/>
    <col min="778" max="778" width="11.44140625" style="61" bestFit="1" customWidth="1"/>
    <col min="779" max="779" width="1.33203125" style="61" customWidth="1"/>
    <col min="780" max="780" width="10.44140625" style="61" bestFit="1" customWidth="1"/>
    <col min="781" max="781" width="1.33203125" style="61" customWidth="1"/>
    <col min="782" max="782" width="10.44140625" style="61" bestFit="1" customWidth="1"/>
    <col min="783" max="783" width="1.33203125" style="61" customWidth="1"/>
    <col min="784" max="784" width="11.44140625" style="61" bestFit="1" customWidth="1"/>
    <col min="785" max="785" width="1.44140625" style="61" customWidth="1"/>
    <col min="786" max="786" width="10.5546875" style="61" bestFit="1" customWidth="1"/>
    <col min="787" max="1021" width="9.109375" style="61"/>
    <col min="1022" max="1022" width="8.88671875" style="61" bestFit="1" customWidth="1"/>
    <col min="1023" max="1023" width="1.33203125" style="61" customWidth="1"/>
    <col min="1024" max="1024" width="11.44140625" style="61" bestFit="1" customWidth="1"/>
    <col min="1025" max="1025" width="1.33203125" style="61" customWidth="1"/>
    <col min="1026" max="1026" width="12.88671875" style="61" bestFit="1" customWidth="1"/>
    <col min="1027" max="1027" width="1.33203125" style="61" customWidth="1"/>
    <col min="1028" max="1028" width="11" style="61" bestFit="1" customWidth="1"/>
    <col min="1029" max="1029" width="1.33203125" style="61" customWidth="1"/>
    <col min="1030" max="1030" width="8.44140625" style="61" bestFit="1" customWidth="1"/>
    <col min="1031" max="1031" width="1.5546875" style="61" customWidth="1"/>
    <col min="1032" max="1032" width="9.88671875" style="61" bestFit="1" customWidth="1"/>
    <col min="1033" max="1033" width="1.33203125" style="61" customWidth="1"/>
    <col min="1034" max="1034" width="11.44140625" style="61" bestFit="1" customWidth="1"/>
    <col min="1035" max="1035" width="1.33203125" style="61" customWidth="1"/>
    <col min="1036" max="1036" width="10.44140625" style="61" bestFit="1" customWidth="1"/>
    <col min="1037" max="1037" width="1.33203125" style="61" customWidth="1"/>
    <col min="1038" max="1038" width="10.44140625" style="61" bestFit="1" customWidth="1"/>
    <col min="1039" max="1039" width="1.33203125" style="61" customWidth="1"/>
    <col min="1040" max="1040" width="11.44140625" style="61" bestFit="1" customWidth="1"/>
    <col min="1041" max="1041" width="1.44140625" style="61" customWidth="1"/>
    <col min="1042" max="1042" width="10.5546875" style="61" bestFit="1" customWidth="1"/>
    <col min="1043" max="1277" width="9.109375" style="61"/>
    <col min="1278" max="1278" width="8.88671875" style="61" bestFit="1" customWidth="1"/>
    <col min="1279" max="1279" width="1.33203125" style="61" customWidth="1"/>
    <col min="1280" max="1280" width="11.44140625" style="61" bestFit="1" customWidth="1"/>
    <col min="1281" max="1281" width="1.33203125" style="61" customWidth="1"/>
    <col min="1282" max="1282" width="12.88671875" style="61" bestFit="1" customWidth="1"/>
    <col min="1283" max="1283" width="1.33203125" style="61" customWidth="1"/>
    <col min="1284" max="1284" width="11" style="61" bestFit="1" customWidth="1"/>
    <col min="1285" max="1285" width="1.33203125" style="61" customWidth="1"/>
    <col min="1286" max="1286" width="8.44140625" style="61" bestFit="1" customWidth="1"/>
    <col min="1287" max="1287" width="1.5546875" style="61" customWidth="1"/>
    <col min="1288" max="1288" width="9.88671875" style="61" bestFit="1" customWidth="1"/>
    <col min="1289" max="1289" width="1.33203125" style="61" customWidth="1"/>
    <col min="1290" max="1290" width="11.44140625" style="61" bestFit="1" customWidth="1"/>
    <col min="1291" max="1291" width="1.33203125" style="61" customWidth="1"/>
    <col min="1292" max="1292" width="10.44140625" style="61" bestFit="1" customWidth="1"/>
    <col min="1293" max="1293" width="1.33203125" style="61" customWidth="1"/>
    <col min="1294" max="1294" width="10.44140625" style="61" bestFit="1" customWidth="1"/>
    <col min="1295" max="1295" width="1.33203125" style="61" customWidth="1"/>
    <col min="1296" max="1296" width="11.44140625" style="61" bestFit="1" customWidth="1"/>
    <col min="1297" max="1297" width="1.44140625" style="61" customWidth="1"/>
    <col min="1298" max="1298" width="10.5546875" style="61" bestFit="1" customWidth="1"/>
    <col min="1299" max="1533" width="9.109375" style="61"/>
    <col min="1534" max="1534" width="8.88671875" style="61" bestFit="1" customWidth="1"/>
    <col min="1535" max="1535" width="1.33203125" style="61" customWidth="1"/>
    <col min="1536" max="1536" width="11.44140625" style="61" bestFit="1" customWidth="1"/>
    <col min="1537" max="1537" width="1.33203125" style="61" customWidth="1"/>
    <col min="1538" max="1538" width="12.88671875" style="61" bestFit="1" customWidth="1"/>
    <col min="1539" max="1539" width="1.33203125" style="61" customWidth="1"/>
    <col min="1540" max="1540" width="11" style="61" bestFit="1" customWidth="1"/>
    <col min="1541" max="1541" width="1.33203125" style="61" customWidth="1"/>
    <col min="1542" max="1542" width="8.44140625" style="61" bestFit="1" customWidth="1"/>
    <col min="1543" max="1543" width="1.5546875" style="61" customWidth="1"/>
    <col min="1544" max="1544" width="9.88671875" style="61" bestFit="1" customWidth="1"/>
    <col min="1545" max="1545" width="1.33203125" style="61" customWidth="1"/>
    <col min="1546" max="1546" width="11.44140625" style="61" bestFit="1" customWidth="1"/>
    <col min="1547" max="1547" width="1.33203125" style="61" customWidth="1"/>
    <col min="1548" max="1548" width="10.44140625" style="61" bestFit="1" customWidth="1"/>
    <col min="1549" max="1549" width="1.33203125" style="61" customWidth="1"/>
    <col min="1550" max="1550" width="10.44140625" style="61" bestFit="1" customWidth="1"/>
    <col min="1551" max="1551" width="1.33203125" style="61" customWidth="1"/>
    <col min="1552" max="1552" width="11.44140625" style="61" bestFit="1" customWidth="1"/>
    <col min="1553" max="1553" width="1.44140625" style="61" customWidth="1"/>
    <col min="1554" max="1554" width="10.5546875" style="61" bestFit="1" customWidth="1"/>
    <col min="1555" max="1789" width="9.109375" style="61"/>
    <col min="1790" max="1790" width="8.88671875" style="61" bestFit="1" customWidth="1"/>
    <col min="1791" max="1791" width="1.33203125" style="61" customWidth="1"/>
    <col min="1792" max="1792" width="11.44140625" style="61" bestFit="1" customWidth="1"/>
    <col min="1793" max="1793" width="1.33203125" style="61" customWidth="1"/>
    <col min="1794" max="1794" width="12.88671875" style="61" bestFit="1" customWidth="1"/>
    <col min="1795" max="1795" width="1.33203125" style="61" customWidth="1"/>
    <col min="1796" max="1796" width="11" style="61" bestFit="1" customWidth="1"/>
    <col min="1797" max="1797" width="1.33203125" style="61" customWidth="1"/>
    <col min="1798" max="1798" width="8.44140625" style="61" bestFit="1" customWidth="1"/>
    <col min="1799" max="1799" width="1.5546875" style="61" customWidth="1"/>
    <col min="1800" max="1800" width="9.88671875" style="61" bestFit="1" customWidth="1"/>
    <col min="1801" max="1801" width="1.33203125" style="61" customWidth="1"/>
    <col min="1802" max="1802" width="11.44140625" style="61" bestFit="1" customWidth="1"/>
    <col min="1803" max="1803" width="1.33203125" style="61" customWidth="1"/>
    <col min="1804" max="1804" width="10.44140625" style="61" bestFit="1" customWidth="1"/>
    <col min="1805" max="1805" width="1.33203125" style="61" customWidth="1"/>
    <col min="1806" max="1806" width="10.44140625" style="61" bestFit="1" customWidth="1"/>
    <col min="1807" max="1807" width="1.33203125" style="61" customWidth="1"/>
    <col min="1808" max="1808" width="11.44140625" style="61" bestFit="1" customWidth="1"/>
    <col min="1809" max="1809" width="1.44140625" style="61" customWidth="1"/>
    <col min="1810" max="1810" width="10.5546875" style="61" bestFit="1" customWidth="1"/>
    <col min="1811" max="2045" width="9.109375" style="61"/>
    <col min="2046" max="2046" width="8.88671875" style="61" bestFit="1" customWidth="1"/>
    <col min="2047" max="2047" width="1.33203125" style="61" customWidth="1"/>
    <col min="2048" max="2048" width="11.44140625" style="61" bestFit="1" customWidth="1"/>
    <col min="2049" max="2049" width="1.33203125" style="61" customWidth="1"/>
    <col min="2050" max="2050" width="12.88671875" style="61" bestFit="1" customWidth="1"/>
    <col min="2051" max="2051" width="1.33203125" style="61" customWidth="1"/>
    <col min="2052" max="2052" width="11" style="61" bestFit="1" customWidth="1"/>
    <col min="2053" max="2053" width="1.33203125" style="61" customWidth="1"/>
    <col min="2054" max="2054" width="8.44140625" style="61" bestFit="1" customWidth="1"/>
    <col min="2055" max="2055" width="1.5546875" style="61" customWidth="1"/>
    <col min="2056" max="2056" width="9.88671875" style="61" bestFit="1" customWidth="1"/>
    <col min="2057" max="2057" width="1.33203125" style="61" customWidth="1"/>
    <col min="2058" max="2058" width="11.44140625" style="61" bestFit="1" customWidth="1"/>
    <col min="2059" max="2059" width="1.33203125" style="61" customWidth="1"/>
    <col min="2060" max="2060" width="10.44140625" style="61" bestFit="1" customWidth="1"/>
    <col min="2061" max="2061" width="1.33203125" style="61" customWidth="1"/>
    <col min="2062" max="2062" width="10.44140625" style="61" bestFit="1" customWidth="1"/>
    <col min="2063" max="2063" width="1.33203125" style="61" customWidth="1"/>
    <col min="2064" max="2064" width="11.44140625" style="61" bestFit="1" customWidth="1"/>
    <col min="2065" max="2065" width="1.44140625" style="61" customWidth="1"/>
    <col min="2066" max="2066" width="10.5546875" style="61" bestFit="1" customWidth="1"/>
    <col min="2067" max="2301" width="9.109375" style="61"/>
    <col min="2302" max="2302" width="8.88671875" style="61" bestFit="1" customWidth="1"/>
    <col min="2303" max="2303" width="1.33203125" style="61" customWidth="1"/>
    <col min="2304" max="2304" width="11.44140625" style="61" bestFit="1" customWidth="1"/>
    <col min="2305" max="2305" width="1.33203125" style="61" customWidth="1"/>
    <col min="2306" max="2306" width="12.88671875" style="61" bestFit="1" customWidth="1"/>
    <col min="2307" max="2307" width="1.33203125" style="61" customWidth="1"/>
    <col min="2308" max="2308" width="11" style="61" bestFit="1" customWidth="1"/>
    <col min="2309" max="2309" width="1.33203125" style="61" customWidth="1"/>
    <col min="2310" max="2310" width="8.44140625" style="61" bestFit="1" customWidth="1"/>
    <col min="2311" max="2311" width="1.5546875" style="61" customWidth="1"/>
    <col min="2312" max="2312" width="9.88671875" style="61" bestFit="1" customWidth="1"/>
    <col min="2313" max="2313" width="1.33203125" style="61" customWidth="1"/>
    <col min="2314" max="2314" width="11.44140625" style="61" bestFit="1" customWidth="1"/>
    <col min="2315" max="2315" width="1.33203125" style="61" customWidth="1"/>
    <col min="2316" max="2316" width="10.44140625" style="61" bestFit="1" customWidth="1"/>
    <col min="2317" max="2317" width="1.33203125" style="61" customWidth="1"/>
    <col min="2318" max="2318" width="10.44140625" style="61" bestFit="1" customWidth="1"/>
    <col min="2319" max="2319" width="1.33203125" style="61" customWidth="1"/>
    <col min="2320" max="2320" width="11.44140625" style="61" bestFit="1" customWidth="1"/>
    <col min="2321" max="2321" width="1.44140625" style="61" customWidth="1"/>
    <col min="2322" max="2322" width="10.5546875" style="61" bestFit="1" customWidth="1"/>
    <col min="2323" max="2557" width="9.109375" style="61"/>
    <col min="2558" max="2558" width="8.88671875" style="61" bestFit="1" customWidth="1"/>
    <col min="2559" max="2559" width="1.33203125" style="61" customWidth="1"/>
    <col min="2560" max="2560" width="11.44140625" style="61" bestFit="1" customWidth="1"/>
    <col min="2561" max="2561" width="1.33203125" style="61" customWidth="1"/>
    <col min="2562" max="2562" width="12.88671875" style="61" bestFit="1" customWidth="1"/>
    <col min="2563" max="2563" width="1.33203125" style="61" customWidth="1"/>
    <col min="2564" max="2564" width="11" style="61" bestFit="1" customWidth="1"/>
    <col min="2565" max="2565" width="1.33203125" style="61" customWidth="1"/>
    <col min="2566" max="2566" width="8.44140625" style="61" bestFit="1" customWidth="1"/>
    <col min="2567" max="2567" width="1.5546875" style="61" customWidth="1"/>
    <col min="2568" max="2568" width="9.88671875" style="61" bestFit="1" customWidth="1"/>
    <col min="2569" max="2569" width="1.33203125" style="61" customWidth="1"/>
    <col min="2570" max="2570" width="11.44140625" style="61" bestFit="1" customWidth="1"/>
    <col min="2571" max="2571" width="1.33203125" style="61" customWidth="1"/>
    <col min="2572" max="2572" width="10.44140625" style="61" bestFit="1" customWidth="1"/>
    <col min="2573" max="2573" width="1.33203125" style="61" customWidth="1"/>
    <col min="2574" max="2574" width="10.44140625" style="61" bestFit="1" customWidth="1"/>
    <col min="2575" max="2575" width="1.33203125" style="61" customWidth="1"/>
    <col min="2576" max="2576" width="11.44140625" style="61" bestFit="1" customWidth="1"/>
    <col min="2577" max="2577" width="1.44140625" style="61" customWidth="1"/>
    <col min="2578" max="2578" width="10.5546875" style="61" bestFit="1" customWidth="1"/>
    <col min="2579" max="2813" width="9.109375" style="61"/>
    <col min="2814" max="2814" width="8.88671875" style="61" bestFit="1" customWidth="1"/>
    <col min="2815" max="2815" width="1.33203125" style="61" customWidth="1"/>
    <col min="2816" max="2816" width="11.44140625" style="61" bestFit="1" customWidth="1"/>
    <col min="2817" max="2817" width="1.33203125" style="61" customWidth="1"/>
    <col min="2818" max="2818" width="12.88671875" style="61" bestFit="1" customWidth="1"/>
    <col min="2819" max="2819" width="1.33203125" style="61" customWidth="1"/>
    <col min="2820" max="2820" width="11" style="61" bestFit="1" customWidth="1"/>
    <col min="2821" max="2821" width="1.33203125" style="61" customWidth="1"/>
    <col min="2822" max="2822" width="8.44140625" style="61" bestFit="1" customWidth="1"/>
    <col min="2823" max="2823" width="1.5546875" style="61" customWidth="1"/>
    <col min="2824" max="2824" width="9.88671875" style="61" bestFit="1" customWidth="1"/>
    <col min="2825" max="2825" width="1.33203125" style="61" customWidth="1"/>
    <col min="2826" max="2826" width="11.44140625" style="61" bestFit="1" customWidth="1"/>
    <col min="2827" max="2827" width="1.33203125" style="61" customWidth="1"/>
    <col min="2828" max="2828" width="10.44140625" style="61" bestFit="1" customWidth="1"/>
    <col min="2829" max="2829" width="1.33203125" style="61" customWidth="1"/>
    <col min="2830" max="2830" width="10.44140625" style="61" bestFit="1" customWidth="1"/>
    <col min="2831" max="2831" width="1.33203125" style="61" customWidth="1"/>
    <col min="2832" max="2832" width="11.44140625" style="61" bestFit="1" customWidth="1"/>
    <col min="2833" max="2833" width="1.44140625" style="61" customWidth="1"/>
    <col min="2834" max="2834" width="10.5546875" style="61" bestFit="1" customWidth="1"/>
    <col min="2835" max="3069" width="9.109375" style="61"/>
    <col min="3070" max="3070" width="8.88671875" style="61" bestFit="1" customWidth="1"/>
    <col min="3071" max="3071" width="1.33203125" style="61" customWidth="1"/>
    <col min="3072" max="3072" width="11.44140625" style="61" bestFit="1" customWidth="1"/>
    <col min="3073" max="3073" width="1.33203125" style="61" customWidth="1"/>
    <col min="3074" max="3074" width="12.88671875" style="61" bestFit="1" customWidth="1"/>
    <col min="3075" max="3075" width="1.33203125" style="61" customWidth="1"/>
    <col min="3076" max="3076" width="11" style="61" bestFit="1" customWidth="1"/>
    <col min="3077" max="3077" width="1.33203125" style="61" customWidth="1"/>
    <col min="3078" max="3078" width="8.44140625" style="61" bestFit="1" customWidth="1"/>
    <col min="3079" max="3079" width="1.5546875" style="61" customWidth="1"/>
    <col min="3080" max="3080" width="9.88671875" style="61" bestFit="1" customWidth="1"/>
    <col min="3081" max="3081" width="1.33203125" style="61" customWidth="1"/>
    <col min="3082" max="3082" width="11.44140625" style="61" bestFit="1" customWidth="1"/>
    <col min="3083" max="3083" width="1.33203125" style="61" customWidth="1"/>
    <col min="3084" max="3084" width="10.44140625" style="61" bestFit="1" customWidth="1"/>
    <col min="3085" max="3085" width="1.33203125" style="61" customWidth="1"/>
    <col min="3086" max="3086" width="10.44140625" style="61" bestFit="1" customWidth="1"/>
    <col min="3087" max="3087" width="1.33203125" style="61" customWidth="1"/>
    <col min="3088" max="3088" width="11.44140625" style="61" bestFit="1" customWidth="1"/>
    <col min="3089" max="3089" width="1.44140625" style="61" customWidth="1"/>
    <col min="3090" max="3090" width="10.5546875" style="61" bestFit="1" customWidth="1"/>
    <col min="3091" max="3325" width="9.109375" style="61"/>
    <col min="3326" max="3326" width="8.88671875" style="61" bestFit="1" customWidth="1"/>
    <col min="3327" max="3327" width="1.33203125" style="61" customWidth="1"/>
    <col min="3328" max="3328" width="11.44140625" style="61" bestFit="1" customWidth="1"/>
    <col min="3329" max="3329" width="1.33203125" style="61" customWidth="1"/>
    <col min="3330" max="3330" width="12.88671875" style="61" bestFit="1" customWidth="1"/>
    <col min="3331" max="3331" width="1.33203125" style="61" customWidth="1"/>
    <col min="3332" max="3332" width="11" style="61" bestFit="1" customWidth="1"/>
    <col min="3333" max="3333" width="1.33203125" style="61" customWidth="1"/>
    <col min="3334" max="3334" width="8.44140625" style="61" bestFit="1" customWidth="1"/>
    <col min="3335" max="3335" width="1.5546875" style="61" customWidth="1"/>
    <col min="3336" max="3336" width="9.88671875" style="61" bestFit="1" customWidth="1"/>
    <col min="3337" max="3337" width="1.33203125" style="61" customWidth="1"/>
    <col min="3338" max="3338" width="11.44140625" style="61" bestFit="1" customWidth="1"/>
    <col min="3339" max="3339" width="1.33203125" style="61" customWidth="1"/>
    <col min="3340" max="3340" width="10.44140625" style="61" bestFit="1" customWidth="1"/>
    <col min="3341" max="3341" width="1.33203125" style="61" customWidth="1"/>
    <col min="3342" max="3342" width="10.44140625" style="61" bestFit="1" customWidth="1"/>
    <col min="3343" max="3343" width="1.33203125" style="61" customWidth="1"/>
    <col min="3344" max="3344" width="11.44140625" style="61" bestFit="1" customWidth="1"/>
    <col min="3345" max="3345" width="1.44140625" style="61" customWidth="1"/>
    <col min="3346" max="3346" width="10.5546875" style="61" bestFit="1" customWidth="1"/>
    <col min="3347" max="3581" width="9.109375" style="61"/>
    <col min="3582" max="3582" width="8.88671875" style="61" bestFit="1" customWidth="1"/>
    <col min="3583" max="3583" width="1.33203125" style="61" customWidth="1"/>
    <col min="3584" max="3584" width="11.44140625" style="61" bestFit="1" customWidth="1"/>
    <col min="3585" max="3585" width="1.33203125" style="61" customWidth="1"/>
    <col min="3586" max="3586" width="12.88671875" style="61" bestFit="1" customWidth="1"/>
    <col min="3587" max="3587" width="1.33203125" style="61" customWidth="1"/>
    <col min="3588" max="3588" width="11" style="61" bestFit="1" customWidth="1"/>
    <col min="3589" max="3589" width="1.33203125" style="61" customWidth="1"/>
    <col min="3590" max="3590" width="8.44140625" style="61" bestFit="1" customWidth="1"/>
    <col min="3591" max="3591" width="1.5546875" style="61" customWidth="1"/>
    <col min="3592" max="3592" width="9.88671875" style="61" bestFit="1" customWidth="1"/>
    <col min="3593" max="3593" width="1.33203125" style="61" customWidth="1"/>
    <col min="3594" max="3594" width="11.44140625" style="61" bestFit="1" customWidth="1"/>
    <col min="3595" max="3595" width="1.33203125" style="61" customWidth="1"/>
    <col min="3596" max="3596" width="10.44140625" style="61" bestFit="1" customWidth="1"/>
    <col min="3597" max="3597" width="1.33203125" style="61" customWidth="1"/>
    <col min="3598" max="3598" width="10.44140625" style="61" bestFit="1" customWidth="1"/>
    <col min="3599" max="3599" width="1.33203125" style="61" customWidth="1"/>
    <col min="3600" max="3600" width="11.44140625" style="61" bestFit="1" customWidth="1"/>
    <col min="3601" max="3601" width="1.44140625" style="61" customWidth="1"/>
    <col min="3602" max="3602" width="10.5546875" style="61" bestFit="1" customWidth="1"/>
    <col min="3603" max="3837" width="9.109375" style="61"/>
    <col min="3838" max="3838" width="8.88671875" style="61" bestFit="1" customWidth="1"/>
    <col min="3839" max="3839" width="1.33203125" style="61" customWidth="1"/>
    <col min="3840" max="3840" width="11.44140625" style="61" bestFit="1" customWidth="1"/>
    <col min="3841" max="3841" width="1.33203125" style="61" customWidth="1"/>
    <col min="3842" max="3842" width="12.88671875" style="61" bestFit="1" customWidth="1"/>
    <col min="3843" max="3843" width="1.33203125" style="61" customWidth="1"/>
    <col min="3844" max="3844" width="11" style="61" bestFit="1" customWidth="1"/>
    <col min="3845" max="3845" width="1.33203125" style="61" customWidth="1"/>
    <col min="3846" max="3846" width="8.44140625" style="61" bestFit="1" customWidth="1"/>
    <col min="3847" max="3847" width="1.5546875" style="61" customWidth="1"/>
    <col min="3848" max="3848" width="9.88671875" style="61" bestFit="1" customWidth="1"/>
    <col min="3849" max="3849" width="1.33203125" style="61" customWidth="1"/>
    <col min="3850" max="3850" width="11.44140625" style="61" bestFit="1" customWidth="1"/>
    <col min="3851" max="3851" width="1.33203125" style="61" customWidth="1"/>
    <col min="3852" max="3852" width="10.44140625" style="61" bestFit="1" customWidth="1"/>
    <col min="3853" max="3853" width="1.33203125" style="61" customWidth="1"/>
    <col min="3854" max="3854" width="10.44140625" style="61" bestFit="1" customWidth="1"/>
    <col min="3855" max="3855" width="1.33203125" style="61" customWidth="1"/>
    <col min="3856" max="3856" width="11.44140625" style="61" bestFit="1" customWidth="1"/>
    <col min="3857" max="3857" width="1.44140625" style="61" customWidth="1"/>
    <col min="3858" max="3858" width="10.5546875" style="61" bestFit="1" customWidth="1"/>
    <col min="3859" max="4093" width="9.109375" style="61"/>
    <col min="4094" max="4094" width="8.88671875" style="61" bestFit="1" customWidth="1"/>
    <col min="4095" max="4095" width="1.33203125" style="61" customWidth="1"/>
    <col min="4096" max="4096" width="11.44140625" style="61" bestFit="1" customWidth="1"/>
    <col min="4097" max="4097" width="1.33203125" style="61" customWidth="1"/>
    <col min="4098" max="4098" width="12.88671875" style="61" bestFit="1" customWidth="1"/>
    <col min="4099" max="4099" width="1.33203125" style="61" customWidth="1"/>
    <col min="4100" max="4100" width="11" style="61" bestFit="1" customWidth="1"/>
    <col min="4101" max="4101" width="1.33203125" style="61" customWidth="1"/>
    <col min="4102" max="4102" width="8.44140625" style="61" bestFit="1" customWidth="1"/>
    <col min="4103" max="4103" width="1.5546875" style="61" customWidth="1"/>
    <col min="4104" max="4104" width="9.88671875" style="61" bestFit="1" customWidth="1"/>
    <col min="4105" max="4105" width="1.33203125" style="61" customWidth="1"/>
    <col min="4106" max="4106" width="11.44140625" style="61" bestFit="1" customWidth="1"/>
    <col min="4107" max="4107" width="1.33203125" style="61" customWidth="1"/>
    <col min="4108" max="4108" width="10.44140625" style="61" bestFit="1" customWidth="1"/>
    <col min="4109" max="4109" width="1.33203125" style="61" customWidth="1"/>
    <col min="4110" max="4110" width="10.44140625" style="61" bestFit="1" customWidth="1"/>
    <col min="4111" max="4111" width="1.33203125" style="61" customWidth="1"/>
    <col min="4112" max="4112" width="11.44140625" style="61" bestFit="1" customWidth="1"/>
    <col min="4113" max="4113" width="1.44140625" style="61" customWidth="1"/>
    <col min="4114" max="4114" width="10.5546875" style="61" bestFit="1" customWidth="1"/>
    <col min="4115" max="4349" width="9.109375" style="61"/>
    <col min="4350" max="4350" width="8.88671875" style="61" bestFit="1" customWidth="1"/>
    <col min="4351" max="4351" width="1.33203125" style="61" customWidth="1"/>
    <col min="4352" max="4352" width="11.44140625" style="61" bestFit="1" customWidth="1"/>
    <col min="4353" max="4353" width="1.33203125" style="61" customWidth="1"/>
    <col min="4354" max="4354" width="12.88671875" style="61" bestFit="1" customWidth="1"/>
    <col min="4355" max="4355" width="1.33203125" style="61" customWidth="1"/>
    <col min="4356" max="4356" width="11" style="61" bestFit="1" customWidth="1"/>
    <col min="4357" max="4357" width="1.33203125" style="61" customWidth="1"/>
    <col min="4358" max="4358" width="8.44140625" style="61" bestFit="1" customWidth="1"/>
    <col min="4359" max="4359" width="1.5546875" style="61" customWidth="1"/>
    <col min="4360" max="4360" width="9.88671875" style="61" bestFit="1" customWidth="1"/>
    <col min="4361" max="4361" width="1.33203125" style="61" customWidth="1"/>
    <col min="4362" max="4362" width="11.44140625" style="61" bestFit="1" customWidth="1"/>
    <col min="4363" max="4363" width="1.33203125" style="61" customWidth="1"/>
    <col min="4364" max="4364" width="10.44140625" style="61" bestFit="1" customWidth="1"/>
    <col min="4365" max="4365" width="1.33203125" style="61" customWidth="1"/>
    <col min="4366" max="4366" width="10.44140625" style="61" bestFit="1" customWidth="1"/>
    <col min="4367" max="4367" width="1.33203125" style="61" customWidth="1"/>
    <col min="4368" max="4368" width="11.44140625" style="61" bestFit="1" customWidth="1"/>
    <col min="4369" max="4369" width="1.44140625" style="61" customWidth="1"/>
    <col min="4370" max="4370" width="10.5546875" style="61" bestFit="1" customWidth="1"/>
    <col min="4371" max="4605" width="9.109375" style="61"/>
    <col min="4606" max="4606" width="8.88671875" style="61" bestFit="1" customWidth="1"/>
    <col min="4607" max="4607" width="1.33203125" style="61" customWidth="1"/>
    <col min="4608" max="4608" width="11.44140625" style="61" bestFit="1" customWidth="1"/>
    <col min="4609" max="4609" width="1.33203125" style="61" customWidth="1"/>
    <col min="4610" max="4610" width="12.88671875" style="61" bestFit="1" customWidth="1"/>
    <col min="4611" max="4611" width="1.33203125" style="61" customWidth="1"/>
    <col min="4612" max="4612" width="11" style="61" bestFit="1" customWidth="1"/>
    <col min="4613" max="4613" width="1.33203125" style="61" customWidth="1"/>
    <col min="4614" max="4614" width="8.44140625" style="61" bestFit="1" customWidth="1"/>
    <col min="4615" max="4615" width="1.5546875" style="61" customWidth="1"/>
    <col min="4616" max="4616" width="9.88671875" style="61" bestFit="1" customWidth="1"/>
    <col min="4617" max="4617" width="1.33203125" style="61" customWidth="1"/>
    <col min="4618" max="4618" width="11.44140625" style="61" bestFit="1" customWidth="1"/>
    <col min="4619" max="4619" width="1.33203125" style="61" customWidth="1"/>
    <col min="4620" max="4620" width="10.44140625" style="61" bestFit="1" customWidth="1"/>
    <col min="4621" max="4621" width="1.33203125" style="61" customWidth="1"/>
    <col min="4622" max="4622" width="10.44140625" style="61" bestFit="1" customWidth="1"/>
    <col min="4623" max="4623" width="1.33203125" style="61" customWidth="1"/>
    <col min="4624" max="4624" width="11.44140625" style="61" bestFit="1" customWidth="1"/>
    <col min="4625" max="4625" width="1.44140625" style="61" customWidth="1"/>
    <col min="4626" max="4626" width="10.5546875" style="61" bestFit="1" customWidth="1"/>
    <col min="4627" max="4861" width="9.109375" style="61"/>
    <col min="4862" max="4862" width="8.88671875" style="61" bestFit="1" customWidth="1"/>
    <col min="4863" max="4863" width="1.33203125" style="61" customWidth="1"/>
    <col min="4864" max="4864" width="11.44140625" style="61" bestFit="1" customWidth="1"/>
    <col min="4865" max="4865" width="1.33203125" style="61" customWidth="1"/>
    <col min="4866" max="4866" width="12.88671875" style="61" bestFit="1" customWidth="1"/>
    <col min="4867" max="4867" width="1.33203125" style="61" customWidth="1"/>
    <col min="4868" max="4868" width="11" style="61" bestFit="1" customWidth="1"/>
    <col min="4869" max="4869" width="1.33203125" style="61" customWidth="1"/>
    <col min="4870" max="4870" width="8.44140625" style="61" bestFit="1" customWidth="1"/>
    <col min="4871" max="4871" width="1.5546875" style="61" customWidth="1"/>
    <col min="4872" max="4872" width="9.88671875" style="61" bestFit="1" customWidth="1"/>
    <col min="4873" max="4873" width="1.33203125" style="61" customWidth="1"/>
    <col min="4874" max="4874" width="11.44140625" style="61" bestFit="1" customWidth="1"/>
    <col min="4875" max="4875" width="1.33203125" style="61" customWidth="1"/>
    <col min="4876" max="4876" width="10.44140625" style="61" bestFit="1" customWidth="1"/>
    <col min="4877" max="4877" width="1.33203125" style="61" customWidth="1"/>
    <col min="4878" max="4878" width="10.44140625" style="61" bestFit="1" customWidth="1"/>
    <col min="4879" max="4879" width="1.33203125" style="61" customWidth="1"/>
    <col min="4880" max="4880" width="11.44140625" style="61" bestFit="1" customWidth="1"/>
    <col min="4881" max="4881" width="1.44140625" style="61" customWidth="1"/>
    <col min="4882" max="4882" width="10.5546875" style="61" bestFit="1" customWidth="1"/>
    <col min="4883" max="5117" width="9.109375" style="61"/>
    <col min="5118" max="5118" width="8.88671875" style="61" bestFit="1" customWidth="1"/>
    <col min="5119" max="5119" width="1.33203125" style="61" customWidth="1"/>
    <col min="5120" max="5120" width="11.44140625" style="61" bestFit="1" customWidth="1"/>
    <col min="5121" max="5121" width="1.33203125" style="61" customWidth="1"/>
    <col min="5122" max="5122" width="12.88671875" style="61" bestFit="1" customWidth="1"/>
    <col min="5123" max="5123" width="1.33203125" style="61" customWidth="1"/>
    <col min="5124" max="5124" width="11" style="61" bestFit="1" customWidth="1"/>
    <col min="5125" max="5125" width="1.33203125" style="61" customWidth="1"/>
    <col min="5126" max="5126" width="8.44140625" style="61" bestFit="1" customWidth="1"/>
    <col min="5127" max="5127" width="1.5546875" style="61" customWidth="1"/>
    <col min="5128" max="5128" width="9.88671875" style="61" bestFit="1" customWidth="1"/>
    <col min="5129" max="5129" width="1.33203125" style="61" customWidth="1"/>
    <col min="5130" max="5130" width="11.44140625" style="61" bestFit="1" customWidth="1"/>
    <col min="5131" max="5131" width="1.33203125" style="61" customWidth="1"/>
    <col min="5132" max="5132" width="10.44140625" style="61" bestFit="1" customWidth="1"/>
    <col min="5133" max="5133" width="1.33203125" style="61" customWidth="1"/>
    <col min="5134" max="5134" width="10.44140625" style="61" bestFit="1" customWidth="1"/>
    <col min="5135" max="5135" width="1.33203125" style="61" customWidth="1"/>
    <col min="5136" max="5136" width="11.44140625" style="61" bestFit="1" customWidth="1"/>
    <col min="5137" max="5137" width="1.44140625" style="61" customWidth="1"/>
    <col min="5138" max="5138" width="10.5546875" style="61" bestFit="1" customWidth="1"/>
    <col min="5139" max="5373" width="9.109375" style="61"/>
    <col min="5374" max="5374" width="8.88671875" style="61" bestFit="1" customWidth="1"/>
    <col min="5375" max="5375" width="1.33203125" style="61" customWidth="1"/>
    <col min="5376" max="5376" width="11.44140625" style="61" bestFit="1" customWidth="1"/>
    <col min="5377" max="5377" width="1.33203125" style="61" customWidth="1"/>
    <col min="5378" max="5378" width="12.88671875" style="61" bestFit="1" customWidth="1"/>
    <col min="5379" max="5379" width="1.33203125" style="61" customWidth="1"/>
    <col min="5380" max="5380" width="11" style="61" bestFit="1" customWidth="1"/>
    <col min="5381" max="5381" width="1.33203125" style="61" customWidth="1"/>
    <col min="5382" max="5382" width="8.44140625" style="61" bestFit="1" customWidth="1"/>
    <col min="5383" max="5383" width="1.5546875" style="61" customWidth="1"/>
    <col min="5384" max="5384" width="9.88671875" style="61" bestFit="1" customWidth="1"/>
    <col min="5385" max="5385" width="1.33203125" style="61" customWidth="1"/>
    <col min="5386" max="5386" width="11.44140625" style="61" bestFit="1" customWidth="1"/>
    <col min="5387" max="5387" width="1.33203125" style="61" customWidth="1"/>
    <col min="5388" max="5388" width="10.44140625" style="61" bestFit="1" customWidth="1"/>
    <col min="5389" max="5389" width="1.33203125" style="61" customWidth="1"/>
    <col min="5390" max="5390" width="10.44140625" style="61" bestFit="1" customWidth="1"/>
    <col min="5391" max="5391" width="1.33203125" style="61" customWidth="1"/>
    <col min="5392" max="5392" width="11.44140625" style="61" bestFit="1" customWidth="1"/>
    <col min="5393" max="5393" width="1.44140625" style="61" customWidth="1"/>
    <col min="5394" max="5394" width="10.5546875" style="61" bestFit="1" customWidth="1"/>
    <col min="5395" max="5629" width="9.109375" style="61"/>
    <col min="5630" max="5630" width="8.88671875" style="61" bestFit="1" customWidth="1"/>
    <col min="5631" max="5631" width="1.33203125" style="61" customWidth="1"/>
    <col min="5632" max="5632" width="11.44140625" style="61" bestFit="1" customWidth="1"/>
    <col min="5633" max="5633" width="1.33203125" style="61" customWidth="1"/>
    <col min="5634" max="5634" width="12.88671875" style="61" bestFit="1" customWidth="1"/>
    <col min="5635" max="5635" width="1.33203125" style="61" customWidth="1"/>
    <col min="5636" max="5636" width="11" style="61" bestFit="1" customWidth="1"/>
    <col min="5637" max="5637" width="1.33203125" style="61" customWidth="1"/>
    <col min="5638" max="5638" width="8.44140625" style="61" bestFit="1" customWidth="1"/>
    <col min="5639" max="5639" width="1.5546875" style="61" customWidth="1"/>
    <col min="5640" max="5640" width="9.88671875" style="61" bestFit="1" customWidth="1"/>
    <col min="5641" max="5641" width="1.33203125" style="61" customWidth="1"/>
    <col min="5642" max="5642" width="11.44140625" style="61" bestFit="1" customWidth="1"/>
    <col min="5643" max="5643" width="1.33203125" style="61" customWidth="1"/>
    <col min="5644" max="5644" width="10.44140625" style="61" bestFit="1" customWidth="1"/>
    <col min="5645" max="5645" width="1.33203125" style="61" customWidth="1"/>
    <col min="5646" max="5646" width="10.44140625" style="61" bestFit="1" customWidth="1"/>
    <col min="5647" max="5647" width="1.33203125" style="61" customWidth="1"/>
    <col min="5648" max="5648" width="11.44140625" style="61" bestFit="1" customWidth="1"/>
    <col min="5649" max="5649" width="1.44140625" style="61" customWidth="1"/>
    <col min="5650" max="5650" width="10.5546875" style="61" bestFit="1" customWidth="1"/>
    <col min="5651" max="5885" width="9.109375" style="61"/>
    <col min="5886" max="5886" width="8.88671875" style="61" bestFit="1" customWidth="1"/>
    <col min="5887" max="5887" width="1.33203125" style="61" customWidth="1"/>
    <col min="5888" max="5888" width="11.44140625" style="61" bestFit="1" customWidth="1"/>
    <col min="5889" max="5889" width="1.33203125" style="61" customWidth="1"/>
    <col min="5890" max="5890" width="12.88671875" style="61" bestFit="1" customWidth="1"/>
    <col min="5891" max="5891" width="1.33203125" style="61" customWidth="1"/>
    <col min="5892" max="5892" width="11" style="61" bestFit="1" customWidth="1"/>
    <col min="5893" max="5893" width="1.33203125" style="61" customWidth="1"/>
    <col min="5894" max="5894" width="8.44140625" style="61" bestFit="1" customWidth="1"/>
    <col min="5895" max="5895" width="1.5546875" style="61" customWidth="1"/>
    <col min="5896" max="5896" width="9.88671875" style="61" bestFit="1" customWidth="1"/>
    <col min="5897" max="5897" width="1.33203125" style="61" customWidth="1"/>
    <col min="5898" max="5898" width="11.44140625" style="61" bestFit="1" customWidth="1"/>
    <col min="5899" max="5899" width="1.33203125" style="61" customWidth="1"/>
    <col min="5900" max="5900" width="10.44140625" style="61" bestFit="1" customWidth="1"/>
    <col min="5901" max="5901" width="1.33203125" style="61" customWidth="1"/>
    <col min="5902" max="5902" width="10.44140625" style="61" bestFit="1" customWidth="1"/>
    <col min="5903" max="5903" width="1.33203125" style="61" customWidth="1"/>
    <col min="5904" max="5904" width="11.44140625" style="61" bestFit="1" customWidth="1"/>
    <col min="5905" max="5905" width="1.44140625" style="61" customWidth="1"/>
    <col min="5906" max="5906" width="10.5546875" style="61" bestFit="1" customWidth="1"/>
    <col min="5907" max="6141" width="9.109375" style="61"/>
    <col min="6142" max="6142" width="8.88671875" style="61" bestFit="1" customWidth="1"/>
    <col min="6143" max="6143" width="1.33203125" style="61" customWidth="1"/>
    <col min="6144" max="6144" width="11.44140625" style="61" bestFit="1" customWidth="1"/>
    <col min="6145" max="6145" width="1.33203125" style="61" customWidth="1"/>
    <col min="6146" max="6146" width="12.88671875" style="61" bestFit="1" customWidth="1"/>
    <col min="6147" max="6147" width="1.33203125" style="61" customWidth="1"/>
    <col min="6148" max="6148" width="11" style="61" bestFit="1" customWidth="1"/>
    <col min="6149" max="6149" width="1.33203125" style="61" customWidth="1"/>
    <col min="6150" max="6150" width="8.44140625" style="61" bestFit="1" customWidth="1"/>
    <col min="6151" max="6151" width="1.5546875" style="61" customWidth="1"/>
    <col min="6152" max="6152" width="9.88671875" style="61" bestFit="1" customWidth="1"/>
    <col min="6153" max="6153" width="1.33203125" style="61" customWidth="1"/>
    <col min="6154" max="6154" width="11.44140625" style="61" bestFit="1" customWidth="1"/>
    <col min="6155" max="6155" width="1.33203125" style="61" customWidth="1"/>
    <col min="6156" max="6156" width="10.44140625" style="61" bestFit="1" customWidth="1"/>
    <col min="6157" max="6157" width="1.33203125" style="61" customWidth="1"/>
    <col min="6158" max="6158" width="10.44140625" style="61" bestFit="1" customWidth="1"/>
    <col min="6159" max="6159" width="1.33203125" style="61" customWidth="1"/>
    <col min="6160" max="6160" width="11.44140625" style="61" bestFit="1" customWidth="1"/>
    <col min="6161" max="6161" width="1.44140625" style="61" customWidth="1"/>
    <col min="6162" max="6162" width="10.5546875" style="61" bestFit="1" customWidth="1"/>
    <col min="6163" max="6397" width="9.109375" style="61"/>
    <col min="6398" max="6398" width="8.88671875" style="61" bestFit="1" customWidth="1"/>
    <col min="6399" max="6399" width="1.33203125" style="61" customWidth="1"/>
    <col min="6400" max="6400" width="11.44140625" style="61" bestFit="1" customWidth="1"/>
    <col min="6401" max="6401" width="1.33203125" style="61" customWidth="1"/>
    <col min="6402" max="6402" width="12.88671875" style="61" bestFit="1" customWidth="1"/>
    <col min="6403" max="6403" width="1.33203125" style="61" customWidth="1"/>
    <col min="6404" max="6404" width="11" style="61" bestFit="1" customWidth="1"/>
    <col min="6405" max="6405" width="1.33203125" style="61" customWidth="1"/>
    <col min="6406" max="6406" width="8.44140625" style="61" bestFit="1" customWidth="1"/>
    <col min="6407" max="6407" width="1.5546875" style="61" customWidth="1"/>
    <col min="6408" max="6408" width="9.88671875" style="61" bestFit="1" customWidth="1"/>
    <col min="6409" max="6409" width="1.33203125" style="61" customWidth="1"/>
    <col min="6410" max="6410" width="11.44140625" style="61" bestFit="1" customWidth="1"/>
    <col min="6411" max="6411" width="1.33203125" style="61" customWidth="1"/>
    <col min="6412" max="6412" width="10.44140625" style="61" bestFit="1" customWidth="1"/>
    <col min="6413" max="6413" width="1.33203125" style="61" customWidth="1"/>
    <col min="6414" max="6414" width="10.44140625" style="61" bestFit="1" customWidth="1"/>
    <col min="6415" max="6415" width="1.33203125" style="61" customWidth="1"/>
    <col min="6416" max="6416" width="11.44140625" style="61" bestFit="1" customWidth="1"/>
    <col min="6417" max="6417" width="1.44140625" style="61" customWidth="1"/>
    <col min="6418" max="6418" width="10.5546875" style="61" bestFit="1" customWidth="1"/>
    <col min="6419" max="6653" width="9.109375" style="61"/>
    <col min="6654" max="6654" width="8.88671875" style="61" bestFit="1" customWidth="1"/>
    <col min="6655" max="6655" width="1.33203125" style="61" customWidth="1"/>
    <col min="6656" max="6656" width="11.44140625" style="61" bestFit="1" customWidth="1"/>
    <col min="6657" max="6657" width="1.33203125" style="61" customWidth="1"/>
    <col min="6658" max="6658" width="12.88671875" style="61" bestFit="1" customWidth="1"/>
    <col min="6659" max="6659" width="1.33203125" style="61" customWidth="1"/>
    <col min="6660" max="6660" width="11" style="61" bestFit="1" customWidth="1"/>
    <col min="6661" max="6661" width="1.33203125" style="61" customWidth="1"/>
    <col min="6662" max="6662" width="8.44140625" style="61" bestFit="1" customWidth="1"/>
    <col min="6663" max="6663" width="1.5546875" style="61" customWidth="1"/>
    <col min="6664" max="6664" width="9.88671875" style="61" bestFit="1" customWidth="1"/>
    <col min="6665" max="6665" width="1.33203125" style="61" customWidth="1"/>
    <col min="6666" max="6666" width="11.44140625" style="61" bestFit="1" customWidth="1"/>
    <col min="6667" max="6667" width="1.33203125" style="61" customWidth="1"/>
    <col min="6668" max="6668" width="10.44140625" style="61" bestFit="1" customWidth="1"/>
    <col min="6669" max="6669" width="1.33203125" style="61" customWidth="1"/>
    <col min="6670" max="6670" width="10.44140625" style="61" bestFit="1" customWidth="1"/>
    <col min="6671" max="6671" width="1.33203125" style="61" customWidth="1"/>
    <col min="6672" max="6672" width="11.44140625" style="61" bestFit="1" customWidth="1"/>
    <col min="6673" max="6673" width="1.44140625" style="61" customWidth="1"/>
    <col min="6674" max="6674" width="10.5546875" style="61" bestFit="1" customWidth="1"/>
    <col min="6675" max="6909" width="9.109375" style="61"/>
    <col min="6910" max="6910" width="8.88671875" style="61" bestFit="1" customWidth="1"/>
    <col min="6911" max="6911" width="1.33203125" style="61" customWidth="1"/>
    <col min="6912" max="6912" width="11.44140625" style="61" bestFit="1" customWidth="1"/>
    <col min="6913" max="6913" width="1.33203125" style="61" customWidth="1"/>
    <col min="6914" max="6914" width="12.88671875" style="61" bestFit="1" customWidth="1"/>
    <col min="6915" max="6915" width="1.33203125" style="61" customWidth="1"/>
    <col min="6916" max="6916" width="11" style="61" bestFit="1" customWidth="1"/>
    <col min="6917" max="6917" width="1.33203125" style="61" customWidth="1"/>
    <col min="6918" max="6918" width="8.44140625" style="61" bestFit="1" customWidth="1"/>
    <col min="6919" max="6919" width="1.5546875" style="61" customWidth="1"/>
    <col min="6920" max="6920" width="9.88671875" style="61" bestFit="1" customWidth="1"/>
    <col min="6921" max="6921" width="1.33203125" style="61" customWidth="1"/>
    <col min="6922" max="6922" width="11.44140625" style="61" bestFit="1" customWidth="1"/>
    <col min="6923" max="6923" width="1.33203125" style="61" customWidth="1"/>
    <col min="6924" max="6924" width="10.44140625" style="61" bestFit="1" customWidth="1"/>
    <col min="6925" max="6925" width="1.33203125" style="61" customWidth="1"/>
    <col min="6926" max="6926" width="10.44140625" style="61" bestFit="1" customWidth="1"/>
    <col min="6927" max="6927" width="1.33203125" style="61" customWidth="1"/>
    <col min="6928" max="6928" width="11.44140625" style="61" bestFit="1" customWidth="1"/>
    <col min="6929" max="6929" width="1.44140625" style="61" customWidth="1"/>
    <col min="6930" max="6930" width="10.5546875" style="61" bestFit="1" customWidth="1"/>
    <col min="6931" max="7165" width="9.109375" style="61"/>
    <col min="7166" max="7166" width="8.88671875" style="61" bestFit="1" customWidth="1"/>
    <col min="7167" max="7167" width="1.33203125" style="61" customWidth="1"/>
    <col min="7168" max="7168" width="11.44140625" style="61" bestFit="1" customWidth="1"/>
    <col min="7169" max="7169" width="1.33203125" style="61" customWidth="1"/>
    <col min="7170" max="7170" width="12.88671875" style="61" bestFit="1" customWidth="1"/>
    <col min="7171" max="7171" width="1.33203125" style="61" customWidth="1"/>
    <col min="7172" max="7172" width="11" style="61" bestFit="1" customWidth="1"/>
    <col min="7173" max="7173" width="1.33203125" style="61" customWidth="1"/>
    <col min="7174" max="7174" width="8.44140625" style="61" bestFit="1" customWidth="1"/>
    <col min="7175" max="7175" width="1.5546875" style="61" customWidth="1"/>
    <col min="7176" max="7176" width="9.88671875" style="61" bestFit="1" customWidth="1"/>
    <col min="7177" max="7177" width="1.33203125" style="61" customWidth="1"/>
    <col min="7178" max="7178" width="11.44140625" style="61" bestFit="1" customWidth="1"/>
    <col min="7179" max="7179" width="1.33203125" style="61" customWidth="1"/>
    <col min="7180" max="7180" width="10.44140625" style="61" bestFit="1" customWidth="1"/>
    <col min="7181" max="7181" width="1.33203125" style="61" customWidth="1"/>
    <col min="7182" max="7182" width="10.44140625" style="61" bestFit="1" customWidth="1"/>
    <col min="7183" max="7183" width="1.33203125" style="61" customWidth="1"/>
    <col min="7184" max="7184" width="11.44140625" style="61" bestFit="1" customWidth="1"/>
    <col min="7185" max="7185" width="1.44140625" style="61" customWidth="1"/>
    <col min="7186" max="7186" width="10.5546875" style="61" bestFit="1" customWidth="1"/>
    <col min="7187" max="7421" width="9.109375" style="61"/>
    <col min="7422" max="7422" width="8.88671875" style="61" bestFit="1" customWidth="1"/>
    <col min="7423" max="7423" width="1.33203125" style="61" customWidth="1"/>
    <col min="7424" max="7424" width="11.44140625" style="61" bestFit="1" customWidth="1"/>
    <col min="7425" max="7425" width="1.33203125" style="61" customWidth="1"/>
    <col min="7426" max="7426" width="12.88671875" style="61" bestFit="1" customWidth="1"/>
    <col min="7427" max="7427" width="1.33203125" style="61" customWidth="1"/>
    <col min="7428" max="7428" width="11" style="61" bestFit="1" customWidth="1"/>
    <col min="7429" max="7429" width="1.33203125" style="61" customWidth="1"/>
    <col min="7430" max="7430" width="8.44140625" style="61" bestFit="1" customWidth="1"/>
    <col min="7431" max="7431" width="1.5546875" style="61" customWidth="1"/>
    <col min="7432" max="7432" width="9.88671875" style="61" bestFit="1" customWidth="1"/>
    <col min="7433" max="7433" width="1.33203125" style="61" customWidth="1"/>
    <col min="7434" max="7434" width="11.44140625" style="61" bestFit="1" customWidth="1"/>
    <col min="7435" max="7435" width="1.33203125" style="61" customWidth="1"/>
    <col min="7436" max="7436" width="10.44140625" style="61" bestFit="1" customWidth="1"/>
    <col min="7437" max="7437" width="1.33203125" style="61" customWidth="1"/>
    <col min="7438" max="7438" width="10.44140625" style="61" bestFit="1" customWidth="1"/>
    <col min="7439" max="7439" width="1.33203125" style="61" customWidth="1"/>
    <col min="7440" max="7440" width="11.44140625" style="61" bestFit="1" customWidth="1"/>
    <col min="7441" max="7441" width="1.44140625" style="61" customWidth="1"/>
    <col min="7442" max="7442" width="10.5546875" style="61" bestFit="1" customWidth="1"/>
    <col min="7443" max="7677" width="9.109375" style="61"/>
    <col min="7678" max="7678" width="8.88671875" style="61" bestFit="1" customWidth="1"/>
    <col min="7679" max="7679" width="1.33203125" style="61" customWidth="1"/>
    <col min="7680" max="7680" width="11.44140625" style="61" bestFit="1" customWidth="1"/>
    <col min="7681" max="7681" width="1.33203125" style="61" customWidth="1"/>
    <col min="7682" max="7682" width="12.88671875" style="61" bestFit="1" customWidth="1"/>
    <col min="7683" max="7683" width="1.33203125" style="61" customWidth="1"/>
    <col min="7684" max="7684" width="11" style="61" bestFit="1" customWidth="1"/>
    <col min="7685" max="7685" width="1.33203125" style="61" customWidth="1"/>
    <col min="7686" max="7686" width="8.44140625" style="61" bestFit="1" customWidth="1"/>
    <col min="7687" max="7687" width="1.5546875" style="61" customWidth="1"/>
    <col min="7688" max="7688" width="9.88671875" style="61" bestFit="1" customWidth="1"/>
    <col min="7689" max="7689" width="1.33203125" style="61" customWidth="1"/>
    <col min="7690" max="7690" width="11.44140625" style="61" bestFit="1" customWidth="1"/>
    <col min="7691" max="7691" width="1.33203125" style="61" customWidth="1"/>
    <col min="7692" max="7692" width="10.44140625" style="61" bestFit="1" customWidth="1"/>
    <col min="7693" max="7693" width="1.33203125" style="61" customWidth="1"/>
    <col min="7694" max="7694" width="10.44140625" style="61" bestFit="1" customWidth="1"/>
    <col min="7695" max="7695" width="1.33203125" style="61" customWidth="1"/>
    <col min="7696" max="7696" width="11.44140625" style="61" bestFit="1" customWidth="1"/>
    <col min="7697" max="7697" width="1.44140625" style="61" customWidth="1"/>
    <col min="7698" max="7698" width="10.5546875" style="61" bestFit="1" customWidth="1"/>
    <col min="7699" max="7933" width="9.109375" style="61"/>
    <col min="7934" max="7934" width="8.88671875" style="61" bestFit="1" customWidth="1"/>
    <col min="7935" max="7935" width="1.33203125" style="61" customWidth="1"/>
    <col min="7936" max="7936" width="11.44140625" style="61" bestFit="1" customWidth="1"/>
    <col min="7937" max="7937" width="1.33203125" style="61" customWidth="1"/>
    <col min="7938" max="7938" width="12.88671875" style="61" bestFit="1" customWidth="1"/>
    <col min="7939" max="7939" width="1.33203125" style="61" customWidth="1"/>
    <col min="7940" max="7940" width="11" style="61" bestFit="1" customWidth="1"/>
    <col min="7941" max="7941" width="1.33203125" style="61" customWidth="1"/>
    <col min="7942" max="7942" width="8.44140625" style="61" bestFit="1" customWidth="1"/>
    <col min="7943" max="7943" width="1.5546875" style="61" customWidth="1"/>
    <col min="7944" max="7944" width="9.88671875" style="61" bestFit="1" customWidth="1"/>
    <col min="7945" max="7945" width="1.33203125" style="61" customWidth="1"/>
    <col min="7946" max="7946" width="11.44140625" style="61" bestFit="1" customWidth="1"/>
    <col min="7947" max="7947" width="1.33203125" style="61" customWidth="1"/>
    <col min="7948" max="7948" width="10.44140625" style="61" bestFit="1" customWidth="1"/>
    <col min="7949" max="7949" width="1.33203125" style="61" customWidth="1"/>
    <col min="7950" max="7950" width="10.44140625" style="61" bestFit="1" customWidth="1"/>
    <col min="7951" max="7951" width="1.33203125" style="61" customWidth="1"/>
    <col min="7952" max="7952" width="11.44140625" style="61" bestFit="1" customWidth="1"/>
    <col min="7953" max="7953" width="1.44140625" style="61" customWidth="1"/>
    <col min="7954" max="7954" width="10.5546875" style="61" bestFit="1" customWidth="1"/>
    <col min="7955" max="8189" width="9.109375" style="61"/>
    <col min="8190" max="8190" width="8.88671875" style="61" bestFit="1" customWidth="1"/>
    <col min="8191" max="8191" width="1.33203125" style="61" customWidth="1"/>
    <col min="8192" max="8192" width="11.44140625" style="61" bestFit="1" customWidth="1"/>
    <col min="8193" max="8193" width="1.33203125" style="61" customWidth="1"/>
    <col min="8194" max="8194" width="12.88671875" style="61" bestFit="1" customWidth="1"/>
    <col min="8195" max="8195" width="1.33203125" style="61" customWidth="1"/>
    <col min="8196" max="8196" width="11" style="61" bestFit="1" customWidth="1"/>
    <col min="8197" max="8197" width="1.33203125" style="61" customWidth="1"/>
    <col min="8198" max="8198" width="8.44140625" style="61" bestFit="1" customWidth="1"/>
    <col min="8199" max="8199" width="1.5546875" style="61" customWidth="1"/>
    <col min="8200" max="8200" width="9.88671875" style="61" bestFit="1" customWidth="1"/>
    <col min="8201" max="8201" width="1.33203125" style="61" customWidth="1"/>
    <col min="8202" max="8202" width="11.44140625" style="61" bestFit="1" customWidth="1"/>
    <col min="8203" max="8203" width="1.33203125" style="61" customWidth="1"/>
    <col min="8204" max="8204" width="10.44140625" style="61" bestFit="1" customWidth="1"/>
    <col min="8205" max="8205" width="1.33203125" style="61" customWidth="1"/>
    <col min="8206" max="8206" width="10.44140625" style="61" bestFit="1" customWidth="1"/>
    <col min="8207" max="8207" width="1.33203125" style="61" customWidth="1"/>
    <col min="8208" max="8208" width="11.44140625" style="61" bestFit="1" customWidth="1"/>
    <col min="8209" max="8209" width="1.44140625" style="61" customWidth="1"/>
    <col min="8210" max="8210" width="10.5546875" style="61" bestFit="1" customWidth="1"/>
    <col min="8211" max="8445" width="9.109375" style="61"/>
    <col min="8446" max="8446" width="8.88671875" style="61" bestFit="1" customWidth="1"/>
    <col min="8447" max="8447" width="1.33203125" style="61" customWidth="1"/>
    <col min="8448" max="8448" width="11.44140625" style="61" bestFit="1" customWidth="1"/>
    <col min="8449" max="8449" width="1.33203125" style="61" customWidth="1"/>
    <col min="8450" max="8450" width="12.88671875" style="61" bestFit="1" customWidth="1"/>
    <col min="8451" max="8451" width="1.33203125" style="61" customWidth="1"/>
    <col min="8452" max="8452" width="11" style="61" bestFit="1" customWidth="1"/>
    <col min="8453" max="8453" width="1.33203125" style="61" customWidth="1"/>
    <col min="8454" max="8454" width="8.44140625" style="61" bestFit="1" customWidth="1"/>
    <col min="8455" max="8455" width="1.5546875" style="61" customWidth="1"/>
    <col min="8456" max="8456" width="9.88671875" style="61" bestFit="1" customWidth="1"/>
    <col min="8457" max="8457" width="1.33203125" style="61" customWidth="1"/>
    <col min="8458" max="8458" width="11.44140625" style="61" bestFit="1" customWidth="1"/>
    <col min="8459" max="8459" width="1.33203125" style="61" customWidth="1"/>
    <col min="8460" max="8460" width="10.44140625" style="61" bestFit="1" customWidth="1"/>
    <col min="8461" max="8461" width="1.33203125" style="61" customWidth="1"/>
    <col min="8462" max="8462" width="10.44140625" style="61" bestFit="1" customWidth="1"/>
    <col min="8463" max="8463" width="1.33203125" style="61" customWidth="1"/>
    <col min="8464" max="8464" width="11.44140625" style="61" bestFit="1" customWidth="1"/>
    <col min="8465" max="8465" width="1.44140625" style="61" customWidth="1"/>
    <col min="8466" max="8466" width="10.5546875" style="61" bestFit="1" customWidth="1"/>
    <col min="8467" max="8701" width="9.109375" style="61"/>
    <col min="8702" max="8702" width="8.88671875" style="61" bestFit="1" customWidth="1"/>
    <col min="8703" max="8703" width="1.33203125" style="61" customWidth="1"/>
    <col min="8704" max="8704" width="11.44140625" style="61" bestFit="1" customWidth="1"/>
    <col min="8705" max="8705" width="1.33203125" style="61" customWidth="1"/>
    <col min="8706" max="8706" width="12.88671875" style="61" bestFit="1" customWidth="1"/>
    <col min="8707" max="8707" width="1.33203125" style="61" customWidth="1"/>
    <col min="8708" max="8708" width="11" style="61" bestFit="1" customWidth="1"/>
    <col min="8709" max="8709" width="1.33203125" style="61" customWidth="1"/>
    <col min="8710" max="8710" width="8.44140625" style="61" bestFit="1" customWidth="1"/>
    <col min="8711" max="8711" width="1.5546875" style="61" customWidth="1"/>
    <col min="8712" max="8712" width="9.88671875" style="61" bestFit="1" customWidth="1"/>
    <col min="8713" max="8713" width="1.33203125" style="61" customWidth="1"/>
    <col min="8714" max="8714" width="11.44140625" style="61" bestFit="1" customWidth="1"/>
    <col min="8715" max="8715" width="1.33203125" style="61" customWidth="1"/>
    <col min="8716" max="8716" width="10.44140625" style="61" bestFit="1" customWidth="1"/>
    <col min="8717" max="8717" width="1.33203125" style="61" customWidth="1"/>
    <col min="8718" max="8718" width="10.44140625" style="61" bestFit="1" customWidth="1"/>
    <col min="8719" max="8719" width="1.33203125" style="61" customWidth="1"/>
    <col min="8720" max="8720" width="11.44140625" style="61" bestFit="1" customWidth="1"/>
    <col min="8721" max="8721" width="1.44140625" style="61" customWidth="1"/>
    <col min="8722" max="8722" width="10.5546875" style="61" bestFit="1" customWidth="1"/>
    <col min="8723" max="8957" width="9.109375" style="61"/>
    <col min="8958" max="8958" width="8.88671875" style="61" bestFit="1" customWidth="1"/>
    <col min="8959" max="8959" width="1.33203125" style="61" customWidth="1"/>
    <col min="8960" max="8960" width="11.44140625" style="61" bestFit="1" customWidth="1"/>
    <col min="8961" max="8961" width="1.33203125" style="61" customWidth="1"/>
    <col min="8962" max="8962" width="12.88671875" style="61" bestFit="1" customWidth="1"/>
    <col min="8963" max="8963" width="1.33203125" style="61" customWidth="1"/>
    <col min="8964" max="8964" width="11" style="61" bestFit="1" customWidth="1"/>
    <col min="8965" max="8965" width="1.33203125" style="61" customWidth="1"/>
    <col min="8966" max="8966" width="8.44140625" style="61" bestFit="1" customWidth="1"/>
    <col min="8967" max="8967" width="1.5546875" style="61" customWidth="1"/>
    <col min="8968" max="8968" width="9.88671875" style="61" bestFit="1" customWidth="1"/>
    <col min="8969" max="8969" width="1.33203125" style="61" customWidth="1"/>
    <col min="8970" max="8970" width="11.44140625" style="61" bestFit="1" customWidth="1"/>
    <col min="8971" max="8971" width="1.33203125" style="61" customWidth="1"/>
    <col min="8972" max="8972" width="10.44140625" style="61" bestFit="1" customWidth="1"/>
    <col min="8973" max="8973" width="1.33203125" style="61" customWidth="1"/>
    <col min="8974" max="8974" width="10.44140625" style="61" bestFit="1" customWidth="1"/>
    <col min="8975" max="8975" width="1.33203125" style="61" customWidth="1"/>
    <col min="8976" max="8976" width="11.44140625" style="61" bestFit="1" customWidth="1"/>
    <col min="8977" max="8977" width="1.44140625" style="61" customWidth="1"/>
    <col min="8978" max="8978" width="10.5546875" style="61" bestFit="1" customWidth="1"/>
    <col min="8979" max="9213" width="9.109375" style="61"/>
    <col min="9214" max="9214" width="8.88671875" style="61" bestFit="1" customWidth="1"/>
    <col min="9215" max="9215" width="1.33203125" style="61" customWidth="1"/>
    <col min="9216" max="9216" width="11.44140625" style="61" bestFit="1" customWidth="1"/>
    <col min="9217" max="9217" width="1.33203125" style="61" customWidth="1"/>
    <col min="9218" max="9218" width="12.88671875" style="61" bestFit="1" customWidth="1"/>
    <col min="9219" max="9219" width="1.33203125" style="61" customWidth="1"/>
    <col min="9220" max="9220" width="11" style="61" bestFit="1" customWidth="1"/>
    <col min="9221" max="9221" width="1.33203125" style="61" customWidth="1"/>
    <col min="9222" max="9222" width="8.44140625" style="61" bestFit="1" customWidth="1"/>
    <col min="9223" max="9223" width="1.5546875" style="61" customWidth="1"/>
    <col min="9224" max="9224" width="9.88671875" style="61" bestFit="1" customWidth="1"/>
    <col min="9225" max="9225" width="1.33203125" style="61" customWidth="1"/>
    <col min="9226" max="9226" width="11.44140625" style="61" bestFit="1" customWidth="1"/>
    <col min="9227" max="9227" width="1.33203125" style="61" customWidth="1"/>
    <col min="9228" max="9228" width="10.44140625" style="61" bestFit="1" customWidth="1"/>
    <col min="9229" max="9229" width="1.33203125" style="61" customWidth="1"/>
    <col min="9230" max="9230" width="10.44140625" style="61" bestFit="1" customWidth="1"/>
    <col min="9231" max="9231" width="1.33203125" style="61" customWidth="1"/>
    <col min="9232" max="9232" width="11.44140625" style="61" bestFit="1" customWidth="1"/>
    <col min="9233" max="9233" width="1.44140625" style="61" customWidth="1"/>
    <col min="9234" max="9234" width="10.5546875" style="61" bestFit="1" customWidth="1"/>
    <col min="9235" max="9469" width="9.109375" style="61"/>
    <col min="9470" max="9470" width="8.88671875" style="61" bestFit="1" customWidth="1"/>
    <col min="9471" max="9471" width="1.33203125" style="61" customWidth="1"/>
    <col min="9472" max="9472" width="11.44140625" style="61" bestFit="1" customWidth="1"/>
    <col min="9473" max="9473" width="1.33203125" style="61" customWidth="1"/>
    <col min="9474" max="9474" width="12.88671875" style="61" bestFit="1" customWidth="1"/>
    <col min="9475" max="9475" width="1.33203125" style="61" customWidth="1"/>
    <col min="9476" max="9476" width="11" style="61" bestFit="1" customWidth="1"/>
    <col min="9477" max="9477" width="1.33203125" style="61" customWidth="1"/>
    <col min="9478" max="9478" width="8.44140625" style="61" bestFit="1" customWidth="1"/>
    <col min="9479" max="9479" width="1.5546875" style="61" customWidth="1"/>
    <col min="9480" max="9480" width="9.88671875" style="61" bestFit="1" customWidth="1"/>
    <col min="9481" max="9481" width="1.33203125" style="61" customWidth="1"/>
    <col min="9482" max="9482" width="11.44140625" style="61" bestFit="1" customWidth="1"/>
    <col min="9483" max="9483" width="1.33203125" style="61" customWidth="1"/>
    <col min="9484" max="9484" width="10.44140625" style="61" bestFit="1" customWidth="1"/>
    <col min="9485" max="9485" width="1.33203125" style="61" customWidth="1"/>
    <col min="9486" max="9486" width="10.44140625" style="61" bestFit="1" customWidth="1"/>
    <col min="9487" max="9487" width="1.33203125" style="61" customWidth="1"/>
    <col min="9488" max="9488" width="11.44140625" style="61" bestFit="1" customWidth="1"/>
    <col min="9489" max="9489" width="1.44140625" style="61" customWidth="1"/>
    <col min="9490" max="9490" width="10.5546875" style="61" bestFit="1" customWidth="1"/>
    <col min="9491" max="9725" width="9.109375" style="61"/>
    <col min="9726" max="9726" width="8.88671875" style="61" bestFit="1" customWidth="1"/>
    <col min="9727" max="9727" width="1.33203125" style="61" customWidth="1"/>
    <col min="9728" max="9728" width="11.44140625" style="61" bestFit="1" customWidth="1"/>
    <col min="9729" max="9729" width="1.33203125" style="61" customWidth="1"/>
    <col min="9730" max="9730" width="12.88671875" style="61" bestFit="1" customWidth="1"/>
    <col min="9731" max="9731" width="1.33203125" style="61" customWidth="1"/>
    <col min="9732" max="9732" width="11" style="61" bestFit="1" customWidth="1"/>
    <col min="9733" max="9733" width="1.33203125" style="61" customWidth="1"/>
    <col min="9734" max="9734" width="8.44140625" style="61" bestFit="1" customWidth="1"/>
    <col min="9735" max="9735" width="1.5546875" style="61" customWidth="1"/>
    <col min="9736" max="9736" width="9.88671875" style="61" bestFit="1" customWidth="1"/>
    <col min="9737" max="9737" width="1.33203125" style="61" customWidth="1"/>
    <col min="9738" max="9738" width="11.44140625" style="61" bestFit="1" customWidth="1"/>
    <col min="9739" max="9739" width="1.33203125" style="61" customWidth="1"/>
    <col min="9740" max="9740" width="10.44140625" style="61" bestFit="1" customWidth="1"/>
    <col min="9741" max="9741" width="1.33203125" style="61" customWidth="1"/>
    <col min="9742" max="9742" width="10.44140625" style="61" bestFit="1" customWidth="1"/>
    <col min="9743" max="9743" width="1.33203125" style="61" customWidth="1"/>
    <col min="9744" max="9744" width="11.44140625" style="61" bestFit="1" customWidth="1"/>
    <col min="9745" max="9745" width="1.44140625" style="61" customWidth="1"/>
    <col min="9746" max="9746" width="10.5546875" style="61" bestFit="1" customWidth="1"/>
    <col min="9747" max="9981" width="9.109375" style="61"/>
    <col min="9982" max="9982" width="8.88671875" style="61" bestFit="1" customWidth="1"/>
    <col min="9983" max="9983" width="1.33203125" style="61" customWidth="1"/>
    <col min="9984" max="9984" width="11.44140625" style="61" bestFit="1" customWidth="1"/>
    <col min="9985" max="9985" width="1.33203125" style="61" customWidth="1"/>
    <col min="9986" max="9986" width="12.88671875" style="61" bestFit="1" customWidth="1"/>
    <col min="9987" max="9987" width="1.33203125" style="61" customWidth="1"/>
    <col min="9988" max="9988" width="11" style="61" bestFit="1" customWidth="1"/>
    <col min="9989" max="9989" width="1.33203125" style="61" customWidth="1"/>
    <col min="9990" max="9990" width="8.44140625" style="61" bestFit="1" customWidth="1"/>
    <col min="9991" max="9991" width="1.5546875" style="61" customWidth="1"/>
    <col min="9992" max="9992" width="9.88671875" style="61" bestFit="1" customWidth="1"/>
    <col min="9993" max="9993" width="1.33203125" style="61" customWidth="1"/>
    <col min="9994" max="9994" width="11.44140625" style="61" bestFit="1" customWidth="1"/>
    <col min="9995" max="9995" width="1.33203125" style="61" customWidth="1"/>
    <col min="9996" max="9996" width="10.44140625" style="61" bestFit="1" customWidth="1"/>
    <col min="9997" max="9997" width="1.33203125" style="61" customWidth="1"/>
    <col min="9998" max="9998" width="10.44140625" style="61" bestFit="1" customWidth="1"/>
    <col min="9999" max="9999" width="1.33203125" style="61" customWidth="1"/>
    <col min="10000" max="10000" width="11.44140625" style="61" bestFit="1" customWidth="1"/>
    <col min="10001" max="10001" width="1.44140625" style="61" customWidth="1"/>
    <col min="10002" max="10002" width="10.5546875" style="61" bestFit="1" customWidth="1"/>
    <col min="10003" max="10237" width="9.109375" style="61"/>
    <col min="10238" max="10238" width="8.88671875" style="61" bestFit="1" customWidth="1"/>
    <col min="10239" max="10239" width="1.33203125" style="61" customWidth="1"/>
    <col min="10240" max="10240" width="11.44140625" style="61" bestFit="1" customWidth="1"/>
    <col min="10241" max="10241" width="1.33203125" style="61" customWidth="1"/>
    <col min="10242" max="10242" width="12.88671875" style="61" bestFit="1" customWidth="1"/>
    <col min="10243" max="10243" width="1.33203125" style="61" customWidth="1"/>
    <col min="10244" max="10244" width="11" style="61" bestFit="1" customWidth="1"/>
    <col min="10245" max="10245" width="1.33203125" style="61" customWidth="1"/>
    <col min="10246" max="10246" width="8.44140625" style="61" bestFit="1" customWidth="1"/>
    <col min="10247" max="10247" width="1.5546875" style="61" customWidth="1"/>
    <col min="10248" max="10248" width="9.88671875" style="61" bestFit="1" customWidth="1"/>
    <col min="10249" max="10249" width="1.33203125" style="61" customWidth="1"/>
    <col min="10250" max="10250" width="11.44140625" style="61" bestFit="1" customWidth="1"/>
    <col min="10251" max="10251" width="1.33203125" style="61" customWidth="1"/>
    <col min="10252" max="10252" width="10.44140625" style="61" bestFit="1" customWidth="1"/>
    <col min="10253" max="10253" width="1.33203125" style="61" customWidth="1"/>
    <col min="10254" max="10254" width="10.44140625" style="61" bestFit="1" customWidth="1"/>
    <col min="10255" max="10255" width="1.33203125" style="61" customWidth="1"/>
    <col min="10256" max="10256" width="11.44140625" style="61" bestFit="1" customWidth="1"/>
    <col min="10257" max="10257" width="1.44140625" style="61" customWidth="1"/>
    <col min="10258" max="10258" width="10.5546875" style="61" bestFit="1" customWidth="1"/>
    <col min="10259" max="10493" width="9.109375" style="61"/>
    <col min="10494" max="10494" width="8.88671875" style="61" bestFit="1" customWidth="1"/>
    <col min="10495" max="10495" width="1.33203125" style="61" customWidth="1"/>
    <col min="10496" max="10496" width="11.44140625" style="61" bestFit="1" customWidth="1"/>
    <col min="10497" max="10497" width="1.33203125" style="61" customWidth="1"/>
    <col min="10498" max="10498" width="12.88671875" style="61" bestFit="1" customWidth="1"/>
    <col min="10499" max="10499" width="1.33203125" style="61" customWidth="1"/>
    <col min="10500" max="10500" width="11" style="61" bestFit="1" customWidth="1"/>
    <col min="10501" max="10501" width="1.33203125" style="61" customWidth="1"/>
    <col min="10502" max="10502" width="8.44140625" style="61" bestFit="1" customWidth="1"/>
    <col min="10503" max="10503" width="1.5546875" style="61" customWidth="1"/>
    <col min="10504" max="10504" width="9.88671875" style="61" bestFit="1" customWidth="1"/>
    <col min="10505" max="10505" width="1.33203125" style="61" customWidth="1"/>
    <col min="10506" max="10506" width="11.44140625" style="61" bestFit="1" customWidth="1"/>
    <col min="10507" max="10507" width="1.33203125" style="61" customWidth="1"/>
    <col min="10508" max="10508" width="10.44140625" style="61" bestFit="1" customWidth="1"/>
    <col min="10509" max="10509" width="1.33203125" style="61" customWidth="1"/>
    <col min="10510" max="10510" width="10.44140625" style="61" bestFit="1" customWidth="1"/>
    <col min="10511" max="10511" width="1.33203125" style="61" customWidth="1"/>
    <col min="10512" max="10512" width="11.44140625" style="61" bestFit="1" customWidth="1"/>
    <col min="10513" max="10513" width="1.44140625" style="61" customWidth="1"/>
    <col min="10514" max="10514" width="10.5546875" style="61" bestFit="1" customWidth="1"/>
    <col min="10515" max="10749" width="9.109375" style="61"/>
    <col min="10750" max="10750" width="8.88671875" style="61" bestFit="1" customWidth="1"/>
    <col min="10751" max="10751" width="1.33203125" style="61" customWidth="1"/>
    <col min="10752" max="10752" width="11.44140625" style="61" bestFit="1" customWidth="1"/>
    <col min="10753" max="10753" width="1.33203125" style="61" customWidth="1"/>
    <col min="10754" max="10754" width="12.88671875" style="61" bestFit="1" customWidth="1"/>
    <col min="10755" max="10755" width="1.33203125" style="61" customWidth="1"/>
    <col min="10756" max="10756" width="11" style="61" bestFit="1" customWidth="1"/>
    <col min="10757" max="10757" width="1.33203125" style="61" customWidth="1"/>
    <col min="10758" max="10758" width="8.44140625" style="61" bestFit="1" customWidth="1"/>
    <col min="10759" max="10759" width="1.5546875" style="61" customWidth="1"/>
    <col min="10760" max="10760" width="9.88671875" style="61" bestFit="1" customWidth="1"/>
    <col min="10761" max="10761" width="1.33203125" style="61" customWidth="1"/>
    <col min="10762" max="10762" width="11.44140625" style="61" bestFit="1" customWidth="1"/>
    <col min="10763" max="10763" width="1.33203125" style="61" customWidth="1"/>
    <col min="10764" max="10764" width="10.44140625" style="61" bestFit="1" customWidth="1"/>
    <col min="10765" max="10765" width="1.33203125" style="61" customWidth="1"/>
    <col min="10766" max="10766" width="10.44140625" style="61" bestFit="1" customWidth="1"/>
    <col min="10767" max="10767" width="1.33203125" style="61" customWidth="1"/>
    <col min="10768" max="10768" width="11.44140625" style="61" bestFit="1" customWidth="1"/>
    <col min="10769" max="10769" width="1.44140625" style="61" customWidth="1"/>
    <col min="10770" max="10770" width="10.5546875" style="61" bestFit="1" customWidth="1"/>
    <col min="10771" max="11005" width="9.109375" style="61"/>
    <col min="11006" max="11006" width="8.88671875" style="61" bestFit="1" customWidth="1"/>
    <col min="11007" max="11007" width="1.33203125" style="61" customWidth="1"/>
    <col min="11008" max="11008" width="11.44140625" style="61" bestFit="1" customWidth="1"/>
    <col min="11009" max="11009" width="1.33203125" style="61" customWidth="1"/>
    <col min="11010" max="11010" width="12.88671875" style="61" bestFit="1" customWidth="1"/>
    <col min="11011" max="11011" width="1.33203125" style="61" customWidth="1"/>
    <col min="11012" max="11012" width="11" style="61" bestFit="1" customWidth="1"/>
    <col min="11013" max="11013" width="1.33203125" style="61" customWidth="1"/>
    <col min="11014" max="11014" width="8.44140625" style="61" bestFit="1" customWidth="1"/>
    <col min="11015" max="11015" width="1.5546875" style="61" customWidth="1"/>
    <col min="11016" max="11016" width="9.88671875" style="61" bestFit="1" customWidth="1"/>
    <col min="11017" max="11017" width="1.33203125" style="61" customWidth="1"/>
    <col min="11018" max="11018" width="11.44140625" style="61" bestFit="1" customWidth="1"/>
    <col min="11019" max="11019" width="1.33203125" style="61" customWidth="1"/>
    <col min="11020" max="11020" width="10.44140625" style="61" bestFit="1" customWidth="1"/>
    <col min="11021" max="11021" width="1.33203125" style="61" customWidth="1"/>
    <col min="11022" max="11022" width="10.44140625" style="61" bestFit="1" customWidth="1"/>
    <col min="11023" max="11023" width="1.33203125" style="61" customWidth="1"/>
    <col min="11024" max="11024" width="11.44140625" style="61" bestFit="1" customWidth="1"/>
    <col min="11025" max="11025" width="1.44140625" style="61" customWidth="1"/>
    <col min="11026" max="11026" width="10.5546875" style="61" bestFit="1" customWidth="1"/>
    <col min="11027" max="11261" width="9.109375" style="61"/>
    <col min="11262" max="11262" width="8.88671875" style="61" bestFit="1" customWidth="1"/>
    <col min="11263" max="11263" width="1.33203125" style="61" customWidth="1"/>
    <col min="11264" max="11264" width="11.44140625" style="61" bestFit="1" customWidth="1"/>
    <col min="11265" max="11265" width="1.33203125" style="61" customWidth="1"/>
    <col min="11266" max="11266" width="12.88671875" style="61" bestFit="1" customWidth="1"/>
    <col min="11267" max="11267" width="1.33203125" style="61" customWidth="1"/>
    <col min="11268" max="11268" width="11" style="61" bestFit="1" customWidth="1"/>
    <col min="11269" max="11269" width="1.33203125" style="61" customWidth="1"/>
    <col min="11270" max="11270" width="8.44140625" style="61" bestFit="1" customWidth="1"/>
    <col min="11271" max="11271" width="1.5546875" style="61" customWidth="1"/>
    <col min="11272" max="11272" width="9.88671875" style="61" bestFit="1" customWidth="1"/>
    <col min="11273" max="11273" width="1.33203125" style="61" customWidth="1"/>
    <col min="11274" max="11274" width="11.44140625" style="61" bestFit="1" customWidth="1"/>
    <col min="11275" max="11275" width="1.33203125" style="61" customWidth="1"/>
    <col min="11276" max="11276" width="10.44140625" style="61" bestFit="1" customWidth="1"/>
    <col min="11277" max="11277" width="1.33203125" style="61" customWidth="1"/>
    <col min="11278" max="11278" width="10.44140625" style="61" bestFit="1" customWidth="1"/>
    <col min="11279" max="11279" width="1.33203125" style="61" customWidth="1"/>
    <col min="11280" max="11280" width="11.44140625" style="61" bestFit="1" customWidth="1"/>
    <col min="11281" max="11281" width="1.44140625" style="61" customWidth="1"/>
    <col min="11282" max="11282" width="10.5546875" style="61" bestFit="1" customWidth="1"/>
    <col min="11283" max="11517" width="9.109375" style="61"/>
    <col min="11518" max="11518" width="8.88671875" style="61" bestFit="1" customWidth="1"/>
    <col min="11519" max="11519" width="1.33203125" style="61" customWidth="1"/>
    <col min="11520" max="11520" width="11.44140625" style="61" bestFit="1" customWidth="1"/>
    <col min="11521" max="11521" width="1.33203125" style="61" customWidth="1"/>
    <col min="11522" max="11522" width="12.88671875" style="61" bestFit="1" customWidth="1"/>
    <col min="11523" max="11523" width="1.33203125" style="61" customWidth="1"/>
    <col min="11524" max="11524" width="11" style="61" bestFit="1" customWidth="1"/>
    <col min="11525" max="11525" width="1.33203125" style="61" customWidth="1"/>
    <col min="11526" max="11526" width="8.44140625" style="61" bestFit="1" customWidth="1"/>
    <col min="11527" max="11527" width="1.5546875" style="61" customWidth="1"/>
    <col min="11528" max="11528" width="9.88671875" style="61" bestFit="1" customWidth="1"/>
    <col min="11529" max="11529" width="1.33203125" style="61" customWidth="1"/>
    <col min="11530" max="11530" width="11.44140625" style="61" bestFit="1" customWidth="1"/>
    <col min="11531" max="11531" width="1.33203125" style="61" customWidth="1"/>
    <col min="11532" max="11532" width="10.44140625" style="61" bestFit="1" customWidth="1"/>
    <col min="11533" max="11533" width="1.33203125" style="61" customWidth="1"/>
    <col min="11534" max="11534" width="10.44140625" style="61" bestFit="1" customWidth="1"/>
    <col min="11535" max="11535" width="1.33203125" style="61" customWidth="1"/>
    <col min="11536" max="11536" width="11.44140625" style="61" bestFit="1" customWidth="1"/>
    <col min="11537" max="11537" width="1.44140625" style="61" customWidth="1"/>
    <col min="11538" max="11538" width="10.5546875" style="61" bestFit="1" customWidth="1"/>
    <col min="11539" max="11773" width="9.109375" style="61"/>
    <col min="11774" max="11774" width="8.88671875" style="61" bestFit="1" customWidth="1"/>
    <col min="11775" max="11775" width="1.33203125" style="61" customWidth="1"/>
    <col min="11776" max="11776" width="11.44140625" style="61" bestFit="1" customWidth="1"/>
    <col min="11777" max="11777" width="1.33203125" style="61" customWidth="1"/>
    <col min="11778" max="11778" width="12.88671875" style="61" bestFit="1" customWidth="1"/>
    <col min="11779" max="11779" width="1.33203125" style="61" customWidth="1"/>
    <col min="11780" max="11780" width="11" style="61" bestFit="1" customWidth="1"/>
    <col min="11781" max="11781" width="1.33203125" style="61" customWidth="1"/>
    <col min="11782" max="11782" width="8.44140625" style="61" bestFit="1" customWidth="1"/>
    <col min="11783" max="11783" width="1.5546875" style="61" customWidth="1"/>
    <col min="11784" max="11784" width="9.88671875" style="61" bestFit="1" customWidth="1"/>
    <col min="11785" max="11785" width="1.33203125" style="61" customWidth="1"/>
    <col min="11786" max="11786" width="11.44140625" style="61" bestFit="1" customWidth="1"/>
    <col min="11787" max="11787" width="1.33203125" style="61" customWidth="1"/>
    <col min="11788" max="11788" width="10.44140625" style="61" bestFit="1" customWidth="1"/>
    <col min="11789" max="11789" width="1.33203125" style="61" customWidth="1"/>
    <col min="11790" max="11790" width="10.44140625" style="61" bestFit="1" customWidth="1"/>
    <col min="11791" max="11791" width="1.33203125" style="61" customWidth="1"/>
    <col min="11792" max="11792" width="11.44140625" style="61" bestFit="1" customWidth="1"/>
    <col min="11793" max="11793" width="1.44140625" style="61" customWidth="1"/>
    <col min="11794" max="11794" width="10.5546875" style="61" bestFit="1" customWidth="1"/>
    <col min="11795" max="12029" width="9.109375" style="61"/>
    <col min="12030" max="12030" width="8.88671875" style="61" bestFit="1" customWidth="1"/>
    <col min="12031" max="12031" width="1.33203125" style="61" customWidth="1"/>
    <col min="12032" max="12032" width="11.44140625" style="61" bestFit="1" customWidth="1"/>
    <col min="12033" max="12033" width="1.33203125" style="61" customWidth="1"/>
    <col min="12034" max="12034" width="12.88671875" style="61" bestFit="1" customWidth="1"/>
    <col min="12035" max="12035" width="1.33203125" style="61" customWidth="1"/>
    <col min="12036" max="12036" width="11" style="61" bestFit="1" customWidth="1"/>
    <col min="12037" max="12037" width="1.33203125" style="61" customWidth="1"/>
    <col min="12038" max="12038" width="8.44140625" style="61" bestFit="1" customWidth="1"/>
    <col min="12039" max="12039" width="1.5546875" style="61" customWidth="1"/>
    <col min="12040" max="12040" width="9.88671875" style="61" bestFit="1" customWidth="1"/>
    <col min="12041" max="12041" width="1.33203125" style="61" customWidth="1"/>
    <col min="12042" max="12042" width="11.44140625" style="61" bestFit="1" customWidth="1"/>
    <col min="12043" max="12043" width="1.33203125" style="61" customWidth="1"/>
    <col min="12044" max="12044" width="10.44140625" style="61" bestFit="1" customWidth="1"/>
    <col min="12045" max="12045" width="1.33203125" style="61" customWidth="1"/>
    <col min="12046" max="12046" width="10.44140625" style="61" bestFit="1" customWidth="1"/>
    <col min="12047" max="12047" width="1.33203125" style="61" customWidth="1"/>
    <col min="12048" max="12048" width="11.44140625" style="61" bestFit="1" customWidth="1"/>
    <col min="12049" max="12049" width="1.44140625" style="61" customWidth="1"/>
    <col min="12050" max="12050" width="10.5546875" style="61" bestFit="1" customWidth="1"/>
    <col min="12051" max="12285" width="9.109375" style="61"/>
    <col min="12286" max="12286" width="8.88671875" style="61" bestFit="1" customWidth="1"/>
    <col min="12287" max="12287" width="1.33203125" style="61" customWidth="1"/>
    <col min="12288" max="12288" width="11.44140625" style="61" bestFit="1" customWidth="1"/>
    <col min="12289" max="12289" width="1.33203125" style="61" customWidth="1"/>
    <col min="12290" max="12290" width="12.88671875" style="61" bestFit="1" customWidth="1"/>
    <col min="12291" max="12291" width="1.33203125" style="61" customWidth="1"/>
    <col min="12292" max="12292" width="11" style="61" bestFit="1" customWidth="1"/>
    <col min="12293" max="12293" width="1.33203125" style="61" customWidth="1"/>
    <col min="12294" max="12294" width="8.44140625" style="61" bestFit="1" customWidth="1"/>
    <col min="12295" max="12295" width="1.5546875" style="61" customWidth="1"/>
    <col min="12296" max="12296" width="9.88671875" style="61" bestFit="1" customWidth="1"/>
    <col min="12297" max="12297" width="1.33203125" style="61" customWidth="1"/>
    <col min="12298" max="12298" width="11.44140625" style="61" bestFit="1" customWidth="1"/>
    <col min="12299" max="12299" width="1.33203125" style="61" customWidth="1"/>
    <col min="12300" max="12300" width="10.44140625" style="61" bestFit="1" customWidth="1"/>
    <col min="12301" max="12301" width="1.33203125" style="61" customWidth="1"/>
    <col min="12302" max="12302" width="10.44140625" style="61" bestFit="1" customWidth="1"/>
    <col min="12303" max="12303" width="1.33203125" style="61" customWidth="1"/>
    <col min="12304" max="12304" width="11.44140625" style="61" bestFit="1" customWidth="1"/>
    <col min="12305" max="12305" width="1.44140625" style="61" customWidth="1"/>
    <col min="12306" max="12306" width="10.5546875" style="61" bestFit="1" customWidth="1"/>
    <col min="12307" max="12541" width="9.109375" style="61"/>
    <col min="12542" max="12542" width="8.88671875" style="61" bestFit="1" customWidth="1"/>
    <col min="12543" max="12543" width="1.33203125" style="61" customWidth="1"/>
    <col min="12544" max="12544" width="11.44140625" style="61" bestFit="1" customWidth="1"/>
    <col min="12545" max="12545" width="1.33203125" style="61" customWidth="1"/>
    <col min="12546" max="12546" width="12.88671875" style="61" bestFit="1" customWidth="1"/>
    <col min="12547" max="12547" width="1.33203125" style="61" customWidth="1"/>
    <col min="12548" max="12548" width="11" style="61" bestFit="1" customWidth="1"/>
    <col min="12549" max="12549" width="1.33203125" style="61" customWidth="1"/>
    <col min="12550" max="12550" width="8.44140625" style="61" bestFit="1" customWidth="1"/>
    <col min="12551" max="12551" width="1.5546875" style="61" customWidth="1"/>
    <col min="12552" max="12552" width="9.88671875" style="61" bestFit="1" customWidth="1"/>
    <col min="12553" max="12553" width="1.33203125" style="61" customWidth="1"/>
    <col min="12554" max="12554" width="11.44140625" style="61" bestFit="1" customWidth="1"/>
    <col min="12555" max="12555" width="1.33203125" style="61" customWidth="1"/>
    <col min="12556" max="12556" width="10.44140625" style="61" bestFit="1" customWidth="1"/>
    <col min="12557" max="12557" width="1.33203125" style="61" customWidth="1"/>
    <col min="12558" max="12558" width="10.44140625" style="61" bestFit="1" customWidth="1"/>
    <col min="12559" max="12559" width="1.33203125" style="61" customWidth="1"/>
    <col min="12560" max="12560" width="11.44140625" style="61" bestFit="1" customWidth="1"/>
    <col min="12561" max="12561" width="1.44140625" style="61" customWidth="1"/>
    <col min="12562" max="12562" width="10.5546875" style="61" bestFit="1" customWidth="1"/>
    <col min="12563" max="12797" width="9.109375" style="61"/>
    <col min="12798" max="12798" width="8.88671875" style="61" bestFit="1" customWidth="1"/>
    <col min="12799" max="12799" width="1.33203125" style="61" customWidth="1"/>
    <col min="12800" max="12800" width="11.44140625" style="61" bestFit="1" customWidth="1"/>
    <col min="12801" max="12801" width="1.33203125" style="61" customWidth="1"/>
    <col min="12802" max="12802" width="12.88671875" style="61" bestFit="1" customWidth="1"/>
    <col min="12803" max="12803" width="1.33203125" style="61" customWidth="1"/>
    <col min="12804" max="12804" width="11" style="61" bestFit="1" customWidth="1"/>
    <col min="12805" max="12805" width="1.33203125" style="61" customWidth="1"/>
    <col min="12806" max="12806" width="8.44140625" style="61" bestFit="1" customWidth="1"/>
    <col min="12807" max="12807" width="1.5546875" style="61" customWidth="1"/>
    <col min="12808" max="12808" width="9.88671875" style="61" bestFit="1" customWidth="1"/>
    <col min="12809" max="12809" width="1.33203125" style="61" customWidth="1"/>
    <col min="12810" max="12810" width="11.44140625" style="61" bestFit="1" customWidth="1"/>
    <col min="12811" max="12811" width="1.33203125" style="61" customWidth="1"/>
    <col min="12812" max="12812" width="10.44140625" style="61" bestFit="1" customWidth="1"/>
    <col min="12813" max="12813" width="1.33203125" style="61" customWidth="1"/>
    <col min="12814" max="12814" width="10.44140625" style="61" bestFit="1" customWidth="1"/>
    <col min="12815" max="12815" width="1.33203125" style="61" customWidth="1"/>
    <col min="12816" max="12816" width="11.44140625" style="61" bestFit="1" customWidth="1"/>
    <col min="12817" max="12817" width="1.44140625" style="61" customWidth="1"/>
    <col min="12818" max="12818" width="10.5546875" style="61" bestFit="1" customWidth="1"/>
    <col min="12819" max="13053" width="9.109375" style="61"/>
    <col min="13054" max="13054" width="8.88671875" style="61" bestFit="1" customWidth="1"/>
    <col min="13055" max="13055" width="1.33203125" style="61" customWidth="1"/>
    <col min="13056" max="13056" width="11.44140625" style="61" bestFit="1" customWidth="1"/>
    <col min="13057" max="13057" width="1.33203125" style="61" customWidth="1"/>
    <col min="13058" max="13058" width="12.88671875" style="61" bestFit="1" customWidth="1"/>
    <col min="13059" max="13059" width="1.33203125" style="61" customWidth="1"/>
    <col min="13060" max="13060" width="11" style="61" bestFit="1" customWidth="1"/>
    <col min="13061" max="13061" width="1.33203125" style="61" customWidth="1"/>
    <col min="13062" max="13062" width="8.44140625" style="61" bestFit="1" customWidth="1"/>
    <col min="13063" max="13063" width="1.5546875" style="61" customWidth="1"/>
    <col min="13064" max="13064" width="9.88671875" style="61" bestFit="1" customWidth="1"/>
    <col min="13065" max="13065" width="1.33203125" style="61" customWidth="1"/>
    <col min="13066" max="13066" width="11.44140625" style="61" bestFit="1" customWidth="1"/>
    <col min="13067" max="13067" width="1.33203125" style="61" customWidth="1"/>
    <col min="13068" max="13068" width="10.44140625" style="61" bestFit="1" customWidth="1"/>
    <col min="13069" max="13069" width="1.33203125" style="61" customWidth="1"/>
    <col min="13070" max="13070" width="10.44140625" style="61" bestFit="1" customWidth="1"/>
    <col min="13071" max="13071" width="1.33203125" style="61" customWidth="1"/>
    <col min="13072" max="13072" width="11.44140625" style="61" bestFit="1" customWidth="1"/>
    <col min="13073" max="13073" width="1.44140625" style="61" customWidth="1"/>
    <col min="13074" max="13074" width="10.5546875" style="61" bestFit="1" customWidth="1"/>
    <col min="13075" max="13309" width="9.109375" style="61"/>
    <col min="13310" max="13310" width="8.88671875" style="61" bestFit="1" customWidth="1"/>
    <col min="13311" max="13311" width="1.33203125" style="61" customWidth="1"/>
    <col min="13312" max="13312" width="11.44140625" style="61" bestFit="1" customWidth="1"/>
    <col min="13313" max="13313" width="1.33203125" style="61" customWidth="1"/>
    <col min="13314" max="13314" width="12.88671875" style="61" bestFit="1" customWidth="1"/>
    <col min="13315" max="13315" width="1.33203125" style="61" customWidth="1"/>
    <col min="13316" max="13316" width="11" style="61" bestFit="1" customWidth="1"/>
    <col min="13317" max="13317" width="1.33203125" style="61" customWidth="1"/>
    <col min="13318" max="13318" width="8.44140625" style="61" bestFit="1" customWidth="1"/>
    <col min="13319" max="13319" width="1.5546875" style="61" customWidth="1"/>
    <col min="13320" max="13320" width="9.88671875" style="61" bestFit="1" customWidth="1"/>
    <col min="13321" max="13321" width="1.33203125" style="61" customWidth="1"/>
    <col min="13322" max="13322" width="11.44140625" style="61" bestFit="1" customWidth="1"/>
    <col min="13323" max="13323" width="1.33203125" style="61" customWidth="1"/>
    <col min="13324" max="13324" width="10.44140625" style="61" bestFit="1" customWidth="1"/>
    <col min="13325" max="13325" width="1.33203125" style="61" customWidth="1"/>
    <col min="13326" max="13326" width="10.44140625" style="61" bestFit="1" customWidth="1"/>
    <col min="13327" max="13327" width="1.33203125" style="61" customWidth="1"/>
    <col min="13328" max="13328" width="11.44140625" style="61" bestFit="1" customWidth="1"/>
    <col min="13329" max="13329" width="1.44140625" style="61" customWidth="1"/>
    <col min="13330" max="13330" width="10.5546875" style="61" bestFit="1" customWidth="1"/>
    <col min="13331" max="13565" width="9.109375" style="61"/>
    <col min="13566" max="13566" width="8.88671875" style="61" bestFit="1" customWidth="1"/>
    <col min="13567" max="13567" width="1.33203125" style="61" customWidth="1"/>
    <col min="13568" max="13568" width="11.44140625" style="61" bestFit="1" customWidth="1"/>
    <col min="13569" max="13569" width="1.33203125" style="61" customWidth="1"/>
    <col min="13570" max="13570" width="12.88671875" style="61" bestFit="1" customWidth="1"/>
    <col min="13571" max="13571" width="1.33203125" style="61" customWidth="1"/>
    <col min="13572" max="13572" width="11" style="61" bestFit="1" customWidth="1"/>
    <col min="13573" max="13573" width="1.33203125" style="61" customWidth="1"/>
    <col min="13574" max="13574" width="8.44140625" style="61" bestFit="1" customWidth="1"/>
    <col min="13575" max="13575" width="1.5546875" style="61" customWidth="1"/>
    <col min="13576" max="13576" width="9.88671875" style="61" bestFit="1" customWidth="1"/>
    <col min="13577" max="13577" width="1.33203125" style="61" customWidth="1"/>
    <col min="13578" max="13578" width="11.44140625" style="61" bestFit="1" customWidth="1"/>
    <col min="13579" max="13579" width="1.33203125" style="61" customWidth="1"/>
    <col min="13580" max="13580" width="10.44140625" style="61" bestFit="1" customWidth="1"/>
    <col min="13581" max="13581" width="1.33203125" style="61" customWidth="1"/>
    <col min="13582" max="13582" width="10.44140625" style="61" bestFit="1" customWidth="1"/>
    <col min="13583" max="13583" width="1.33203125" style="61" customWidth="1"/>
    <col min="13584" max="13584" width="11.44140625" style="61" bestFit="1" customWidth="1"/>
    <col min="13585" max="13585" width="1.44140625" style="61" customWidth="1"/>
    <col min="13586" max="13586" width="10.5546875" style="61" bestFit="1" customWidth="1"/>
    <col min="13587" max="13821" width="9.109375" style="61"/>
    <col min="13822" max="13822" width="8.88671875" style="61" bestFit="1" customWidth="1"/>
    <col min="13823" max="13823" width="1.33203125" style="61" customWidth="1"/>
    <col min="13824" max="13824" width="11.44140625" style="61" bestFit="1" customWidth="1"/>
    <col min="13825" max="13825" width="1.33203125" style="61" customWidth="1"/>
    <col min="13826" max="13826" width="12.88671875" style="61" bestFit="1" customWidth="1"/>
    <col min="13827" max="13827" width="1.33203125" style="61" customWidth="1"/>
    <col min="13828" max="13828" width="11" style="61" bestFit="1" customWidth="1"/>
    <col min="13829" max="13829" width="1.33203125" style="61" customWidth="1"/>
    <col min="13830" max="13830" width="8.44140625" style="61" bestFit="1" customWidth="1"/>
    <col min="13831" max="13831" width="1.5546875" style="61" customWidth="1"/>
    <col min="13832" max="13832" width="9.88671875" style="61" bestFit="1" customWidth="1"/>
    <col min="13833" max="13833" width="1.33203125" style="61" customWidth="1"/>
    <col min="13834" max="13834" width="11.44140625" style="61" bestFit="1" customWidth="1"/>
    <col min="13835" max="13835" width="1.33203125" style="61" customWidth="1"/>
    <col min="13836" max="13836" width="10.44140625" style="61" bestFit="1" customWidth="1"/>
    <col min="13837" max="13837" width="1.33203125" style="61" customWidth="1"/>
    <col min="13838" max="13838" width="10.44140625" style="61" bestFit="1" customWidth="1"/>
    <col min="13839" max="13839" width="1.33203125" style="61" customWidth="1"/>
    <col min="13840" max="13840" width="11.44140625" style="61" bestFit="1" customWidth="1"/>
    <col min="13841" max="13841" width="1.44140625" style="61" customWidth="1"/>
    <col min="13842" max="13842" width="10.5546875" style="61" bestFit="1" customWidth="1"/>
    <col min="13843" max="14077" width="9.109375" style="61"/>
    <col min="14078" max="14078" width="8.88671875" style="61" bestFit="1" customWidth="1"/>
    <col min="14079" max="14079" width="1.33203125" style="61" customWidth="1"/>
    <col min="14080" max="14080" width="11.44140625" style="61" bestFit="1" customWidth="1"/>
    <col min="14081" max="14081" width="1.33203125" style="61" customWidth="1"/>
    <col min="14082" max="14082" width="12.88671875" style="61" bestFit="1" customWidth="1"/>
    <col min="14083" max="14083" width="1.33203125" style="61" customWidth="1"/>
    <col min="14084" max="14084" width="11" style="61" bestFit="1" customWidth="1"/>
    <col min="14085" max="14085" width="1.33203125" style="61" customWidth="1"/>
    <col min="14086" max="14086" width="8.44140625" style="61" bestFit="1" customWidth="1"/>
    <col min="14087" max="14087" width="1.5546875" style="61" customWidth="1"/>
    <col min="14088" max="14088" width="9.88671875" style="61" bestFit="1" customWidth="1"/>
    <col min="14089" max="14089" width="1.33203125" style="61" customWidth="1"/>
    <col min="14090" max="14090" width="11.44140625" style="61" bestFit="1" customWidth="1"/>
    <col min="14091" max="14091" width="1.33203125" style="61" customWidth="1"/>
    <col min="14092" max="14092" width="10.44140625" style="61" bestFit="1" customWidth="1"/>
    <col min="14093" max="14093" width="1.33203125" style="61" customWidth="1"/>
    <col min="14094" max="14094" width="10.44140625" style="61" bestFit="1" customWidth="1"/>
    <col min="14095" max="14095" width="1.33203125" style="61" customWidth="1"/>
    <col min="14096" max="14096" width="11.44140625" style="61" bestFit="1" customWidth="1"/>
    <col min="14097" max="14097" width="1.44140625" style="61" customWidth="1"/>
    <col min="14098" max="14098" width="10.5546875" style="61" bestFit="1" customWidth="1"/>
    <col min="14099" max="14333" width="9.109375" style="61"/>
    <col min="14334" max="14334" width="8.88671875" style="61" bestFit="1" customWidth="1"/>
    <col min="14335" max="14335" width="1.33203125" style="61" customWidth="1"/>
    <col min="14336" max="14336" width="11.44140625" style="61" bestFit="1" customWidth="1"/>
    <col min="14337" max="14337" width="1.33203125" style="61" customWidth="1"/>
    <col min="14338" max="14338" width="12.88671875" style="61" bestFit="1" customWidth="1"/>
    <col min="14339" max="14339" width="1.33203125" style="61" customWidth="1"/>
    <col min="14340" max="14340" width="11" style="61" bestFit="1" customWidth="1"/>
    <col min="14341" max="14341" width="1.33203125" style="61" customWidth="1"/>
    <col min="14342" max="14342" width="8.44140625" style="61" bestFit="1" customWidth="1"/>
    <col min="14343" max="14343" width="1.5546875" style="61" customWidth="1"/>
    <col min="14344" max="14344" width="9.88671875" style="61" bestFit="1" customWidth="1"/>
    <col min="14345" max="14345" width="1.33203125" style="61" customWidth="1"/>
    <col min="14346" max="14346" width="11.44140625" style="61" bestFit="1" customWidth="1"/>
    <col min="14347" max="14347" width="1.33203125" style="61" customWidth="1"/>
    <col min="14348" max="14348" width="10.44140625" style="61" bestFit="1" customWidth="1"/>
    <col min="14349" max="14349" width="1.33203125" style="61" customWidth="1"/>
    <col min="14350" max="14350" width="10.44140625" style="61" bestFit="1" customWidth="1"/>
    <col min="14351" max="14351" width="1.33203125" style="61" customWidth="1"/>
    <col min="14352" max="14352" width="11.44140625" style="61" bestFit="1" customWidth="1"/>
    <col min="14353" max="14353" width="1.44140625" style="61" customWidth="1"/>
    <col min="14354" max="14354" width="10.5546875" style="61" bestFit="1" customWidth="1"/>
    <col min="14355" max="14589" width="9.109375" style="61"/>
    <col min="14590" max="14590" width="8.88671875" style="61" bestFit="1" customWidth="1"/>
    <col min="14591" max="14591" width="1.33203125" style="61" customWidth="1"/>
    <col min="14592" max="14592" width="11.44140625" style="61" bestFit="1" customWidth="1"/>
    <col min="14593" max="14593" width="1.33203125" style="61" customWidth="1"/>
    <col min="14594" max="14594" width="12.88671875" style="61" bestFit="1" customWidth="1"/>
    <col min="14595" max="14595" width="1.33203125" style="61" customWidth="1"/>
    <col min="14596" max="14596" width="11" style="61" bestFit="1" customWidth="1"/>
    <col min="14597" max="14597" width="1.33203125" style="61" customWidth="1"/>
    <col min="14598" max="14598" width="8.44140625" style="61" bestFit="1" customWidth="1"/>
    <col min="14599" max="14599" width="1.5546875" style="61" customWidth="1"/>
    <col min="14600" max="14600" width="9.88671875" style="61" bestFit="1" customWidth="1"/>
    <col min="14601" max="14601" width="1.33203125" style="61" customWidth="1"/>
    <col min="14602" max="14602" width="11.44140625" style="61" bestFit="1" customWidth="1"/>
    <col min="14603" max="14603" width="1.33203125" style="61" customWidth="1"/>
    <col min="14604" max="14604" width="10.44140625" style="61" bestFit="1" customWidth="1"/>
    <col min="14605" max="14605" width="1.33203125" style="61" customWidth="1"/>
    <col min="14606" max="14606" width="10.44140625" style="61" bestFit="1" customWidth="1"/>
    <col min="14607" max="14607" width="1.33203125" style="61" customWidth="1"/>
    <col min="14608" max="14608" width="11.44140625" style="61" bestFit="1" customWidth="1"/>
    <col min="14609" max="14609" width="1.44140625" style="61" customWidth="1"/>
    <col min="14610" max="14610" width="10.5546875" style="61" bestFit="1" customWidth="1"/>
    <col min="14611" max="14845" width="9.109375" style="61"/>
    <col min="14846" max="14846" width="8.88671875" style="61" bestFit="1" customWidth="1"/>
    <col min="14847" max="14847" width="1.33203125" style="61" customWidth="1"/>
    <col min="14848" max="14848" width="11.44140625" style="61" bestFit="1" customWidth="1"/>
    <col min="14849" max="14849" width="1.33203125" style="61" customWidth="1"/>
    <col min="14850" max="14850" width="12.88671875" style="61" bestFit="1" customWidth="1"/>
    <col min="14851" max="14851" width="1.33203125" style="61" customWidth="1"/>
    <col min="14852" max="14852" width="11" style="61" bestFit="1" customWidth="1"/>
    <col min="14853" max="14853" width="1.33203125" style="61" customWidth="1"/>
    <col min="14854" max="14854" width="8.44140625" style="61" bestFit="1" customWidth="1"/>
    <col min="14855" max="14855" width="1.5546875" style="61" customWidth="1"/>
    <col min="14856" max="14856" width="9.88671875" style="61" bestFit="1" customWidth="1"/>
    <col min="14857" max="14857" width="1.33203125" style="61" customWidth="1"/>
    <col min="14858" max="14858" width="11.44140625" style="61" bestFit="1" customWidth="1"/>
    <col min="14859" max="14859" width="1.33203125" style="61" customWidth="1"/>
    <col min="14860" max="14860" width="10.44140625" style="61" bestFit="1" customWidth="1"/>
    <col min="14861" max="14861" width="1.33203125" style="61" customWidth="1"/>
    <col min="14862" max="14862" width="10.44140625" style="61" bestFit="1" customWidth="1"/>
    <col min="14863" max="14863" width="1.33203125" style="61" customWidth="1"/>
    <col min="14864" max="14864" width="11.44140625" style="61" bestFit="1" customWidth="1"/>
    <col min="14865" max="14865" width="1.44140625" style="61" customWidth="1"/>
    <col min="14866" max="14866" width="10.5546875" style="61" bestFit="1" customWidth="1"/>
    <col min="14867" max="15101" width="9.109375" style="61"/>
    <col min="15102" max="15102" width="8.88671875" style="61" bestFit="1" customWidth="1"/>
    <col min="15103" max="15103" width="1.33203125" style="61" customWidth="1"/>
    <col min="15104" max="15104" width="11.44140625" style="61" bestFit="1" customWidth="1"/>
    <col min="15105" max="15105" width="1.33203125" style="61" customWidth="1"/>
    <col min="15106" max="15106" width="12.88671875" style="61" bestFit="1" customWidth="1"/>
    <col min="15107" max="15107" width="1.33203125" style="61" customWidth="1"/>
    <col min="15108" max="15108" width="11" style="61" bestFit="1" customWidth="1"/>
    <col min="15109" max="15109" width="1.33203125" style="61" customWidth="1"/>
    <col min="15110" max="15110" width="8.44140625" style="61" bestFit="1" customWidth="1"/>
    <col min="15111" max="15111" width="1.5546875" style="61" customWidth="1"/>
    <col min="15112" max="15112" width="9.88671875" style="61" bestFit="1" customWidth="1"/>
    <col min="15113" max="15113" width="1.33203125" style="61" customWidth="1"/>
    <col min="15114" max="15114" width="11.44140625" style="61" bestFit="1" customWidth="1"/>
    <col min="15115" max="15115" width="1.33203125" style="61" customWidth="1"/>
    <col min="15116" max="15116" width="10.44140625" style="61" bestFit="1" customWidth="1"/>
    <col min="15117" max="15117" width="1.33203125" style="61" customWidth="1"/>
    <col min="15118" max="15118" width="10.44140625" style="61" bestFit="1" customWidth="1"/>
    <col min="15119" max="15119" width="1.33203125" style="61" customWidth="1"/>
    <col min="15120" max="15120" width="11.44140625" style="61" bestFit="1" customWidth="1"/>
    <col min="15121" max="15121" width="1.44140625" style="61" customWidth="1"/>
    <col min="15122" max="15122" width="10.5546875" style="61" bestFit="1" customWidth="1"/>
    <col min="15123" max="15357" width="9.109375" style="61"/>
    <col min="15358" max="15358" width="8.88671875" style="61" bestFit="1" customWidth="1"/>
    <col min="15359" max="15359" width="1.33203125" style="61" customWidth="1"/>
    <col min="15360" max="15360" width="11.44140625" style="61" bestFit="1" customWidth="1"/>
    <col min="15361" max="15361" width="1.33203125" style="61" customWidth="1"/>
    <col min="15362" max="15362" width="12.88671875" style="61" bestFit="1" customWidth="1"/>
    <col min="15363" max="15363" width="1.33203125" style="61" customWidth="1"/>
    <col min="15364" max="15364" width="11" style="61" bestFit="1" customWidth="1"/>
    <col min="15365" max="15365" width="1.33203125" style="61" customWidth="1"/>
    <col min="15366" max="15366" width="8.44140625" style="61" bestFit="1" customWidth="1"/>
    <col min="15367" max="15367" width="1.5546875" style="61" customWidth="1"/>
    <col min="15368" max="15368" width="9.88671875" style="61" bestFit="1" customWidth="1"/>
    <col min="15369" max="15369" width="1.33203125" style="61" customWidth="1"/>
    <col min="15370" max="15370" width="11.44140625" style="61" bestFit="1" customWidth="1"/>
    <col min="15371" max="15371" width="1.33203125" style="61" customWidth="1"/>
    <col min="15372" max="15372" width="10.44140625" style="61" bestFit="1" customWidth="1"/>
    <col min="15373" max="15373" width="1.33203125" style="61" customWidth="1"/>
    <col min="15374" max="15374" width="10.44140625" style="61" bestFit="1" customWidth="1"/>
    <col min="15375" max="15375" width="1.33203125" style="61" customWidth="1"/>
    <col min="15376" max="15376" width="11.44140625" style="61" bestFit="1" customWidth="1"/>
    <col min="15377" max="15377" width="1.44140625" style="61" customWidth="1"/>
    <col min="15378" max="15378" width="10.5546875" style="61" bestFit="1" customWidth="1"/>
    <col min="15379" max="15613" width="9.109375" style="61"/>
    <col min="15614" max="15614" width="8.88671875" style="61" bestFit="1" customWidth="1"/>
    <col min="15615" max="15615" width="1.33203125" style="61" customWidth="1"/>
    <col min="15616" max="15616" width="11.44140625" style="61" bestFit="1" customWidth="1"/>
    <col min="15617" max="15617" width="1.33203125" style="61" customWidth="1"/>
    <col min="15618" max="15618" width="12.88671875" style="61" bestFit="1" customWidth="1"/>
    <col min="15619" max="15619" width="1.33203125" style="61" customWidth="1"/>
    <col min="15620" max="15620" width="11" style="61" bestFit="1" customWidth="1"/>
    <col min="15621" max="15621" width="1.33203125" style="61" customWidth="1"/>
    <col min="15622" max="15622" width="8.44140625" style="61" bestFit="1" customWidth="1"/>
    <col min="15623" max="15623" width="1.5546875" style="61" customWidth="1"/>
    <col min="15624" max="15624" width="9.88671875" style="61" bestFit="1" customWidth="1"/>
    <col min="15625" max="15625" width="1.33203125" style="61" customWidth="1"/>
    <col min="15626" max="15626" width="11.44140625" style="61" bestFit="1" customWidth="1"/>
    <col min="15627" max="15627" width="1.33203125" style="61" customWidth="1"/>
    <col min="15628" max="15628" width="10.44140625" style="61" bestFit="1" customWidth="1"/>
    <col min="15629" max="15629" width="1.33203125" style="61" customWidth="1"/>
    <col min="15630" max="15630" width="10.44140625" style="61" bestFit="1" customWidth="1"/>
    <col min="15631" max="15631" width="1.33203125" style="61" customWidth="1"/>
    <col min="15632" max="15632" width="11.44140625" style="61" bestFit="1" customWidth="1"/>
    <col min="15633" max="15633" width="1.44140625" style="61" customWidth="1"/>
    <col min="15634" max="15634" width="10.5546875" style="61" bestFit="1" customWidth="1"/>
    <col min="15635" max="15869" width="9.109375" style="61"/>
    <col min="15870" max="15870" width="8.88671875" style="61" bestFit="1" customWidth="1"/>
    <col min="15871" max="15871" width="1.33203125" style="61" customWidth="1"/>
    <col min="15872" max="15872" width="11.44140625" style="61" bestFit="1" customWidth="1"/>
    <col min="15873" max="15873" width="1.33203125" style="61" customWidth="1"/>
    <col min="15874" max="15874" width="12.88671875" style="61" bestFit="1" customWidth="1"/>
    <col min="15875" max="15875" width="1.33203125" style="61" customWidth="1"/>
    <col min="15876" max="15876" width="11" style="61" bestFit="1" customWidth="1"/>
    <col min="15877" max="15877" width="1.33203125" style="61" customWidth="1"/>
    <col min="15878" max="15878" width="8.44140625" style="61" bestFit="1" customWidth="1"/>
    <col min="15879" max="15879" width="1.5546875" style="61" customWidth="1"/>
    <col min="15880" max="15880" width="9.88671875" style="61" bestFit="1" customWidth="1"/>
    <col min="15881" max="15881" width="1.33203125" style="61" customWidth="1"/>
    <col min="15882" max="15882" width="11.44140625" style="61" bestFit="1" customWidth="1"/>
    <col min="15883" max="15883" width="1.33203125" style="61" customWidth="1"/>
    <col min="15884" max="15884" width="10.44140625" style="61" bestFit="1" customWidth="1"/>
    <col min="15885" max="15885" width="1.33203125" style="61" customWidth="1"/>
    <col min="15886" max="15886" width="10.44140625" style="61" bestFit="1" customWidth="1"/>
    <col min="15887" max="15887" width="1.33203125" style="61" customWidth="1"/>
    <col min="15888" max="15888" width="11.44140625" style="61" bestFit="1" customWidth="1"/>
    <col min="15889" max="15889" width="1.44140625" style="61" customWidth="1"/>
    <col min="15890" max="15890" width="10.5546875" style="61" bestFit="1" customWidth="1"/>
    <col min="15891" max="16125" width="9.109375" style="61"/>
    <col min="16126" max="16126" width="8.88671875" style="61" bestFit="1" customWidth="1"/>
    <col min="16127" max="16127" width="1.33203125" style="61" customWidth="1"/>
    <col min="16128" max="16128" width="11.44140625" style="61" bestFit="1" customWidth="1"/>
    <col min="16129" max="16129" width="1.33203125" style="61" customWidth="1"/>
    <col min="16130" max="16130" width="12.88671875" style="61" bestFit="1" customWidth="1"/>
    <col min="16131" max="16131" width="1.33203125" style="61" customWidth="1"/>
    <col min="16132" max="16132" width="11" style="61" bestFit="1" customWidth="1"/>
    <col min="16133" max="16133" width="1.33203125" style="61" customWidth="1"/>
    <col min="16134" max="16134" width="8.44140625" style="61" bestFit="1" customWidth="1"/>
    <col min="16135" max="16135" width="1.5546875" style="61" customWidth="1"/>
    <col min="16136" max="16136" width="9.88671875" style="61" bestFit="1" customWidth="1"/>
    <col min="16137" max="16137" width="1.33203125" style="61" customWidth="1"/>
    <col min="16138" max="16138" width="11.44140625" style="61" bestFit="1" customWidth="1"/>
    <col min="16139" max="16139" width="1.33203125" style="61" customWidth="1"/>
    <col min="16140" max="16140" width="10.44140625" style="61" bestFit="1" customWidth="1"/>
    <col min="16141" max="16141" width="1.33203125" style="61" customWidth="1"/>
    <col min="16142" max="16142" width="10.44140625" style="61" bestFit="1" customWidth="1"/>
    <col min="16143" max="16143" width="1.33203125" style="61" customWidth="1"/>
    <col min="16144" max="16144" width="11.44140625" style="61" bestFit="1" customWidth="1"/>
    <col min="16145" max="16145" width="1.44140625" style="61" customWidth="1"/>
    <col min="16146" max="16146" width="10.5546875" style="61" bestFit="1" customWidth="1"/>
    <col min="16147" max="16384" width="9.109375" style="61"/>
  </cols>
  <sheetData>
    <row r="1" spans="1:23">
      <c r="A1" s="84" t="str">
        <f>+'Curr Equal'!A1</f>
        <v>Kentucky Power Company</v>
      </c>
      <c r="B1" s="85"/>
      <c r="C1" s="85"/>
      <c r="D1" s="85"/>
      <c r="E1" s="85"/>
      <c r="F1" s="85"/>
      <c r="G1" s="85"/>
      <c r="H1" s="85"/>
      <c r="I1" s="85"/>
      <c r="J1" s="85"/>
      <c r="K1" s="85"/>
      <c r="L1" s="85"/>
      <c r="M1" s="85"/>
      <c r="N1" s="85"/>
      <c r="O1" s="85"/>
      <c r="P1" s="85"/>
      <c r="Q1" s="85"/>
      <c r="R1" s="85"/>
      <c r="S1" s="85"/>
      <c r="T1" s="85"/>
      <c r="U1" s="85"/>
    </row>
    <row r="2" spans="1:23">
      <c r="A2" s="84" t="str">
        <f>+'Curr Equal'!A2</f>
        <v>Proposed Revenue Allocation</v>
      </c>
      <c r="B2" s="85"/>
      <c r="C2" s="85"/>
      <c r="D2" s="85"/>
      <c r="E2" s="85"/>
      <c r="F2" s="85"/>
      <c r="G2" s="85"/>
      <c r="H2" s="85"/>
      <c r="I2" s="85"/>
      <c r="J2" s="85"/>
      <c r="K2" s="85"/>
      <c r="L2" s="85"/>
      <c r="M2" s="85"/>
      <c r="N2" s="85"/>
      <c r="O2" s="85"/>
      <c r="P2" s="85"/>
      <c r="Q2" s="85"/>
      <c r="R2" s="85"/>
      <c r="S2" s="85"/>
      <c r="T2" s="85"/>
      <c r="U2" s="85"/>
    </row>
    <row r="3" spans="1:23">
      <c r="A3" s="84" t="str">
        <f>+'Curr Equal'!A3</f>
        <v>Twelve Months Ended March 31, 2020</v>
      </c>
      <c r="B3" s="85"/>
      <c r="C3" s="85"/>
      <c r="D3" s="85"/>
      <c r="E3" s="85"/>
      <c r="F3" s="85"/>
      <c r="G3" s="85"/>
      <c r="H3" s="85"/>
      <c r="I3" s="85"/>
      <c r="J3" s="85"/>
      <c r="K3" s="85"/>
      <c r="L3" s="85"/>
      <c r="M3" s="85"/>
      <c r="N3" s="85"/>
      <c r="O3" s="85"/>
      <c r="P3" s="85"/>
      <c r="Q3" s="85"/>
      <c r="R3" s="85"/>
      <c r="S3" s="85"/>
      <c r="T3" s="85"/>
      <c r="U3" s="85"/>
    </row>
    <row r="4" spans="1:23">
      <c r="A4" s="85"/>
      <c r="B4" s="85"/>
      <c r="C4" s="85"/>
      <c r="D4" s="85"/>
      <c r="E4" s="85"/>
      <c r="F4" s="85"/>
      <c r="G4" s="85"/>
      <c r="H4" s="85"/>
      <c r="I4" s="85"/>
      <c r="J4" s="85"/>
      <c r="K4" s="85"/>
      <c r="L4" s="85"/>
      <c r="M4" s="85"/>
      <c r="N4" s="85"/>
      <c r="O4" s="85"/>
      <c r="P4" s="85"/>
      <c r="Q4" s="85"/>
      <c r="R4" s="85"/>
      <c r="S4" s="85"/>
      <c r="T4" s="85"/>
      <c r="U4" s="85"/>
    </row>
    <row r="6" spans="1:23">
      <c r="K6" s="203" t="s">
        <v>398</v>
      </c>
      <c r="L6" s="203"/>
      <c r="M6" s="203"/>
      <c r="N6" s="203"/>
      <c r="O6" s="203"/>
      <c r="P6" s="203"/>
      <c r="Q6" s="203"/>
      <c r="R6" s="203"/>
      <c r="S6" s="203"/>
      <c r="T6" s="203"/>
      <c r="U6" s="203"/>
      <c r="V6" s="86"/>
    </row>
    <row r="7" spans="1:23">
      <c r="A7" s="64" t="str">
        <f>+'Curr Equal'!A7</f>
        <v xml:space="preserve"> Current</v>
      </c>
      <c r="B7" s="64"/>
      <c r="C7" s="64" t="str">
        <f>+'Curr Equal'!C7</f>
        <v>Current</v>
      </c>
      <c r="D7" s="64"/>
      <c r="E7" s="64" t="str">
        <f>+'Curr Equal'!E7</f>
        <v>Rate</v>
      </c>
      <c r="F7" s="64"/>
      <c r="G7" s="64" t="str">
        <f>+'Curr Equal'!G7</f>
        <v>Current</v>
      </c>
      <c r="I7" s="64" t="str">
        <f>+'Curr Equal'!I7</f>
        <v>Current</v>
      </c>
      <c r="K7" s="64" t="str">
        <f>+'Curr Equal'!O7</f>
        <v>Income</v>
      </c>
      <c r="M7" s="64"/>
      <c r="O7" s="64"/>
      <c r="Q7" s="64" t="str">
        <f>+'Curr Equal'!M7</f>
        <v>Revenue</v>
      </c>
      <c r="S7" s="64" t="str">
        <f>'Curr Equal'!U7</f>
        <v>Sales</v>
      </c>
      <c r="U7" s="64" t="str">
        <f>+'Curr Equal'!K7</f>
        <v>Percent</v>
      </c>
    </row>
    <row r="8" spans="1:23">
      <c r="A8" s="64" t="str">
        <f>+'Curr Equal'!A8</f>
        <v>Class</v>
      </c>
      <c r="B8" s="64"/>
      <c r="C8" s="64" t="str">
        <f>+'Curr Equal'!C8</f>
        <v>Revenue</v>
      </c>
      <c r="D8" s="64"/>
      <c r="E8" s="64" t="str">
        <f>+'Curr Equal'!E8</f>
        <v>Base</v>
      </c>
      <c r="F8" s="64"/>
      <c r="G8" s="64" t="str">
        <f>+'Curr Equal'!G8</f>
        <v>Income</v>
      </c>
      <c r="I8" s="64" t="str">
        <f>+'Curr Equal'!I8</f>
        <v>ROR %</v>
      </c>
      <c r="K8" s="64" t="str">
        <f>+'Curr Equal'!O8</f>
        <v>Increase</v>
      </c>
      <c r="M8" s="64" t="str">
        <f>+'Curr Equal'!Q8</f>
        <v>Income</v>
      </c>
      <c r="O8" s="64" t="str">
        <f>'Curr Equal'!S8</f>
        <v>ROR %</v>
      </c>
      <c r="Q8" s="64" t="str">
        <f>+'Curr Equal'!M8</f>
        <v>Increase</v>
      </c>
      <c r="S8" s="64" t="str">
        <f>'Curr Equal'!U8</f>
        <v>Revenue</v>
      </c>
      <c r="U8" s="64" t="str">
        <f>+'Curr Equal'!K8</f>
        <v>Increase</v>
      </c>
    </row>
    <row r="9" spans="1:23">
      <c r="A9" s="68" t="str">
        <f>+'Curr Equal'!A9</f>
        <v>(1)</v>
      </c>
      <c r="B9" s="68"/>
      <c r="C9" s="68" t="str">
        <f>+'Curr Equal'!C9</f>
        <v>(2)</v>
      </c>
      <c r="D9" s="68"/>
      <c r="E9" s="68" t="str">
        <f>+'Curr Equal'!E9</f>
        <v>(3)</v>
      </c>
      <c r="F9" s="68">
        <f>+'Curr Equal'!F9</f>
        <v>0</v>
      </c>
      <c r="G9" s="68" t="str">
        <f>+'Curr Equal'!G9</f>
        <v>(4)</v>
      </c>
      <c r="I9" s="68" t="str">
        <f>+'Curr Equal'!I9</f>
        <v>(5)</v>
      </c>
      <c r="K9" s="68" t="str">
        <f>+'Curr Equal'!K9</f>
        <v>(6)</v>
      </c>
      <c r="M9" s="68" t="str">
        <f>+'Curr Equal'!M9</f>
        <v>(7)</v>
      </c>
      <c r="O9" s="68" t="str">
        <f>+'Curr Equal'!O9</f>
        <v>(8)</v>
      </c>
      <c r="Q9" s="68" t="str">
        <f>+'Curr Equal'!Q9</f>
        <v>(9)</v>
      </c>
      <c r="S9" s="68" t="str">
        <f>+'Curr Equal'!S9</f>
        <v>(10)</v>
      </c>
      <c r="U9" s="68" t="str">
        <f>+'Curr Equal'!U9</f>
        <v>(11)</v>
      </c>
    </row>
    <row r="11" spans="1:23">
      <c r="A11" s="61" t="str">
        <f>+'Curr Equal'!A11</f>
        <v>RS</v>
      </c>
      <c r="C11" s="69">
        <f ca="1">+'Curr Equal'!C11</f>
        <v>219292354.00384319</v>
      </c>
      <c r="E11" s="69">
        <f ca="1">+'Curr Equal'!E11</f>
        <v>791371715.73916245</v>
      </c>
      <c r="G11" s="69">
        <f ca="1">+'Curr Equal'!G11</f>
        <v>-853511.50732599664</v>
      </c>
      <c r="I11" s="71">
        <f ca="1">ROUND((G11/E11),4)*100</f>
        <v>-0.11</v>
      </c>
      <c r="K11" s="69">
        <f ca="1">ROUND(Q11/'Curr Equal'!$G$33,0)-1</f>
        <v>29137847</v>
      </c>
      <c r="M11" s="69">
        <f ca="1">ROUND(G11+K11,0)</f>
        <v>28284335</v>
      </c>
      <c r="O11" s="71">
        <f ca="1">ROUND((M11/E11),4)*100</f>
        <v>3.5700000000000003</v>
      </c>
      <c r="Q11" s="69">
        <f ca="1">+'Prop Equal'!Y11</f>
        <v>39415631</v>
      </c>
      <c r="S11" s="69">
        <f ca="1">C11+Q11</f>
        <v>258707985.00384319</v>
      </c>
      <c r="U11" s="71">
        <f ca="1">ROUND((S11/C11)-1,4)*100</f>
        <v>17.97</v>
      </c>
      <c r="W11" s="69"/>
    </row>
    <row r="12" spans="1:23">
      <c r="A12" s="61" t="s">
        <v>396</v>
      </c>
      <c r="I12" s="74" t="s">
        <v>396</v>
      </c>
      <c r="K12" s="69" t="s">
        <v>396</v>
      </c>
      <c r="M12" s="69" t="s">
        <v>396</v>
      </c>
      <c r="O12" s="74" t="s">
        <v>396</v>
      </c>
      <c r="Q12" s="69" t="s">
        <v>396</v>
      </c>
      <c r="S12" s="69"/>
      <c r="U12" s="74" t="s">
        <v>396</v>
      </c>
    </row>
    <row r="13" spans="1:23">
      <c r="A13" s="61" t="str">
        <f>'Curr Equal'!A13</f>
        <v>GS</v>
      </c>
      <c r="C13" s="69">
        <f ca="1">+'Curr Equal'!C13</f>
        <v>73397430.000535592</v>
      </c>
      <c r="E13" s="69">
        <f ca="1">+'Curr Equal'!E13</f>
        <v>188022996.14647135</v>
      </c>
      <c r="G13" s="69">
        <f ca="1">+'Curr Equal'!G13</f>
        <v>13634789.547801688</v>
      </c>
      <c r="I13" s="71">
        <f ca="1">ROUND((G13/E13),4)*100</f>
        <v>7.2499999999999991</v>
      </c>
      <c r="K13" s="69">
        <f ca="1">ROUND(Q13/'Curr Equal'!$G$33,0)</f>
        <v>6922898</v>
      </c>
      <c r="M13" s="69">
        <f ca="1">ROUND(G13+K13,0)</f>
        <v>20557688</v>
      </c>
      <c r="O13" s="71">
        <f ca="1">ROUND((M13/E13),4)*100</f>
        <v>10.93</v>
      </c>
      <c r="Q13" s="69">
        <f ca="1">+'Prop Equal'!Y13</f>
        <v>9364809</v>
      </c>
      <c r="S13" s="69">
        <f ca="1">C13+Q13</f>
        <v>82762239.000535592</v>
      </c>
      <c r="U13" s="71">
        <f ca="1">ROUND((S13/C13)-1,4)*100</f>
        <v>12.76</v>
      </c>
      <c r="W13" s="69"/>
    </row>
    <row r="14" spans="1:23">
      <c r="C14" s="69"/>
      <c r="E14" s="69"/>
      <c r="G14" s="69"/>
      <c r="I14" s="71"/>
      <c r="K14" s="69"/>
      <c r="M14" s="69"/>
      <c r="O14" s="71"/>
      <c r="Q14" s="69"/>
      <c r="S14" s="69"/>
      <c r="U14" s="71"/>
      <c r="W14" s="69"/>
    </row>
    <row r="15" spans="1:23" hidden="1" outlineLevel="1">
      <c r="A15" s="61" t="str">
        <f>+'Curr Equal'!A15</f>
        <v>PS</v>
      </c>
      <c r="C15" s="69">
        <f ca="1">+'Curr Equal'!C15</f>
        <v>11615228.32505055</v>
      </c>
      <c r="E15" s="69">
        <f ca="1">+'Curr Equal'!E15</f>
        <v>29176117.653250325</v>
      </c>
      <c r="G15" s="69">
        <f ca="1">+'Curr Equal'!G15</f>
        <v>2118043.5786818797</v>
      </c>
      <c r="I15" s="71">
        <f ca="1">ROUND((G15/E15),4)*100</f>
        <v>7.26</v>
      </c>
      <c r="K15" s="69">
        <f ca="1">ROUND(Q15/'Curr Equal'!$G$33,0)</f>
        <v>1074248</v>
      </c>
      <c r="M15" s="69">
        <f ca="1">ROUND(G15+K15,0)</f>
        <v>3192292</v>
      </c>
      <c r="O15" s="71">
        <f ca="1">ROUND((M15/E15),4)*100</f>
        <v>10.94</v>
      </c>
      <c r="Q15" s="69">
        <f ca="1">+'Prop Equal'!Y15</f>
        <v>1453167</v>
      </c>
      <c r="S15" s="69">
        <f ca="1">C15+Q15</f>
        <v>13068395.32505055</v>
      </c>
      <c r="U15" s="71">
        <f ca="1">ROUND((S15/C15)-1,4)*100</f>
        <v>12.509999999999998</v>
      </c>
    </row>
    <row r="16" spans="1:23" hidden="1" outlineLevel="1">
      <c r="A16" s="61" t="str">
        <f>+'Curr Equal'!A16</f>
        <v>LGS</v>
      </c>
      <c r="C16" s="69">
        <f ca="1">+'Curr Equal'!C16</f>
        <v>46540679.761854388</v>
      </c>
      <c r="E16" s="69">
        <f ca="1">+'Curr Equal'!E16</f>
        <v>121845246.92779729</v>
      </c>
      <c r="G16" s="69">
        <f ca="1">+'Curr Equal'!G16</f>
        <v>7517721.4469390297</v>
      </c>
      <c r="I16" s="71">
        <f ca="1">ROUND((G16/E16),4)*100</f>
        <v>6.17</v>
      </c>
      <c r="K16" s="69">
        <f ca="1">ROUND(Q16/'Curr Equal'!$G$33,0)</f>
        <v>4486271</v>
      </c>
      <c r="M16" s="69">
        <f ca="1">ROUND(G16+K16,0)</f>
        <v>12003992</v>
      </c>
      <c r="O16" s="71">
        <f ca="1">ROUND((M16/E16),4)*100</f>
        <v>9.85</v>
      </c>
      <c r="Q16" s="69">
        <f ca="1">+'Prop Equal'!Y16</f>
        <v>6068712</v>
      </c>
      <c r="S16" s="69">
        <f ca="1">C16+Q16</f>
        <v>52609391.761854388</v>
      </c>
      <c r="U16" s="71">
        <f ca="1">ROUND((S16/C16)-1,4)*100</f>
        <v>13.04</v>
      </c>
      <c r="W16" s="69"/>
    </row>
    <row r="17" spans="1:23" collapsed="1">
      <c r="A17" s="61" t="s">
        <v>85</v>
      </c>
      <c r="C17" s="69">
        <f ca="1">SUM(C15:C16)</f>
        <v>58155908.086904936</v>
      </c>
      <c r="E17" s="69">
        <f ca="1">SUM(E15:E16)</f>
        <v>151021364.58104762</v>
      </c>
      <c r="G17" s="69">
        <f ca="1">SUM(G15:G16)</f>
        <v>9635765.0256209094</v>
      </c>
      <c r="I17" s="71">
        <f ca="1">ROUND((G17/E17),4)*100</f>
        <v>6.38</v>
      </c>
      <c r="K17" s="69">
        <f ca="1">SUM(K15:K16)</f>
        <v>5560519</v>
      </c>
      <c r="M17" s="69">
        <f ca="1">SUM(M15:M16)</f>
        <v>15196284</v>
      </c>
      <c r="O17" s="71">
        <f ca="1">ROUND((M17/E17),4)*100</f>
        <v>10.059999999999999</v>
      </c>
      <c r="Q17" s="69">
        <f ca="1">SUM(Q15:Q16)</f>
        <v>7521879</v>
      </c>
      <c r="S17" s="69">
        <f ca="1">SUM(S15:S16)</f>
        <v>65677787.086904936</v>
      </c>
      <c r="U17" s="71">
        <f ca="1">ROUND((S17/C17)-1,4)*100</f>
        <v>12.93</v>
      </c>
      <c r="W17" s="69"/>
    </row>
    <row r="18" spans="1:23">
      <c r="A18" s="61" t="s">
        <v>396</v>
      </c>
      <c r="I18" s="74" t="s">
        <v>396</v>
      </c>
      <c r="K18" s="69" t="s">
        <v>396</v>
      </c>
      <c r="M18" s="69" t="s">
        <v>396</v>
      </c>
      <c r="O18" s="74" t="s">
        <v>396</v>
      </c>
      <c r="Q18" s="69" t="s">
        <v>396</v>
      </c>
      <c r="S18" s="69"/>
      <c r="U18" s="74" t="s">
        <v>396</v>
      </c>
    </row>
    <row r="19" spans="1:23">
      <c r="A19" s="61" t="str">
        <f>+'Curr Equal'!A19</f>
        <v>IGS</v>
      </c>
      <c r="C19" s="69">
        <f ca="1">+'Curr Equal'!C19</f>
        <v>115641809.73012604</v>
      </c>
      <c r="E19" s="69">
        <f ca="1">+'Curr Equal'!E19</f>
        <v>253284765.33007669</v>
      </c>
      <c r="G19" s="69">
        <f ca="1">+'Curr Equal'!G19</f>
        <v>14235868.697395617</v>
      </c>
      <c r="I19" s="71">
        <f ca="1">ROUND((G19/E19),4)*100</f>
        <v>5.62</v>
      </c>
      <c r="K19" s="69">
        <f ca="1">ROUND(Q19/'Curr Equal'!$G$33,0)</f>
        <v>9325798</v>
      </c>
      <c r="M19" s="69">
        <f ca="1">ROUND(G19+K19,0)</f>
        <v>23561667</v>
      </c>
      <c r="O19" s="71">
        <f ca="1">ROUND((M19/E19),4)*100</f>
        <v>9.3000000000000007</v>
      </c>
      <c r="Q19" s="69">
        <f ca="1">+'Prop Equal'!Y19</f>
        <v>12615284</v>
      </c>
      <c r="S19" s="69">
        <f ca="1">C19+Q19</f>
        <v>128257093.73012604</v>
      </c>
      <c r="U19" s="71">
        <f ca="1">ROUND((S19/C19)-1,4)*100</f>
        <v>10.91</v>
      </c>
      <c r="W19" s="69"/>
    </row>
    <row r="20" spans="1:23">
      <c r="A20" s="61" t="s">
        <v>396</v>
      </c>
      <c r="I20" s="74" t="s">
        <v>396</v>
      </c>
      <c r="K20" s="69" t="s">
        <v>396</v>
      </c>
      <c r="M20" s="69" t="s">
        <v>396</v>
      </c>
      <c r="O20" s="74" t="s">
        <v>396</v>
      </c>
      <c r="Q20" s="69" t="s">
        <v>396</v>
      </c>
      <c r="S20" s="69"/>
      <c r="U20" s="74" t="s">
        <v>396</v>
      </c>
    </row>
    <row r="21" spans="1:23">
      <c r="A21" s="61" t="str">
        <f>+'Curr Equal'!A21</f>
        <v>MW</v>
      </c>
      <c r="C21" s="69">
        <f ca="1">+'Curr Equal'!C21</f>
        <v>182520.88159144824</v>
      </c>
      <c r="E21" s="69">
        <f ca="1">+'Curr Equal'!E21</f>
        <v>392043.75571007677</v>
      </c>
      <c r="G21" s="69">
        <f ca="1">+'Curr Equal'!G21</f>
        <v>37266.755316683651</v>
      </c>
      <c r="I21" s="71">
        <f ca="1">ROUND((G21/E21),4)*100</f>
        <v>9.51</v>
      </c>
      <c r="K21" s="69">
        <f ca="1">ROUND(Q21/'Curr Equal'!$G$33,0)</f>
        <v>14435</v>
      </c>
      <c r="M21" s="69">
        <f ca="1">ROUND(G21+K21,0)</f>
        <v>51702</v>
      </c>
      <c r="O21" s="71">
        <f ca="1">ROUND((M21/E21),4)*100</f>
        <v>13.19</v>
      </c>
      <c r="Q21" s="69">
        <f ca="1">+'Prop Equal'!Y21</f>
        <v>19527</v>
      </c>
      <c r="S21" s="69">
        <f ca="1">C21+Q21</f>
        <v>202047.88159144824</v>
      </c>
      <c r="U21" s="71">
        <f ca="1">ROUND((S21/C21)-1,4)*100</f>
        <v>10.7</v>
      </c>
      <c r="W21" s="69"/>
    </row>
    <row r="22" spans="1:23">
      <c r="A22" s="61" t="s">
        <v>396</v>
      </c>
      <c r="I22" s="74" t="s">
        <v>396</v>
      </c>
      <c r="K22" s="69" t="s">
        <v>396</v>
      </c>
      <c r="M22" s="69" t="s">
        <v>396</v>
      </c>
      <c r="O22" s="74" t="s">
        <v>396</v>
      </c>
      <c r="Q22" s="69" t="s">
        <v>396</v>
      </c>
      <c r="S22" s="69"/>
      <c r="U22" s="74" t="s">
        <v>396</v>
      </c>
    </row>
    <row r="23" spans="1:23">
      <c r="A23" s="61" t="str">
        <f>+'Curr Equal'!A23</f>
        <v>OL</v>
      </c>
      <c r="C23" s="69">
        <f ca="1">+'Curr Equal'!C23</f>
        <v>7801241.7912668167</v>
      </c>
      <c r="E23" s="69">
        <f ca="1">+'Curr Equal'!E23</f>
        <v>20340568.154052138</v>
      </c>
      <c r="G23" s="69">
        <f ca="1">+'Curr Equal'!G23</f>
        <v>3093171.1073750807</v>
      </c>
      <c r="I23" s="71">
        <f ca="1">ROUND((G23/E23),4)*100</f>
        <v>15.21</v>
      </c>
      <c r="K23" s="69">
        <f ca="1">ROUND(Q23/'Curr Equal'!$G$33,0)</f>
        <v>748928</v>
      </c>
      <c r="M23" s="69">
        <f ca="1">ROUND(G23+K23,0)</f>
        <v>3842099</v>
      </c>
      <c r="O23" s="71">
        <f ca="1">ROUND((M23/E23),4)*100</f>
        <v>18.89</v>
      </c>
      <c r="Q23" s="69">
        <f ca="1">+'Prop Equal'!Y23</f>
        <v>1013097</v>
      </c>
      <c r="S23" s="69">
        <f ca="1">C23+Q23</f>
        <v>8814338.7912668176</v>
      </c>
      <c r="U23" s="71">
        <f ca="1">ROUND((S23/C23)-1,4)*100</f>
        <v>12.989999999999998</v>
      </c>
      <c r="W23" s="69"/>
    </row>
    <row r="24" spans="1:23">
      <c r="A24" s="61" t="s">
        <v>396</v>
      </c>
      <c r="I24" s="74" t="s">
        <v>396</v>
      </c>
      <c r="K24" s="69" t="s">
        <v>396</v>
      </c>
      <c r="M24" s="69" t="s">
        <v>396</v>
      </c>
      <c r="O24" s="74" t="s">
        <v>396</v>
      </c>
      <c r="Q24" s="69" t="s">
        <v>396</v>
      </c>
      <c r="S24" s="69"/>
      <c r="U24" s="74" t="s">
        <v>396</v>
      </c>
    </row>
    <row r="25" spans="1:23">
      <c r="A25" s="61" t="str">
        <f>+'Curr Equal'!A25</f>
        <v>SL</v>
      </c>
      <c r="C25" s="79">
        <f ca="1">+'Curr Equal'!C25</f>
        <v>1439591.5392886805</v>
      </c>
      <c r="D25" s="80"/>
      <c r="E25" s="79">
        <f ca="1">+'Curr Equal'!E25</f>
        <v>2941513.3082402917</v>
      </c>
      <c r="F25" s="80"/>
      <c r="G25" s="79">
        <f ca="1">+'Curr Equal'!G25</f>
        <v>510434.2459768515</v>
      </c>
      <c r="H25" s="80"/>
      <c r="I25" s="81">
        <f ca="1">ROUND((G25/E25),4)*100</f>
        <v>17.349999999999998</v>
      </c>
      <c r="J25" s="80"/>
      <c r="K25" s="79">
        <f ca="1">ROUND(Q25/'Curr Equal'!$G$33,0)</f>
        <v>108305</v>
      </c>
      <c r="L25" s="80"/>
      <c r="M25" s="79">
        <f ca="1">ROUND(G25+K25,0)</f>
        <v>618739</v>
      </c>
      <c r="N25" s="80"/>
      <c r="O25" s="81">
        <f ca="1">ROUND((M25/E25),4)*100</f>
        <v>21.029999999999998</v>
      </c>
      <c r="P25" s="80"/>
      <c r="Q25" s="79">
        <f ca="1">+'Prop Equal'!Y25</f>
        <v>146508</v>
      </c>
      <c r="R25" s="80"/>
      <c r="S25" s="79">
        <f ca="1">C25+Q25</f>
        <v>1586099.5392886805</v>
      </c>
      <c r="T25" s="80"/>
      <c r="U25" s="81">
        <f ca="1">ROUND((S25/C25)-1,4)*100</f>
        <v>10.18</v>
      </c>
      <c r="W25" s="69"/>
    </row>
    <row r="26" spans="1:23">
      <c r="A26" s="61" t="s">
        <v>396</v>
      </c>
      <c r="M26" s="95"/>
      <c r="O26" s="74" t="s">
        <v>396</v>
      </c>
      <c r="U26" s="74" t="s">
        <v>396</v>
      </c>
    </row>
    <row r="27" spans="1:23">
      <c r="A27" s="68" t="s">
        <v>3</v>
      </c>
      <c r="C27" s="69">
        <f ca="1">+SUM(C11:C13,C17:C25)</f>
        <v>475910856.0335567</v>
      </c>
      <c r="E27" s="69">
        <f ca="1">+SUM(E11:E13,E17:E25)</f>
        <v>1407374967.0147607</v>
      </c>
      <c r="G27" s="69">
        <f ca="1">+SUM(G11:G13,G17:G25)</f>
        <v>40293783.87216083</v>
      </c>
      <c r="I27" s="71">
        <f ca="1">ROUND((G27/E27),4)*100</f>
        <v>2.86</v>
      </c>
      <c r="K27" s="69">
        <f ca="1">+SUM(K11:K13,K17:K25)</f>
        <v>51818730</v>
      </c>
      <c r="M27" s="69">
        <f ca="1">+SUM(M11:M13,M17:M25)</f>
        <v>92112514</v>
      </c>
      <c r="O27" s="71">
        <f ca="1">ROUND((M27/E27),4)*100</f>
        <v>6.54</v>
      </c>
      <c r="Q27" s="69">
        <f ca="1">+SUM(Q11:Q13,Q17:Q25)</f>
        <v>70096735</v>
      </c>
      <c r="S27" s="69">
        <f ca="1">+SUM(S11:S13,S17:S25)</f>
        <v>546007591.0335567</v>
      </c>
      <c r="U27" s="71">
        <f ca="1">ROUND((S27/C27)-1,4)*100</f>
        <v>14.729999999999999</v>
      </c>
    </row>
    <row r="29" spans="1:23">
      <c r="S29" s="69"/>
    </row>
    <row r="30" spans="1:23">
      <c r="S30" s="69"/>
    </row>
    <row r="33" spans="1:7">
      <c r="A33" s="61" t="str">
        <f>+'Curr Equal'!A33</f>
        <v xml:space="preserve">      Gross Rev Conversion Factor:</v>
      </c>
      <c r="G33" s="116">
        <f>+'Curr Equal'!G33</f>
        <v>1.35272967</v>
      </c>
    </row>
    <row r="57" spans="13:13">
      <c r="M57" s="69"/>
    </row>
    <row r="58" spans="13:13">
      <c r="M58" s="69"/>
    </row>
    <row r="59" spans="13:13">
      <c r="M59" s="69"/>
    </row>
    <row r="60" spans="13:13">
      <c r="M60" s="69"/>
    </row>
    <row r="61" spans="13:13">
      <c r="M61" s="69"/>
    </row>
    <row r="62" spans="13:13">
      <c r="M62" s="69"/>
    </row>
    <row r="63" spans="13:13">
      <c r="M63" s="69"/>
    </row>
    <row r="64" spans="13:13">
      <c r="M64" s="69"/>
    </row>
    <row r="65" spans="13:13">
      <c r="M65" s="69"/>
    </row>
    <row r="66" spans="13:13">
      <c r="M66" s="69"/>
    </row>
    <row r="67" spans="13:13">
      <c r="M67" s="69"/>
    </row>
    <row r="68" spans="13:13">
      <c r="M68" s="69"/>
    </row>
  </sheetData>
  <mergeCells count="1">
    <mergeCell ref="K6:U6"/>
  </mergeCells>
  <printOptions horizontalCentered="1"/>
  <pageMargins left="0.75" right="0.75" top="1" bottom="1" header="0.5" footer="0.5"/>
  <pageSetup scale="90" orientation="landscape" r:id="rId1"/>
  <headerFooter alignWithMargins="0">
    <oddHeader>&amp;RExhibit No.: JMS-2
Page 1 of 3
Witness: J. Stegall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AF33"/>
  <sheetViews>
    <sheetView showGridLines="0" tabSelected="1" topLeftCell="F1" zoomScaleNormal="100" workbookViewId="0">
      <selection activeCell="X30" sqref="X30"/>
    </sheetView>
  </sheetViews>
  <sheetFormatPr defaultRowHeight="13.2" outlineLevelRow="1"/>
  <cols>
    <col min="1" max="1" width="8.88671875" style="61" customWidth="1"/>
    <col min="2" max="2" width="1" style="61" customWidth="1"/>
    <col min="3" max="3" width="12.6640625" style="61" customWidth="1"/>
    <col min="4" max="4" width="1" style="61" customWidth="1"/>
    <col min="5" max="5" width="14.5546875" style="61" customWidth="1"/>
    <col min="6" max="6" width="1" style="61" customWidth="1"/>
    <col min="7" max="7" width="12.109375" style="61" bestFit="1" customWidth="1"/>
    <col min="8" max="8" width="1" style="61" customWidth="1"/>
    <col min="9" max="9" width="8.5546875" style="61" bestFit="1" customWidth="1"/>
    <col min="10" max="10" width="2.109375" style="61" customWidth="1"/>
    <col min="11" max="11" width="10" style="61" bestFit="1" customWidth="1"/>
    <col min="12" max="12" width="1" style="61" customWidth="1"/>
    <col min="13" max="13" width="12.109375" style="61" bestFit="1" customWidth="1"/>
    <col min="14" max="14" width="1" style="61" customWidth="1"/>
    <col min="15" max="15" width="12.109375" style="61" bestFit="1" customWidth="1"/>
    <col min="16" max="16" width="1" style="61" customWidth="1"/>
    <col min="17" max="17" width="12.44140625" style="61" customWidth="1"/>
    <col min="18" max="18" width="1" style="61" customWidth="1"/>
    <col min="19" max="19" width="8.5546875" style="61" bestFit="1" customWidth="1"/>
    <col min="20" max="20" width="1" style="61" customWidth="1"/>
    <col min="21" max="21" width="12.5546875" style="61" customWidth="1"/>
    <col min="22" max="22" width="12.109375" style="61" bestFit="1" customWidth="1"/>
    <col min="23" max="23" width="3.33203125" style="61" customWidth="1"/>
    <col min="24" max="24" width="8.6640625" style="61" customWidth="1"/>
    <col min="25" max="25" width="15" style="61" customWidth="1"/>
    <col min="26" max="26" width="12.33203125" style="61" customWidth="1"/>
    <col min="27" max="27" width="3.21875" style="61" customWidth="1"/>
    <col min="28" max="28" width="11" style="61" customWidth="1"/>
    <col min="29" max="29" width="2.77734375" style="61" customWidth="1"/>
    <col min="30" max="30" width="10" style="61" customWidth="1"/>
    <col min="31" max="31" width="3" style="61" customWidth="1"/>
    <col min="32" max="32" width="11.33203125" style="61" customWidth="1"/>
    <col min="33" max="256" width="9.109375" style="61"/>
    <col min="257" max="257" width="8.88671875" style="61" customWidth="1"/>
    <col min="258" max="258" width="1" style="61" customWidth="1"/>
    <col min="259" max="259" width="11.44140625" style="61" bestFit="1" customWidth="1"/>
    <col min="260" max="260" width="1" style="61" customWidth="1"/>
    <col min="261" max="261" width="12.88671875" style="61" bestFit="1" customWidth="1"/>
    <col min="262" max="262" width="1" style="61" customWidth="1"/>
    <col min="263" max="263" width="11" style="61" bestFit="1" customWidth="1"/>
    <col min="264" max="264" width="1" style="61" customWidth="1"/>
    <col min="265" max="265" width="8.44140625" style="61" bestFit="1" customWidth="1"/>
    <col min="266" max="266" width="2.109375" style="61" customWidth="1"/>
    <col min="267" max="267" width="9.88671875" style="61" bestFit="1" customWidth="1"/>
    <col min="268" max="268" width="1" style="61" customWidth="1"/>
    <col min="269" max="269" width="11" style="61" bestFit="1" customWidth="1"/>
    <col min="270" max="270" width="1" style="61" customWidth="1"/>
    <col min="271" max="271" width="10.44140625" style="61" bestFit="1" customWidth="1"/>
    <col min="272" max="272" width="1" style="61" customWidth="1"/>
    <col min="273" max="273" width="10.44140625" style="61" bestFit="1" customWidth="1"/>
    <col min="274" max="274" width="1" style="61" customWidth="1"/>
    <col min="275" max="275" width="8.44140625" style="61" bestFit="1" customWidth="1"/>
    <col min="276" max="276" width="1" style="61" customWidth="1"/>
    <col min="277" max="277" width="11.44140625" style="61" bestFit="1" customWidth="1"/>
    <col min="278" max="278" width="11" style="61" bestFit="1" customWidth="1"/>
    <col min="279" max="282" width="15" style="61" customWidth="1"/>
    <col min="283" max="283" width="13" style="61" customWidth="1"/>
    <col min="284" max="284" width="15" style="61" customWidth="1"/>
    <col min="285" max="512" width="9.109375" style="61"/>
    <col min="513" max="513" width="8.88671875" style="61" customWidth="1"/>
    <col min="514" max="514" width="1" style="61" customWidth="1"/>
    <col min="515" max="515" width="11.44140625" style="61" bestFit="1" customWidth="1"/>
    <col min="516" max="516" width="1" style="61" customWidth="1"/>
    <col min="517" max="517" width="12.88671875" style="61" bestFit="1" customWidth="1"/>
    <col min="518" max="518" width="1" style="61" customWidth="1"/>
    <col min="519" max="519" width="11" style="61" bestFit="1" customWidth="1"/>
    <col min="520" max="520" width="1" style="61" customWidth="1"/>
    <col min="521" max="521" width="8.44140625" style="61" bestFit="1" customWidth="1"/>
    <col min="522" max="522" width="2.109375" style="61" customWidth="1"/>
    <col min="523" max="523" width="9.88671875" style="61" bestFit="1" customWidth="1"/>
    <col min="524" max="524" width="1" style="61" customWidth="1"/>
    <col min="525" max="525" width="11" style="61" bestFit="1" customWidth="1"/>
    <col min="526" max="526" width="1" style="61" customWidth="1"/>
    <col min="527" max="527" width="10.44140625" style="61" bestFit="1" customWidth="1"/>
    <col min="528" max="528" width="1" style="61" customWidth="1"/>
    <col min="529" max="529" width="10.44140625" style="61" bestFit="1" customWidth="1"/>
    <col min="530" max="530" width="1" style="61" customWidth="1"/>
    <col min="531" max="531" width="8.44140625" style="61" bestFit="1" customWidth="1"/>
    <col min="532" max="532" width="1" style="61" customWidth="1"/>
    <col min="533" max="533" width="11.44140625" style="61" bestFit="1" customWidth="1"/>
    <col min="534" max="534" width="11" style="61" bestFit="1" customWidth="1"/>
    <col min="535" max="538" width="15" style="61" customWidth="1"/>
    <col min="539" max="539" width="13" style="61" customWidth="1"/>
    <col min="540" max="540" width="15" style="61" customWidth="1"/>
    <col min="541" max="768" width="9.109375" style="61"/>
    <col min="769" max="769" width="8.88671875" style="61" customWidth="1"/>
    <col min="770" max="770" width="1" style="61" customWidth="1"/>
    <col min="771" max="771" width="11.44140625" style="61" bestFit="1" customWidth="1"/>
    <col min="772" max="772" width="1" style="61" customWidth="1"/>
    <col min="773" max="773" width="12.88671875" style="61" bestFit="1" customWidth="1"/>
    <col min="774" max="774" width="1" style="61" customWidth="1"/>
    <col min="775" max="775" width="11" style="61" bestFit="1" customWidth="1"/>
    <col min="776" max="776" width="1" style="61" customWidth="1"/>
    <col min="777" max="777" width="8.44140625" style="61" bestFit="1" customWidth="1"/>
    <col min="778" max="778" width="2.109375" style="61" customWidth="1"/>
    <col min="779" max="779" width="9.88671875" style="61" bestFit="1" customWidth="1"/>
    <col min="780" max="780" width="1" style="61" customWidth="1"/>
    <col min="781" max="781" width="11" style="61" bestFit="1" customWidth="1"/>
    <col min="782" max="782" width="1" style="61" customWidth="1"/>
    <col min="783" max="783" width="10.44140625" style="61" bestFit="1" customWidth="1"/>
    <col min="784" max="784" width="1" style="61" customWidth="1"/>
    <col min="785" max="785" width="10.44140625" style="61" bestFit="1" customWidth="1"/>
    <col min="786" max="786" width="1" style="61" customWidth="1"/>
    <col min="787" max="787" width="8.44140625" style="61" bestFit="1" customWidth="1"/>
    <col min="788" max="788" width="1" style="61" customWidth="1"/>
    <col min="789" max="789" width="11.44140625" style="61" bestFit="1" customWidth="1"/>
    <col min="790" max="790" width="11" style="61" bestFit="1" customWidth="1"/>
    <col min="791" max="794" width="15" style="61" customWidth="1"/>
    <col min="795" max="795" width="13" style="61" customWidth="1"/>
    <col min="796" max="796" width="15" style="61" customWidth="1"/>
    <col min="797" max="1024" width="9.109375" style="61"/>
    <col min="1025" max="1025" width="8.88671875" style="61" customWidth="1"/>
    <col min="1026" max="1026" width="1" style="61" customWidth="1"/>
    <col min="1027" max="1027" width="11.44140625" style="61" bestFit="1" customWidth="1"/>
    <col min="1028" max="1028" width="1" style="61" customWidth="1"/>
    <col min="1029" max="1029" width="12.88671875" style="61" bestFit="1" customWidth="1"/>
    <col min="1030" max="1030" width="1" style="61" customWidth="1"/>
    <col min="1031" max="1031" width="11" style="61" bestFit="1" customWidth="1"/>
    <col min="1032" max="1032" width="1" style="61" customWidth="1"/>
    <col min="1033" max="1033" width="8.44140625" style="61" bestFit="1" customWidth="1"/>
    <col min="1034" max="1034" width="2.109375" style="61" customWidth="1"/>
    <col min="1035" max="1035" width="9.88671875" style="61" bestFit="1" customWidth="1"/>
    <col min="1036" max="1036" width="1" style="61" customWidth="1"/>
    <col min="1037" max="1037" width="11" style="61" bestFit="1" customWidth="1"/>
    <col min="1038" max="1038" width="1" style="61" customWidth="1"/>
    <col min="1039" max="1039" width="10.44140625" style="61" bestFit="1" customWidth="1"/>
    <col min="1040" max="1040" width="1" style="61" customWidth="1"/>
    <col min="1041" max="1041" width="10.44140625" style="61" bestFit="1" customWidth="1"/>
    <col min="1042" max="1042" width="1" style="61" customWidth="1"/>
    <col min="1043" max="1043" width="8.44140625" style="61" bestFit="1" customWidth="1"/>
    <col min="1044" max="1044" width="1" style="61" customWidth="1"/>
    <col min="1045" max="1045" width="11.44140625" style="61" bestFit="1" customWidth="1"/>
    <col min="1046" max="1046" width="11" style="61" bestFit="1" customWidth="1"/>
    <col min="1047" max="1050" width="15" style="61" customWidth="1"/>
    <col min="1051" max="1051" width="13" style="61" customWidth="1"/>
    <col min="1052" max="1052" width="15" style="61" customWidth="1"/>
    <col min="1053" max="1280" width="9.109375" style="61"/>
    <col min="1281" max="1281" width="8.88671875" style="61" customWidth="1"/>
    <col min="1282" max="1282" width="1" style="61" customWidth="1"/>
    <col min="1283" max="1283" width="11.44140625" style="61" bestFit="1" customWidth="1"/>
    <col min="1284" max="1284" width="1" style="61" customWidth="1"/>
    <col min="1285" max="1285" width="12.88671875" style="61" bestFit="1" customWidth="1"/>
    <col min="1286" max="1286" width="1" style="61" customWidth="1"/>
    <col min="1287" max="1287" width="11" style="61" bestFit="1" customWidth="1"/>
    <col min="1288" max="1288" width="1" style="61" customWidth="1"/>
    <col min="1289" max="1289" width="8.44140625" style="61" bestFit="1" customWidth="1"/>
    <col min="1290" max="1290" width="2.109375" style="61" customWidth="1"/>
    <col min="1291" max="1291" width="9.88671875" style="61" bestFit="1" customWidth="1"/>
    <col min="1292" max="1292" width="1" style="61" customWidth="1"/>
    <col min="1293" max="1293" width="11" style="61" bestFit="1" customWidth="1"/>
    <col min="1294" max="1294" width="1" style="61" customWidth="1"/>
    <col min="1295" max="1295" width="10.44140625" style="61" bestFit="1" customWidth="1"/>
    <col min="1296" max="1296" width="1" style="61" customWidth="1"/>
    <col min="1297" max="1297" width="10.44140625" style="61" bestFit="1" customWidth="1"/>
    <col min="1298" max="1298" width="1" style="61" customWidth="1"/>
    <col min="1299" max="1299" width="8.44140625" style="61" bestFit="1" customWidth="1"/>
    <col min="1300" max="1300" width="1" style="61" customWidth="1"/>
    <col min="1301" max="1301" width="11.44140625" style="61" bestFit="1" customWidth="1"/>
    <col min="1302" max="1302" width="11" style="61" bestFit="1" customWidth="1"/>
    <col min="1303" max="1306" width="15" style="61" customWidth="1"/>
    <col min="1307" max="1307" width="13" style="61" customWidth="1"/>
    <col min="1308" max="1308" width="15" style="61" customWidth="1"/>
    <col min="1309" max="1536" width="9.109375" style="61"/>
    <col min="1537" max="1537" width="8.88671875" style="61" customWidth="1"/>
    <col min="1538" max="1538" width="1" style="61" customWidth="1"/>
    <col min="1539" max="1539" width="11.44140625" style="61" bestFit="1" customWidth="1"/>
    <col min="1540" max="1540" width="1" style="61" customWidth="1"/>
    <col min="1541" max="1541" width="12.88671875" style="61" bestFit="1" customWidth="1"/>
    <col min="1542" max="1542" width="1" style="61" customWidth="1"/>
    <col min="1543" max="1543" width="11" style="61" bestFit="1" customWidth="1"/>
    <col min="1544" max="1544" width="1" style="61" customWidth="1"/>
    <col min="1545" max="1545" width="8.44140625" style="61" bestFit="1" customWidth="1"/>
    <col min="1546" max="1546" width="2.109375" style="61" customWidth="1"/>
    <col min="1547" max="1547" width="9.88671875" style="61" bestFit="1" customWidth="1"/>
    <col min="1548" max="1548" width="1" style="61" customWidth="1"/>
    <col min="1549" max="1549" width="11" style="61" bestFit="1" customWidth="1"/>
    <col min="1550" max="1550" width="1" style="61" customWidth="1"/>
    <col min="1551" max="1551" width="10.44140625" style="61" bestFit="1" customWidth="1"/>
    <col min="1552" max="1552" width="1" style="61" customWidth="1"/>
    <col min="1553" max="1553" width="10.44140625" style="61" bestFit="1" customWidth="1"/>
    <col min="1554" max="1554" width="1" style="61" customWidth="1"/>
    <col min="1555" max="1555" width="8.44140625" style="61" bestFit="1" customWidth="1"/>
    <col min="1556" max="1556" width="1" style="61" customWidth="1"/>
    <col min="1557" max="1557" width="11.44140625" style="61" bestFit="1" customWidth="1"/>
    <col min="1558" max="1558" width="11" style="61" bestFit="1" customWidth="1"/>
    <col min="1559" max="1562" width="15" style="61" customWidth="1"/>
    <col min="1563" max="1563" width="13" style="61" customWidth="1"/>
    <col min="1564" max="1564" width="15" style="61" customWidth="1"/>
    <col min="1565" max="1792" width="9.109375" style="61"/>
    <col min="1793" max="1793" width="8.88671875" style="61" customWidth="1"/>
    <col min="1794" max="1794" width="1" style="61" customWidth="1"/>
    <col min="1795" max="1795" width="11.44140625" style="61" bestFit="1" customWidth="1"/>
    <col min="1796" max="1796" width="1" style="61" customWidth="1"/>
    <col min="1797" max="1797" width="12.88671875" style="61" bestFit="1" customWidth="1"/>
    <col min="1798" max="1798" width="1" style="61" customWidth="1"/>
    <col min="1799" max="1799" width="11" style="61" bestFit="1" customWidth="1"/>
    <col min="1800" max="1800" width="1" style="61" customWidth="1"/>
    <col min="1801" max="1801" width="8.44140625" style="61" bestFit="1" customWidth="1"/>
    <col min="1802" max="1802" width="2.109375" style="61" customWidth="1"/>
    <col min="1803" max="1803" width="9.88671875" style="61" bestFit="1" customWidth="1"/>
    <col min="1804" max="1804" width="1" style="61" customWidth="1"/>
    <col min="1805" max="1805" width="11" style="61" bestFit="1" customWidth="1"/>
    <col min="1806" max="1806" width="1" style="61" customWidth="1"/>
    <col min="1807" max="1807" width="10.44140625" style="61" bestFit="1" customWidth="1"/>
    <col min="1808" max="1808" width="1" style="61" customWidth="1"/>
    <col min="1809" max="1809" width="10.44140625" style="61" bestFit="1" customWidth="1"/>
    <col min="1810" max="1810" width="1" style="61" customWidth="1"/>
    <col min="1811" max="1811" width="8.44140625" style="61" bestFit="1" customWidth="1"/>
    <col min="1812" max="1812" width="1" style="61" customWidth="1"/>
    <col min="1813" max="1813" width="11.44140625" style="61" bestFit="1" customWidth="1"/>
    <col min="1814" max="1814" width="11" style="61" bestFit="1" customWidth="1"/>
    <col min="1815" max="1818" width="15" style="61" customWidth="1"/>
    <col min="1819" max="1819" width="13" style="61" customWidth="1"/>
    <col min="1820" max="1820" width="15" style="61" customWidth="1"/>
    <col min="1821" max="2048" width="9.109375" style="61"/>
    <col min="2049" max="2049" width="8.88671875" style="61" customWidth="1"/>
    <col min="2050" max="2050" width="1" style="61" customWidth="1"/>
    <col min="2051" max="2051" width="11.44140625" style="61" bestFit="1" customWidth="1"/>
    <col min="2052" max="2052" width="1" style="61" customWidth="1"/>
    <col min="2053" max="2053" width="12.88671875" style="61" bestFit="1" customWidth="1"/>
    <col min="2054" max="2054" width="1" style="61" customWidth="1"/>
    <col min="2055" max="2055" width="11" style="61" bestFit="1" customWidth="1"/>
    <col min="2056" max="2056" width="1" style="61" customWidth="1"/>
    <col min="2057" max="2057" width="8.44140625" style="61" bestFit="1" customWidth="1"/>
    <col min="2058" max="2058" width="2.109375" style="61" customWidth="1"/>
    <col min="2059" max="2059" width="9.88671875" style="61" bestFit="1" customWidth="1"/>
    <col min="2060" max="2060" width="1" style="61" customWidth="1"/>
    <col min="2061" max="2061" width="11" style="61" bestFit="1" customWidth="1"/>
    <col min="2062" max="2062" width="1" style="61" customWidth="1"/>
    <col min="2063" max="2063" width="10.44140625" style="61" bestFit="1" customWidth="1"/>
    <col min="2064" max="2064" width="1" style="61" customWidth="1"/>
    <col min="2065" max="2065" width="10.44140625" style="61" bestFit="1" customWidth="1"/>
    <col min="2066" max="2066" width="1" style="61" customWidth="1"/>
    <col min="2067" max="2067" width="8.44140625" style="61" bestFit="1" customWidth="1"/>
    <col min="2068" max="2068" width="1" style="61" customWidth="1"/>
    <col min="2069" max="2069" width="11.44140625" style="61" bestFit="1" customWidth="1"/>
    <col min="2070" max="2070" width="11" style="61" bestFit="1" customWidth="1"/>
    <col min="2071" max="2074" width="15" style="61" customWidth="1"/>
    <col min="2075" max="2075" width="13" style="61" customWidth="1"/>
    <col min="2076" max="2076" width="15" style="61" customWidth="1"/>
    <col min="2077" max="2304" width="9.109375" style="61"/>
    <col min="2305" max="2305" width="8.88671875" style="61" customWidth="1"/>
    <col min="2306" max="2306" width="1" style="61" customWidth="1"/>
    <col min="2307" max="2307" width="11.44140625" style="61" bestFit="1" customWidth="1"/>
    <col min="2308" max="2308" width="1" style="61" customWidth="1"/>
    <col min="2309" max="2309" width="12.88671875" style="61" bestFit="1" customWidth="1"/>
    <col min="2310" max="2310" width="1" style="61" customWidth="1"/>
    <col min="2311" max="2311" width="11" style="61" bestFit="1" customWidth="1"/>
    <col min="2312" max="2312" width="1" style="61" customWidth="1"/>
    <col min="2313" max="2313" width="8.44140625" style="61" bestFit="1" customWidth="1"/>
    <col min="2314" max="2314" width="2.109375" style="61" customWidth="1"/>
    <col min="2315" max="2315" width="9.88671875" style="61" bestFit="1" customWidth="1"/>
    <col min="2316" max="2316" width="1" style="61" customWidth="1"/>
    <col min="2317" max="2317" width="11" style="61" bestFit="1" customWidth="1"/>
    <col min="2318" max="2318" width="1" style="61" customWidth="1"/>
    <col min="2319" max="2319" width="10.44140625" style="61" bestFit="1" customWidth="1"/>
    <col min="2320" max="2320" width="1" style="61" customWidth="1"/>
    <col min="2321" max="2321" width="10.44140625" style="61" bestFit="1" customWidth="1"/>
    <col min="2322" max="2322" width="1" style="61" customWidth="1"/>
    <col min="2323" max="2323" width="8.44140625" style="61" bestFit="1" customWidth="1"/>
    <col min="2324" max="2324" width="1" style="61" customWidth="1"/>
    <col min="2325" max="2325" width="11.44140625" style="61" bestFit="1" customWidth="1"/>
    <col min="2326" max="2326" width="11" style="61" bestFit="1" customWidth="1"/>
    <col min="2327" max="2330" width="15" style="61" customWidth="1"/>
    <col min="2331" max="2331" width="13" style="61" customWidth="1"/>
    <col min="2332" max="2332" width="15" style="61" customWidth="1"/>
    <col min="2333" max="2560" width="9.109375" style="61"/>
    <col min="2561" max="2561" width="8.88671875" style="61" customWidth="1"/>
    <col min="2562" max="2562" width="1" style="61" customWidth="1"/>
    <col min="2563" max="2563" width="11.44140625" style="61" bestFit="1" customWidth="1"/>
    <col min="2564" max="2564" width="1" style="61" customWidth="1"/>
    <col min="2565" max="2565" width="12.88671875" style="61" bestFit="1" customWidth="1"/>
    <col min="2566" max="2566" width="1" style="61" customWidth="1"/>
    <col min="2567" max="2567" width="11" style="61" bestFit="1" customWidth="1"/>
    <col min="2568" max="2568" width="1" style="61" customWidth="1"/>
    <col min="2569" max="2569" width="8.44140625" style="61" bestFit="1" customWidth="1"/>
    <col min="2570" max="2570" width="2.109375" style="61" customWidth="1"/>
    <col min="2571" max="2571" width="9.88671875" style="61" bestFit="1" customWidth="1"/>
    <col min="2572" max="2572" width="1" style="61" customWidth="1"/>
    <col min="2573" max="2573" width="11" style="61" bestFit="1" customWidth="1"/>
    <col min="2574" max="2574" width="1" style="61" customWidth="1"/>
    <col min="2575" max="2575" width="10.44140625" style="61" bestFit="1" customWidth="1"/>
    <col min="2576" max="2576" width="1" style="61" customWidth="1"/>
    <col min="2577" max="2577" width="10.44140625" style="61" bestFit="1" customWidth="1"/>
    <col min="2578" max="2578" width="1" style="61" customWidth="1"/>
    <col min="2579" max="2579" width="8.44140625" style="61" bestFit="1" customWidth="1"/>
    <col min="2580" max="2580" width="1" style="61" customWidth="1"/>
    <col min="2581" max="2581" width="11.44140625" style="61" bestFit="1" customWidth="1"/>
    <col min="2582" max="2582" width="11" style="61" bestFit="1" customWidth="1"/>
    <col min="2583" max="2586" width="15" style="61" customWidth="1"/>
    <col min="2587" max="2587" width="13" style="61" customWidth="1"/>
    <col min="2588" max="2588" width="15" style="61" customWidth="1"/>
    <col min="2589" max="2816" width="9.109375" style="61"/>
    <col min="2817" max="2817" width="8.88671875" style="61" customWidth="1"/>
    <col min="2818" max="2818" width="1" style="61" customWidth="1"/>
    <col min="2819" max="2819" width="11.44140625" style="61" bestFit="1" customWidth="1"/>
    <col min="2820" max="2820" width="1" style="61" customWidth="1"/>
    <col min="2821" max="2821" width="12.88671875" style="61" bestFit="1" customWidth="1"/>
    <col min="2822" max="2822" width="1" style="61" customWidth="1"/>
    <col min="2823" max="2823" width="11" style="61" bestFit="1" customWidth="1"/>
    <col min="2824" max="2824" width="1" style="61" customWidth="1"/>
    <col min="2825" max="2825" width="8.44140625" style="61" bestFit="1" customWidth="1"/>
    <col min="2826" max="2826" width="2.109375" style="61" customWidth="1"/>
    <col min="2827" max="2827" width="9.88671875" style="61" bestFit="1" customWidth="1"/>
    <col min="2828" max="2828" width="1" style="61" customWidth="1"/>
    <col min="2829" max="2829" width="11" style="61" bestFit="1" customWidth="1"/>
    <col min="2830" max="2830" width="1" style="61" customWidth="1"/>
    <col min="2831" max="2831" width="10.44140625" style="61" bestFit="1" customWidth="1"/>
    <col min="2832" max="2832" width="1" style="61" customWidth="1"/>
    <col min="2833" max="2833" width="10.44140625" style="61" bestFit="1" customWidth="1"/>
    <col min="2834" max="2834" width="1" style="61" customWidth="1"/>
    <col min="2835" max="2835" width="8.44140625" style="61" bestFit="1" customWidth="1"/>
    <col min="2836" max="2836" width="1" style="61" customWidth="1"/>
    <col min="2837" max="2837" width="11.44140625" style="61" bestFit="1" customWidth="1"/>
    <col min="2838" max="2838" width="11" style="61" bestFit="1" customWidth="1"/>
    <col min="2839" max="2842" width="15" style="61" customWidth="1"/>
    <col min="2843" max="2843" width="13" style="61" customWidth="1"/>
    <col min="2844" max="2844" width="15" style="61" customWidth="1"/>
    <col min="2845" max="3072" width="9.109375" style="61"/>
    <col min="3073" max="3073" width="8.88671875" style="61" customWidth="1"/>
    <col min="3074" max="3074" width="1" style="61" customWidth="1"/>
    <col min="3075" max="3075" width="11.44140625" style="61" bestFit="1" customWidth="1"/>
    <col min="3076" max="3076" width="1" style="61" customWidth="1"/>
    <col min="3077" max="3077" width="12.88671875" style="61" bestFit="1" customWidth="1"/>
    <col min="3078" max="3078" width="1" style="61" customWidth="1"/>
    <col min="3079" max="3079" width="11" style="61" bestFit="1" customWidth="1"/>
    <col min="3080" max="3080" width="1" style="61" customWidth="1"/>
    <col min="3081" max="3081" width="8.44140625" style="61" bestFit="1" customWidth="1"/>
    <col min="3082" max="3082" width="2.109375" style="61" customWidth="1"/>
    <col min="3083" max="3083" width="9.88671875" style="61" bestFit="1" customWidth="1"/>
    <col min="3084" max="3084" width="1" style="61" customWidth="1"/>
    <col min="3085" max="3085" width="11" style="61" bestFit="1" customWidth="1"/>
    <col min="3086" max="3086" width="1" style="61" customWidth="1"/>
    <col min="3087" max="3087" width="10.44140625" style="61" bestFit="1" customWidth="1"/>
    <col min="3088" max="3088" width="1" style="61" customWidth="1"/>
    <col min="3089" max="3089" width="10.44140625" style="61" bestFit="1" customWidth="1"/>
    <col min="3090" max="3090" width="1" style="61" customWidth="1"/>
    <col min="3091" max="3091" width="8.44140625" style="61" bestFit="1" customWidth="1"/>
    <col min="3092" max="3092" width="1" style="61" customWidth="1"/>
    <col min="3093" max="3093" width="11.44140625" style="61" bestFit="1" customWidth="1"/>
    <col min="3094" max="3094" width="11" style="61" bestFit="1" customWidth="1"/>
    <col min="3095" max="3098" width="15" style="61" customWidth="1"/>
    <col min="3099" max="3099" width="13" style="61" customWidth="1"/>
    <col min="3100" max="3100" width="15" style="61" customWidth="1"/>
    <col min="3101" max="3328" width="9.109375" style="61"/>
    <col min="3329" max="3329" width="8.88671875" style="61" customWidth="1"/>
    <col min="3330" max="3330" width="1" style="61" customWidth="1"/>
    <col min="3331" max="3331" width="11.44140625" style="61" bestFit="1" customWidth="1"/>
    <col min="3332" max="3332" width="1" style="61" customWidth="1"/>
    <col min="3333" max="3333" width="12.88671875" style="61" bestFit="1" customWidth="1"/>
    <col min="3334" max="3334" width="1" style="61" customWidth="1"/>
    <col min="3335" max="3335" width="11" style="61" bestFit="1" customWidth="1"/>
    <col min="3336" max="3336" width="1" style="61" customWidth="1"/>
    <col min="3337" max="3337" width="8.44140625" style="61" bestFit="1" customWidth="1"/>
    <col min="3338" max="3338" width="2.109375" style="61" customWidth="1"/>
    <col min="3339" max="3339" width="9.88671875" style="61" bestFit="1" customWidth="1"/>
    <col min="3340" max="3340" width="1" style="61" customWidth="1"/>
    <col min="3341" max="3341" width="11" style="61" bestFit="1" customWidth="1"/>
    <col min="3342" max="3342" width="1" style="61" customWidth="1"/>
    <col min="3343" max="3343" width="10.44140625" style="61" bestFit="1" customWidth="1"/>
    <col min="3344" max="3344" width="1" style="61" customWidth="1"/>
    <col min="3345" max="3345" width="10.44140625" style="61" bestFit="1" customWidth="1"/>
    <col min="3346" max="3346" width="1" style="61" customWidth="1"/>
    <col min="3347" max="3347" width="8.44140625" style="61" bestFit="1" customWidth="1"/>
    <col min="3348" max="3348" width="1" style="61" customWidth="1"/>
    <col min="3349" max="3349" width="11.44140625" style="61" bestFit="1" customWidth="1"/>
    <col min="3350" max="3350" width="11" style="61" bestFit="1" customWidth="1"/>
    <col min="3351" max="3354" width="15" style="61" customWidth="1"/>
    <col min="3355" max="3355" width="13" style="61" customWidth="1"/>
    <col min="3356" max="3356" width="15" style="61" customWidth="1"/>
    <col min="3357" max="3584" width="9.109375" style="61"/>
    <col min="3585" max="3585" width="8.88671875" style="61" customWidth="1"/>
    <col min="3586" max="3586" width="1" style="61" customWidth="1"/>
    <col min="3587" max="3587" width="11.44140625" style="61" bestFit="1" customWidth="1"/>
    <col min="3588" max="3588" width="1" style="61" customWidth="1"/>
    <col min="3589" max="3589" width="12.88671875" style="61" bestFit="1" customWidth="1"/>
    <col min="3590" max="3590" width="1" style="61" customWidth="1"/>
    <col min="3591" max="3591" width="11" style="61" bestFit="1" customWidth="1"/>
    <col min="3592" max="3592" width="1" style="61" customWidth="1"/>
    <col min="3593" max="3593" width="8.44140625" style="61" bestFit="1" customWidth="1"/>
    <col min="3594" max="3594" width="2.109375" style="61" customWidth="1"/>
    <col min="3595" max="3595" width="9.88671875" style="61" bestFit="1" customWidth="1"/>
    <col min="3596" max="3596" width="1" style="61" customWidth="1"/>
    <col min="3597" max="3597" width="11" style="61" bestFit="1" customWidth="1"/>
    <col min="3598" max="3598" width="1" style="61" customWidth="1"/>
    <col min="3599" max="3599" width="10.44140625" style="61" bestFit="1" customWidth="1"/>
    <col min="3600" max="3600" width="1" style="61" customWidth="1"/>
    <col min="3601" max="3601" width="10.44140625" style="61" bestFit="1" customWidth="1"/>
    <col min="3602" max="3602" width="1" style="61" customWidth="1"/>
    <col min="3603" max="3603" width="8.44140625" style="61" bestFit="1" customWidth="1"/>
    <col min="3604" max="3604" width="1" style="61" customWidth="1"/>
    <col min="3605" max="3605" width="11.44140625" style="61" bestFit="1" customWidth="1"/>
    <col min="3606" max="3606" width="11" style="61" bestFit="1" customWidth="1"/>
    <col min="3607" max="3610" width="15" style="61" customWidth="1"/>
    <col min="3611" max="3611" width="13" style="61" customWidth="1"/>
    <col min="3612" max="3612" width="15" style="61" customWidth="1"/>
    <col min="3613" max="3840" width="9.109375" style="61"/>
    <col min="3841" max="3841" width="8.88671875" style="61" customWidth="1"/>
    <col min="3842" max="3842" width="1" style="61" customWidth="1"/>
    <col min="3843" max="3843" width="11.44140625" style="61" bestFit="1" customWidth="1"/>
    <col min="3844" max="3844" width="1" style="61" customWidth="1"/>
    <col min="3845" max="3845" width="12.88671875" style="61" bestFit="1" customWidth="1"/>
    <col min="3846" max="3846" width="1" style="61" customWidth="1"/>
    <col min="3847" max="3847" width="11" style="61" bestFit="1" customWidth="1"/>
    <col min="3848" max="3848" width="1" style="61" customWidth="1"/>
    <col min="3849" max="3849" width="8.44140625" style="61" bestFit="1" customWidth="1"/>
    <col min="3850" max="3850" width="2.109375" style="61" customWidth="1"/>
    <col min="3851" max="3851" width="9.88671875" style="61" bestFit="1" customWidth="1"/>
    <col min="3852" max="3852" width="1" style="61" customWidth="1"/>
    <col min="3853" max="3853" width="11" style="61" bestFit="1" customWidth="1"/>
    <col min="3854" max="3854" width="1" style="61" customWidth="1"/>
    <col min="3855" max="3855" width="10.44140625" style="61" bestFit="1" customWidth="1"/>
    <col min="3856" max="3856" width="1" style="61" customWidth="1"/>
    <col min="3857" max="3857" width="10.44140625" style="61" bestFit="1" customWidth="1"/>
    <col min="3858" max="3858" width="1" style="61" customWidth="1"/>
    <col min="3859" max="3859" width="8.44140625" style="61" bestFit="1" customWidth="1"/>
    <col min="3860" max="3860" width="1" style="61" customWidth="1"/>
    <col min="3861" max="3861" width="11.44140625" style="61" bestFit="1" customWidth="1"/>
    <col min="3862" max="3862" width="11" style="61" bestFit="1" customWidth="1"/>
    <col min="3863" max="3866" width="15" style="61" customWidth="1"/>
    <col min="3867" max="3867" width="13" style="61" customWidth="1"/>
    <col min="3868" max="3868" width="15" style="61" customWidth="1"/>
    <col min="3869" max="4096" width="9.109375" style="61"/>
    <col min="4097" max="4097" width="8.88671875" style="61" customWidth="1"/>
    <col min="4098" max="4098" width="1" style="61" customWidth="1"/>
    <col min="4099" max="4099" width="11.44140625" style="61" bestFit="1" customWidth="1"/>
    <col min="4100" max="4100" width="1" style="61" customWidth="1"/>
    <col min="4101" max="4101" width="12.88671875" style="61" bestFit="1" customWidth="1"/>
    <col min="4102" max="4102" width="1" style="61" customWidth="1"/>
    <col min="4103" max="4103" width="11" style="61" bestFit="1" customWidth="1"/>
    <col min="4104" max="4104" width="1" style="61" customWidth="1"/>
    <col min="4105" max="4105" width="8.44140625" style="61" bestFit="1" customWidth="1"/>
    <col min="4106" max="4106" width="2.109375" style="61" customWidth="1"/>
    <col min="4107" max="4107" width="9.88671875" style="61" bestFit="1" customWidth="1"/>
    <col min="4108" max="4108" width="1" style="61" customWidth="1"/>
    <col min="4109" max="4109" width="11" style="61" bestFit="1" customWidth="1"/>
    <col min="4110" max="4110" width="1" style="61" customWidth="1"/>
    <col min="4111" max="4111" width="10.44140625" style="61" bestFit="1" customWidth="1"/>
    <col min="4112" max="4112" width="1" style="61" customWidth="1"/>
    <col min="4113" max="4113" width="10.44140625" style="61" bestFit="1" customWidth="1"/>
    <col min="4114" max="4114" width="1" style="61" customWidth="1"/>
    <col min="4115" max="4115" width="8.44140625" style="61" bestFit="1" customWidth="1"/>
    <col min="4116" max="4116" width="1" style="61" customWidth="1"/>
    <col min="4117" max="4117" width="11.44140625" style="61" bestFit="1" customWidth="1"/>
    <col min="4118" max="4118" width="11" style="61" bestFit="1" customWidth="1"/>
    <col min="4119" max="4122" width="15" style="61" customWidth="1"/>
    <col min="4123" max="4123" width="13" style="61" customWidth="1"/>
    <col min="4124" max="4124" width="15" style="61" customWidth="1"/>
    <col min="4125" max="4352" width="9.109375" style="61"/>
    <col min="4353" max="4353" width="8.88671875" style="61" customWidth="1"/>
    <col min="4354" max="4354" width="1" style="61" customWidth="1"/>
    <col min="4355" max="4355" width="11.44140625" style="61" bestFit="1" customWidth="1"/>
    <col min="4356" max="4356" width="1" style="61" customWidth="1"/>
    <col min="4357" max="4357" width="12.88671875" style="61" bestFit="1" customWidth="1"/>
    <col min="4358" max="4358" width="1" style="61" customWidth="1"/>
    <col min="4359" max="4359" width="11" style="61" bestFit="1" customWidth="1"/>
    <col min="4360" max="4360" width="1" style="61" customWidth="1"/>
    <col min="4361" max="4361" width="8.44140625" style="61" bestFit="1" customWidth="1"/>
    <col min="4362" max="4362" width="2.109375" style="61" customWidth="1"/>
    <col min="4363" max="4363" width="9.88671875" style="61" bestFit="1" customWidth="1"/>
    <col min="4364" max="4364" width="1" style="61" customWidth="1"/>
    <col min="4365" max="4365" width="11" style="61" bestFit="1" customWidth="1"/>
    <col min="4366" max="4366" width="1" style="61" customWidth="1"/>
    <col min="4367" max="4367" width="10.44140625" style="61" bestFit="1" customWidth="1"/>
    <col min="4368" max="4368" width="1" style="61" customWidth="1"/>
    <col min="4369" max="4369" width="10.44140625" style="61" bestFit="1" customWidth="1"/>
    <col min="4370" max="4370" width="1" style="61" customWidth="1"/>
    <col min="4371" max="4371" width="8.44140625" style="61" bestFit="1" customWidth="1"/>
    <col min="4372" max="4372" width="1" style="61" customWidth="1"/>
    <col min="4373" max="4373" width="11.44140625" style="61" bestFit="1" customWidth="1"/>
    <col min="4374" max="4374" width="11" style="61" bestFit="1" customWidth="1"/>
    <col min="4375" max="4378" width="15" style="61" customWidth="1"/>
    <col min="4379" max="4379" width="13" style="61" customWidth="1"/>
    <col min="4380" max="4380" width="15" style="61" customWidth="1"/>
    <col min="4381" max="4608" width="9.109375" style="61"/>
    <col min="4609" max="4609" width="8.88671875" style="61" customWidth="1"/>
    <col min="4610" max="4610" width="1" style="61" customWidth="1"/>
    <col min="4611" max="4611" width="11.44140625" style="61" bestFit="1" customWidth="1"/>
    <col min="4612" max="4612" width="1" style="61" customWidth="1"/>
    <col min="4613" max="4613" width="12.88671875" style="61" bestFit="1" customWidth="1"/>
    <col min="4614" max="4614" width="1" style="61" customWidth="1"/>
    <col min="4615" max="4615" width="11" style="61" bestFit="1" customWidth="1"/>
    <col min="4616" max="4616" width="1" style="61" customWidth="1"/>
    <col min="4617" max="4617" width="8.44140625" style="61" bestFit="1" customWidth="1"/>
    <col min="4618" max="4618" width="2.109375" style="61" customWidth="1"/>
    <col min="4619" max="4619" width="9.88671875" style="61" bestFit="1" customWidth="1"/>
    <col min="4620" max="4620" width="1" style="61" customWidth="1"/>
    <col min="4621" max="4621" width="11" style="61" bestFit="1" customWidth="1"/>
    <col min="4622" max="4622" width="1" style="61" customWidth="1"/>
    <col min="4623" max="4623" width="10.44140625" style="61" bestFit="1" customWidth="1"/>
    <col min="4624" max="4624" width="1" style="61" customWidth="1"/>
    <col min="4625" max="4625" width="10.44140625" style="61" bestFit="1" customWidth="1"/>
    <col min="4626" max="4626" width="1" style="61" customWidth="1"/>
    <col min="4627" max="4627" width="8.44140625" style="61" bestFit="1" customWidth="1"/>
    <col min="4628" max="4628" width="1" style="61" customWidth="1"/>
    <col min="4629" max="4629" width="11.44140625" style="61" bestFit="1" customWidth="1"/>
    <col min="4630" max="4630" width="11" style="61" bestFit="1" customWidth="1"/>
    <col min="4631" max="4634" width="15" style="61" customWidth="1"/>
    <col min="4635" max="4635" width="13" style="61" customWidth="1"/>
    <col min="4636" max="4636" width="15" style="61" customWidth="1"/>
    <col min="4637" max="4864" width="9.109375" style="61"/>
    <col min="4865" max="4865" width="8.88671875" style="61" customWidth="1"/>
    <col min="4866" max="4866" width="1" style="61" customWidth="1"/>
    <col min="4867" max="4867" width="11.44140625" style="61" bestFit="1" customWidth="1"/>
    <col min="4868" max="4868" width="1" style="61" customWidth="1"/>
    <col min="4869" max="4869" width="12.88671875" style="61" bestFit="1" customWidth="1"/>
    <col min="4870" max="4870" width="1" style="61" customWidth="1"/>
    <col min="4871" max="4871" width="11" style="61" bestFit="1" customWidth="1"/>
    <col min="4872" max="4872" width="1" style="61" customWidth="1"/>
    <col min="4873" max="4873" width="8.44140625" style="61" bestFit="1" customWidth="1"/>
    <col min="4874" max="4874" width="2.109375" style="61" customWidth="1"/>
    <col min="4875" max="4875" width="9.88671875" style="61" bestFit="1" customWidth="1"/>
    <col min="4876" max="4876" width="1" style="61" customWidth="1"/>
    <col min="4877" max="4877" width="11" style="61" bestFit="1" customWidth="1"/>
    <col min="4878" max="4878" width="1" style="61" customWidth="1"/>
    <col min="4879" max="4879" width="10.44140625" style="61" bestFit="1" customWidth="1"/>
    <col min="4880" max="4880" width="1" style="61" customWidth="1"/>
    <col min="4881" max="4881" width="10.44140625" style="61" bestFit="1" customWidth="1"/>
    <col min="4882" max="4882" width="1" style="61" customWidth="1"/>
    <col min="4883" max="4883" width="8.44140625" style="61" bestFit="1" customWidth="1"/>
    <col min="4884" max="4884" width="1" style="61" customWidth="1"/>
    <col min="4885" max="4885" width="11.44140625" style="61" bestFit="1" customWidth="1"/>
    <col min="4886" max="4886" width="11" style="61" bestFit="1" customWidth="1"/>
    <col min="4887" max="4890" width="15" style="61" customWidth="1"/>
    <col min="4891" max="4891" width="13" style="61" customWidth="1"/>
    <col min="4892" max="4892" width="15" style="61" customWidth="1"/>
    <col min="4893" max="5120" width="9.109375" style="61"/>
    <col min="5121" max="5121" width="8.88671875" style="61" customWidth="1"/>
    <col min="5122" max="5122" width="1" style="61" customWidth="1"/>
    <col min="5123" max="5123" width="11.44140625" style="61" bestFit="1" customWidth="1"/>
    <col min="5124" max="5124" width="1" style="61" customWidth="1"/>
    <col min="5125" max="5125" width="12.88671875" style="61" bestFit="1" customWidth="1"/>
    <col min="5126" max="5126" width="1" style="61" customWidth="1"/>
    <col min="5127" max="5127" width="11" style="61" bestFit="1" customWidth="1"/>
    <col min="5128" max="5128" width="1" style="61" customWidth="1"/>
    <col min="5129" max="5129" width="8.44140625" style="61" bestFit="1" customWidth="1"/>
    <col min="5130" max="5130" width="2.109375" style="61" customWidth="1"/>
    <col min="5131" max="5131" width="9.88671875" style="61" bestFit="1" customWidth="1"/>
    <col min="5132" max="5132" width="1" style="61" customWidth="1"/>
    <col min="5133" max="5133" width="11" style="61" bestFit="1" customWidth="1"/>
    <col min="5134" max="5134" width="1" style="61" customWidth="1"/>
    <col min="5135" max="5135" width="10.44140625" style="61" bestFit="1" customWidth="1"/>
    <col min="5136" max="5136" width="1" style="61" customWidth="1"/>
    <col min="5137" max="5137" width="10.44140625" style="61" bestFit="1" customWidth="1"/>
    <col min="5138" max="5138" width="1" style="61" customWidth="1"/>
    <col min="5139" max="5139" width="8.44140625" style="61" bestFit="1" customWidth="1"/>
    <col min="5140" max="5140" width="1" style="61" customWidth="1"/>
    <col min="5141" max="5141" width="11.44140625" style="61" bestFit="1" customWidth="1"/>
    <col min="5142" max="5142" width="11" style="61" bestFit="1" customWidth="1"/>
    <col min="5143" max="5146" width="15" style="61" customWidth="1"/>
    <col min="5147" max="5147" width="13" style="61" customWidth="1"/>
    <col min="5148" max="5148" width="15" style="61" customWidth="1"/>
    <col min="5149" max="5376" width="9.109375" style="61"/>
    <col min="5377" max="5377" width="8.88671875" style="61" customWidth="1"/>
    <col min="5378" max="5378" width="1" style="61" customWidth="1"/>
    <col min="5379" max="5379" width="11.44140625" style="61" bestFit="1" customWidth="1"/>
    <col min="5380" max="5380" width="1" style="61" customWidth="1"/>
    <col min="5381" max="5381" width="12.88671875" style="61" bestFit="1" customWidth="1"/>
    <col min="5382" max="5382" width="1" style="61" customWidth="1"/>
    <col min="5383" max="5383" width="11" style="61" bestFit="1" customWidth="1"/>
    <col min="5384" max="5384" width="1" style="61" customWidth="1"/>
    <col min="5385" max="5385" width="8.44140625" style="61" bestFit="1" customWidth="1"/>
    <col min="5386" max="5386" width="2.109375" style="61" customWidth="1"/>
    <col min="5387" max="5387" width="9.88671875" style="61" bestFit="1" customWidth="1"/>
    <col min="5388" max="5388" width="1" style="61" customWidth="1"/>
    <col min="5389" max="5389" width="11" style="61" bestFit="1" customWidth="1"/>
    <col min="5390" max="5390" width="1" style="61" customWidth="1"/>
    <col min="5391" max="5391" width="10.44140625" style="61" bestFit="1" customWidth="1"/>
    <col min="5392" max="5392" width="1" style="61" customWidth="1"/>
    <col min="5393" max="5393" width="10.44140625" style="61" bestFit="1" customWidth="1"/>
    <col min="5394" max="5394" width="1" style="61" customWidth="1"/>
    <col min="5395" max="5395" width="8.44140625" style="61" bestFit="1" customWidth="1"/>
    <col min="5396" max="5396" width="1" style="61" customWidth="1"/>
    <col min="5397" max="5397" width="11.44140625" style="61" bestFit="1" customWidth="1"/>
    <col min="5398" max="5398" width="11" style="61" bestFit="1" customWidth="1"/>
    <col min="5399" max="5402" width="15" style="61" customWidth="1"/>
    <col min="5403" max="5403" width="13" style="61" customWidth="1"/>
    <col min="5404" max="5404" width="15" style="61" customWidth="1"/>
    <col min="5405" max="5632" width="9.109375" style="61"/>
    <col min="5633" max="5633" width="8.88671875" style="61" customWidth="1"/>
    <col min="5634" max="5634" width="1" style="61" customWidth="1"/>
    <col min="5635" max="5635" width="11.44140625" style="61" bestFit="1" customWidth="1"/>
    <col min="5636" max="5636" width="1" style="61" customWidth="1"/>
    <col min="5637" max="5637" width="12.88671875" style="61" bestFit="1" customWidth="1"/>
    <col min="5638" max="5638" width="1" style="61" customWidth="1"/>
    <col min="5639" max="5639" width="11" style="61" bestFit="1" customWidth="1"/>
    <col min="5640" max="5640" width="1" style="61" customWidth="1"/>
    <col min="5641" max="5641" width="8.44140625" style="61" bestFit="1" customWidth="1"/>
    <col min="5642" max="5642" width="2.109375" style="61" customWidth="1"/>
    <col min="5643" max="5643" width="9.88671875" style="61" bestFit="1" customWidth="1"/>
    <col min="5644" max="5644" width="1" style="61" customWidth="1"/>
    <col min="5645" max="5645" width="11" style="61" bestFit="1" customWidth="1"/>
    <col min="5646" max="5646" width="1" style="61" customWidth="1"/>
    <col min="5647" max="5647" width="10.44140625" style="61" bestFit="1" customWidth="1"/>
    <col min="5648" max="5648" width="1" style="61" customWidth="1"/>
    <col min="5649" max="5649" width="10.44140625" style="61" bestFit="1" customWidth="1"/>
    <col min="5650" max="5650" width="1" style="61" customWidth="1"/>
    <col min="5651" max="5651" width="8.44140625" style="61" bestFit="1" customWidth="1"/>
    <col min="5652" max="5652" width="1" style="61" customWidth="1"/>
    <col min="5653" max="5653" width="11.44140625" style="61" bestFit="1" customWidth="1"/>
    <col min="5654" max="5654" width="11" style="61" bestFit="1" customWidth="1"/>
    <col min="5655" max="5658" width="15" style="61" customWidth="1"/>
    <col min="5659" max="5659" width="13" style="61" customWidth="1"/>
    <col min="5660" max="5660" width="15" style="61" customWidth="1"/>
    <col min="5661" max="5888" width="9.109375" style="61"/>
    <col min="5889" max="5889" width="8.88671875" style="61" customWidth="1"/>
    <col min="5890" max="5890" width="1" style="61" customWidth="1"/>
    <col min="5891" max="5891" width="11.44140625" style="61" bestFit="1" customWidth="1"/>
    <col min="5892" max="5892" width="1" style="61" customWidth="1"/>
    <col min="5893" max="5893" width="12.88671875" style="61" bestFit="1" customWidth="1"/>
    <col min="5894" max="5894" width="1" style="61" customWidth="1"/>
    <col min="5895" max="5895" width="11" style="61" bestFit="1" customWidth="1"/>
    <col min="5896" max="5896" width="1" style="61" customWidth="1"/>
    <col min="5897" max="5897" width="8.44140625" style="61" bestFit="1" customWidth="1"/>
    <col min="5898" max="5898" width="2.109375" style="61" customWidth="1"/>
    <col min="5899" max="5899" width="9.88671875" style="61" bestFit="1" customWidth="1"/>
    <col min="5900" max="5900" width="1" style="61" customWidth="1"/>
    <col min="5901" max="5901" width="11" style="61" bestFit="1" customWidth="1"/>
    <col min="5902" max="5902" width="1" style="61" customWidth="1"/>
    <col min="5903" max="5903" width="10.44140625" style="61" bestFit="1" customWidth="1"/>
    <col min="5904" max="5904" width="1" style="61" customWidth="1"/>
    <col min="5905" max="5905" width="10.44140625" style="61" bestFit="1" customWidth="1"/>
    <col min="5906" max="5906" width="1" style="61" customWidth="1"/>
    <col min="5907" max="5907" width="8.44140625" style="61" bestFit="1" customWidth="1"/>
    <col min="5908" max="5908" width="1" style="61" customWidth="1"/>
    <col min="5909" max="5909" width="11.44140625" style="61" bestFit="1" customWidth="1"/>
    <col min="5910" max="5910" width="11" style="61" bestFit="1" customWidth="1"/>
    <col min="5911" max="5914" width="15" style="61" customWidth="1"/>
    <col min="5915" max="5915" width="13" style="61" customWidth="1"/>
    <col min="5916" max="5916" width="15" style="61" customWidth="1"/>
    <col min="5917" max="6144" width="9.109375" style="61"/>
    <col min="6145" max="6145" width="8.88671875" style="61" customWidth="1"/>
    <col min="6146" max="6146" width="1" style="61" customWidth="1"/>
    <col min="6147" max="6147" width="11.44140625" style="61" bestFit="1" customWidth="1"/>
    <col min="6148" max="6148" width="1" style="61" customWidth="1"/>
    <col min="6149" max="6149" width="12.88671875" style="61" bestFit="1" customWidth="1"/>
    <col min="6150" max="6150" width="1" style="61" customWidth="1"/>
    <col min="6151" max="6151" width="11" style="61" bestFit="1" customWidth="1"/>
    <col min="6152" max="6152" width="1" style="61" customWidth="1"/>
    <col min="6153" max="6153" width="8.44140625" style="61" bestFit="1" customWidth="1"/>
    <col min="6154" max="6154" width="2.109375" style="61" customWidth="1"/>
    <col min="6155" max="6155" width="9.88671875" style="61" bestFit="1" customWidth="1"/>
    <col min="6156" max="6156" width="1" style="61" customWidth="1"/>
    <col min="6157" max="6157" width="11" style="61" bestFit="1" customWidth="1"/>
    <col min="6158" max="6158" width="1" style="61" customWidth="1"/>
    <col min="6159" max="6159" width="10.44140625" style="61" bestFit="1" customWidth="1"/>
    <col min="6160" max="6160" width="1" style="61" customWidth="1"/>
    <col min="6161" max="6161" width="10.44140625" style="61" bestFit="1" customWidth="1"/>
    <col min="6162" max="6162" width="1" style="61" customWidth="1"/>
    <col min="6163" max="6163" width="8.44140625" style="61" bestFit="1" customWidth="1"/>
    <col min="6164" max="6164" width="1" style="61" customWidth="1"/>
    <col min="6165" max="6165" width="11.44140625" style="61" bestFit="1" customWidth="1"/>
    <col min="6166" max="6166" width="11" style="61" bestFit="1" customWidth="1"/>
    <col min="6167" max="6170" width="15" style="61" customWidth="1"/>
    <col min="6171" max="6171" width="13" style="61" customWidth="1"/>
    <col min="6172" max="6172" width="15" style="61" customWidth="1"/>
    <col min="6173" max="6400" width="9.109375" style="61"/>
    <col min="6401" max="6401" width="8.88671875" style="61" customWidth="1"/>
    <col min="6402" max="6402" width="1" style="61" customWidth="1"/>
    <col min="6403" max="6403" width="11.44140625" style="61" bestFit="1" customWidth="1"/>
    <col min="6404" max="6404" width="1" style="61" customWidth="1"/>
    <col min="6405" max="6405" width="12.88671875" style="61" bestFit="1" customWidth="1"/>
    <col min="6406" max="6406" width="1" style="61" customWidth="1"/>
    <col min="6407" max="6407" width="11" style="61" bestFit="1" customWidth="1"/>
    <col min="6408" max="6408" width="1" style="61" customWidth="1"/>
    <col min="6409" max="6409" width="8.44140625" style="61" bestFit="1" customWidth="1"/>
    <col min="6410" max="6410" width="2.109375" style="61" customWidth="1"/>
    <col min="6411" max="6411" width="9.88671875" style="61" bestFit="1" customWidth="1"/>
    <col min="6412" max="6412" width="1" style="61" customWidth="1"/>
    <col min="6413" max="6413" width="11" style="61" bestFit="1" customWidth="1"/>
    <col min="6414" max="6414" width="1" style="61" customWidth="1"/>
    <col min="6415" max="6415" width="10.44140625" style="61" bestFit="1" customWidth="1"/>
    <col min="6416" max="6416" width="1" style="61" customWidth="1"/>
    <col min="6417" max="6417" width="10.44140625" style="61" bestFit="1" customWidth="1"/>
    <col min="6418" max="6418" width="1" style="61" customWidth="1"/>
    <col min="6419" max="6419" width="8.44140625" style="61" bestFit="1" customWidth="1"/>
    <col min="6420" max="6420" width="1" style="61" customWidth="1"/>
    <col min="6421" max="6421" width="11.44140625" style="61" bestFit="1" customWidth="1"/>
    <col min="6422" max="6422" width="11" style="61" bestFit="1" customWidth="1"/>
    <col min="6423" max="6426" width="15" style="61" customWidth="1"/>
    <col min="6427" max="6427" width="13" style="61" customWidth="1"/>
    <col min="6428" max="6428" width="15" style="61" customWidth="1"/>
    <col min="6429" max="6656" width="9.109375" style="61"/>
    <col min="6657" max="6657" width="8.88671875" style="61" customWidth="1"/>
    <col min="6658" max="6658" width="1" style="61" customWidth="1"/>
    <col min="6659" max="6659" width="11.44140625" style="61" bestFit="1" customWidth="1"/>
    <col min="6660" max="6660" width="1" style="61" customWidth="1"/>
    <col min="6661" max="6661" width="12.88671875" style="61" bestFit="1" customWidth="1"/>
    <col min="6662" max="6662" width="1" style="61" customWidth="1"/>
    <col min="6663" max="6663" width="11" style="61" bestFit="1" customWidth="1"/>
    <col min="6664" max="6664" width="1" style="61" customWidth="1"/>
    <col min="6665" max="6665" width="8.44140625" style="61" bestFit="1" customWidth="1"/>
    <col min="6666" max="6666" width="2.109375" style="61" customWidth="1"/>
    <col min="6667" max="6667" width="9.88671875" style="61" bestFit="1" customWidth="1"/>
    <col min="6668" max="6668" width="1" style="61" customWidth="1"/>
    <col min="6669" max="6669" width="11" style="61" bestFit="1" customWidth="1"/>
    <col min="6670" max="6670" width="1" style="61" customWidth="1"/>
    <col min="6671" max="6671" width="10.44140625" style="61" bestFit="1" customWidth="1"/>
    <col min="6672" max="6672" width="1" style="61" customWidth="1"/>
    <col min="6673" max="6673" width="10.44140625" style="61" bestFit="1" customWidth="1"/>
    <col min="6674" max="6674" width="1" style="61" customWidth="1"/>
    <col min="6675" max="6675" width="8.44140625" style="61" bestFit="1" customWidth="1"/>
    <col min="6676" max="6676" width="1" style="61" customWidth="1"/>
    <col min="6677" max="6677" width="11.44140625" style="61" bestFit="1" customWidth="1"/>
    <col min="6678" max="6678" width="11" style="61" bestFit="1" customWidth="1"/>
    <col min="6679" max="6682" width="15" style="61" customWidth="1"/>
    <col min="6683" max="6683" width="13" style="61" customWidth="1"/>
    <col min="6684" max="6684" width="15" style="61" customWidth="1"/>
    <col min="6685" max="6912" width="9.109375" style="61"/>
    <col min="6913" max="6913" width="8.88671875" style="61" customWidth="1"/>
    <col min="6914" max="6914" width="1" style="61" customWidth="1"/>
    <col min="6915" max="6915" width="11.44140625" style="61" bestFit="1" customWidth="1"/>
    <col min="6916" max="6916" width="1" style="61" customWidth="1"/>
    <col min="6917" max="6917" width="12.88671875" style="61" bestFit="1" customWidth="1"/>
    <col min="6918" max="6918" width="1" style="61" customWidth="1"/>
    <col min="6919" max="6919" width="11" style="61" bestFit="1" customWidth="1"/>
    <col min="6920" max="6920" width="1" style="61" customWidth="1"/>
    <col min="6921" max="6921" width="8.44140625" style="61" bestFit="1" customWidth="1"/>
    <col min="6922" max="6922" width="2.109375" style="61" customWidth="1"/>
    <col min="6923" max="6923" width="9.88671875" style="61" bestFit="1" customWidth="1"/>
    <col min="6924" max="6924" width="1" style="61" customWidth="1"/>
    <col min="6925" max="6925" width="11" style="61" bestFit="1" customWidth="1"/>
    <col min="6926" max="6926" width="1" style="61" customWidth="1"/>
    <col min="6927" max="6927" width="10.44140625" style="61" bestFit="1" customWidth="1"/>
    <col min="6928" max="6928" width="1" style="61" customWidth="1"/>
    <col min="6929" max="6929" width="10.44140625" style="61" bestFit="1" customWidth="1"/>
    <col min="6930" max="6930" width="1" style="61" customWidth="1"/>
    <col min="6931" max="6931" width="8.44140625" style="61" bestFit="1" customWidth="1"/>
    <col min="6932" max="6932" width="1" style="61" customWidth="1"/>
    <col min="6933" max="6933" width="11.44140625" style="61" bestFit="1" customWidth="1"/>
    <col min="6934" max="6934" width="11" style="61" bestFit="1" customWidth="1"/>
    <col min="6935" max="6938" width="15" style="61" customWidth="1"/>
    <col min="6939" max="6939" width="13" style="61" customWidth="1"/>
    <col min="6940" max="6940" width="15" style="61" customWidth="1"/>
    <col min="6941" max="7168" width="9.109375" style="61"/>
    <col min="7169" max="7169" width="8.88671875" style="61" customWidth="1"/>
    <col min="7170" max="7170" width="1" style="61" customWidth="1"/>
    <col min="7171" max="7171" width="11.44140625" style="61" bestFit="1" customWidth="1"/>
    <col min="7172" max="7172" width="1" style="61" customWidth="1"/>
    <col min="7173" max="7173" width="12.88671875" style="61" bestFit="1" customWidth="1"/>
    <col min="7174" max="7174" width="1" style="61" customWidth="1"/>
    <col min="7175" max="7175" width="11" style="61" bestFit="1" customWidth="1"/>
    <col min="7176" max="7176" width="1" style="61" customWidth="1"/>
    <col min="7177" max="7177" width="8.44140625" style="61" bestFit="1" customWidth="1"/>
    <col min="7178" max="7178" width="2.109375" style="61" customWidth="1"/>
    <col min="7179" max="7179" width="9.88671875" style="61" bestFit="1" customWidth="1"/>
    <col min="7180" max="7180" width="1" style="61" customWidth="1"/>
    <col min="7181" max="7181" width="11" style="61" bestFit="1" customWidth="1"/>
    <col min="7182" max="7182" width="1" style="61" customWidth="1"/>
    <col min="7183" max="7183" width="10.44140625" style="61" bestFit="1" customWidth="1"/>
    <col min="7184" max="7184" width="1" style="61" customWidth="1"/>
    <col min="7185" max="7185" width="10.44140625" style="61" bestFit="1" customWidth="1"/>
    <col min="7186" max="7186" width="1" style="61" customWidth="1"/>
    <col min="7187" max="7187" width="8.44140625" style="61" bestFit="1" customWidth="1"/>
    <col min="7188" max="7188" width="1" style="61" customWidth="1"/>
    <col min="7189" max="7189" width="11.44140625" style="61" bestFit="1" customWidth="1"/>
    <col min="7190" max="7190" width="11" style="61" bestFit="1" customWidth="1"/>
    <col min="7191" max="7194" width="15" style="61" customWidth="1"/>
    <col min="7195" max="7195" width="13" style="61" customWidth="1"/>
    <col min="7196" max="7196" width="15" style="61" customWidth="1"/>
    <col min="7197" max="7424" width="9.109375" style="61"/>
    <col min="7425" max="7425" width="8.88671875" style="61" customWidth="1"/>
    <col min="7426" max="7426" width="1" style="61" customWidth="1"/>
    <col min="7427" max="7427" width="11.44140625" style="61" bestFit="1" customWidth="1"/>
    <col min="7428" max="7428" width="1" style="61" customWidth="1"/>
    <col min="7429" max="7429" width="12.88671875" style="61" bestFit="1" customWidth="1"/>
    <col min="7430" max="7430" width="1" style="61" customWidth="1"/>
    <col min="7431" max="7431" width="11" style="61" bestFit="1" customWidth="1"/>
    <col min="7432" max="7432" width="1" style="61" customWidth="1"/>
    <col min="7433" max="7433" width="8.44140625" style="61" bestFit="1" customWidth="1"/>
    <col min="7434" max="7434" width="2.109375" style="61" customWidth="1"/>
    <col min="7435" max="7435" width="9.88671875" style="61" bestFit="1" customWidth="1"/>
    <col min="7436" max="7436" width="1" style="61" customWidth="1"/>
    <col min="7437" max="7437" width="11" style="61" bestFit="1" customWidth="1"/>
    <col min="7438" max="7438" width="1" style="61" customWidth="1"/>
    <col min="7439" max="7439" width="10.44140625" style="61" bestFit="1" customWidth="1"/>
    <col min="7440" max="7440" width="1" style="61" customWidth="1"/>
    <col min="7441" max="7441" width="10.44140625" style="61" bestFit="1" customWidth="1"/>
    <col min="7442" max="7442" width="1" style="61" customWidth="1"/>
    <col min="7443" max="7443" width="8.44140625" style="61" bestFit="1" customWidth="1"/>
    <col min="7444" max="7444" width="1" style="61" customWidth="1"/>
    <col min="7445" max="7445" width="11.44140625" style="61" bestFit="1" customWidth="1"/>
    <col min="7446" max="7446" width="11" style="61" bestFit="1" customWidth="1"/>
    <col min="7447" max="7450" width="15" style="61" customWidth="1"/>
    <col min="7451" max="7451" width="13" style="61" customWidth="1"/>
    <col min="7452" max="7452" width="15" style="61" customWidth="1"/>
    <col min="7453" max="7680" width="9.109375" style="61"/>
    <col min="7681" max="7681" width="8.88671875" style="61" customWidth="1"/>
    <col min="7682" max="7682" width="1" style="61" customWidth="1"/>
    <col min="7683" max="7683" width="11.44140625" style="61" bestFit="1" customWidth="1"/>
    <col min="7684" max="7684" width="1" style="61" customWidth="1"/>
    <col min="7685" max="7685" width="12.88671875" style="61" bestFit="1" customWidth="1"/>
    <col min="7686" max="7686" width="1" style="61" customWidth="1"/>
    <col min="7687" max="7687" width="11" style="61" bestFit="1" customWidth="1"/>
    <col min="7688" max="7688" width="1" style="61" customWidth="1"/>
    <col min="7689" max="7689" width="8.44140625" style="61" bestFit="1" customWidth="1"/>
    <col min="7690" max="7690" width="2.109375" style="61" customWidth="1"/>
    <col min="7691" max="7691" width="9.88671875" style="61" bestFit="1" customWidth="1"/>
    <col min="7692" max="7692" width="1" style="61" customWidth="1"/>
    <col min="7693" max="7693" width="11" style="61" bestFit="1" customWidth="1"/>
    <col min="7694" max="7694" width="1" style="61" customWidth="1"/>
    <col min="7695" max="7695" width="10.44140625" style="61" bestFit="1" customWidth="1"/>
    <col min="7696" max="7696" width="1" style="61" customWidth="1"/>
    <col min="7697" max="7697" width="10.44140625" style="61" bestFit="1" customWidth="1"/>
    <col min="7698" max="7698" width="1" style="61" customWidth="1"/>
    <col min="7699" max="7699" width="8.44140625" style="61" bestFit="1" customWidth="1"/>
    <col min="7700" max="7700" width="1" style="61" customWidth="1"/>
    <col min="7701" max="7701" width="11.44140625" style="61" bestFit="1" customWidth="1"/>
    <col min="7702" max="7702" width="11" style="61" bestFit="1" customWidth="1"/>
    <col min="7703" max="7706" width="15" style="61" customWidth="1"/>
    <col min="7707" max="7707" width="13" style="61" customWidth="1"/>
    <col min="7708" max="7708" width="15" style="61" customWidth="1"/>
    <col min="7709" max="7936" width="9.109375" style="61"/>
    <col min="7937" max="7937" width="8.88671875" style="61" customWidth="1"/>
    <col min="7938" max="7938" width="1" style="61" customWidth="1"/>
    <col min="7939" max="7939" width="11.44140625" style="61" bestFit="1" customWidth="1"/>
    <col min="7940" max="7940" width="1" style="61" customWidth="1"/>
    <col min="7941" max="7941" width="12.88671875" style="61" bestFit="1" customWidth="1"/>
    <col min="7942" max="7942" width="1" style="61" customWidth="1"/>
    <col min="7943" max="7943" width="11" style="61" bestFit="1" customWidth="1"/>
    <col min="7944" max="7944" width="1" style="61" customWidth="1"/>
    <col min="7945" max="7945" width="8.44140625" style="61" bestFit="1" customWidth="1"/>
    <col min="7946" max="7946" width="2.109375" style="61" customWidth="1"/>
    <col min="7947" max="7947" width="9.88671875" style="61" bestFit="1" customWidth="1"/>
    <col min="7948" max="7948" width="1" style="61" customWidth="1"/>
    <col min="7949" max="7949" width="11" style="61" bestFit="1" customWidth="1"/>
    <col min="7950" max="7950" width="1" style="61" customWidth="1"/>
    <col min="7951" max="7951" width="10.44140625" style="61" bestFit="1" customWidth="1"/>
    <col min="7952" max="7952" width="1" style="61" customWidth="1"/>
    <col min="7953" max="7953" width="10.44140625" style="61" bestFit="1" customWidth="1"/>
    <col min="7954" max="7954" width="1" style="61" customWidth="1"/>
    <col min="7955" max="7955" width="8.44140625" style="61" bestFit="1" customWidth="1"/>
    <col min="7956" max="7956" width="1" style="61" customWidth="1"/>
    <col min="7957" max="7957" width="11.44140625" style="61" bestFit="1" customWidth="1"/>
    <col min="7958" max="7958" width="11" style="61" bestFit="1" customWidth="1"/>
    <col min="7959" max="7962" width="15" style="61" customWidth="1"/>
    <col min="7963" max="7963" width="13" style="61" customWidth="1"/>
    <col min="7964" max="7964" width="15" style="61" customWidth="1"/>
    <col min="7965" max="8192" width="9.109375" style="61"/>
    <col min="8193" max="8193" width="8.88671875" style="61" customWidth="1"/>
    <col min="8194" max="8194" width="1" style="61" customWidth="1"/>
    <col min="8195" max="8195" width="11.44140625" style="61" bestFit="1" customWidth="1"/>
    <col min="8196" max="8196" width="1" style="61" customWidth="1"/>
    <col min="8197" max="8197" width="12.88671875" style="61" bestFit="1" customWidth="1"/>
    <col min="8198" max="8198" width="1" style="61" customWidth="1"/>
    <col min="8199" max="8199" width="11" style="61" bestFit="1" customWidth="1"/>
    <col min="8200" max="8200" width="1" style="61" customWidth="1"/>
    <col min="8201" max="8201" width="8.44140625" style="61" bestFit="1" customWidth="1"/>
    <col min="8202" max="8202" width="2.109375" style="61" customWidth="1"/>
    <col min="8203" max="8203" width="9.88671875" style="61" bestFit="1" customWidth="1"/>
    <col min="8204" max="8204" width="1" style="61" customWidth="1"/>
    <col min="8205" max="8205" width="11" style="61" bestFit="1" customWidth="1"/>
    <col min="8206" max="8206" width="1" style="61" customWidth="1"/>
    <col min="8207" max="8207" width="10.44140625" style="61" bestFit="1" customWidth="1"/>
    <col min="8208" max="8208" width="1" style="61" customWidth="1"/>
    <col min="8209" max="8209" width="10.44140625" style="61" bestFit="1" customWidth="1"/>
    <col min="8210" max="8210" width="1" style="61" customWidth="1"/>
    <col min="8211" max="8211" width="8.44140625" style="61" bestFit="1" customWidth="1"/>
    <col min="8212" max="8212" width="1" style="61" customWidth="1"/>
    <col min="8213" max="8213" width="11.44140625" style="61" bestFit="1" customWidth="1"/>
    <col min="8214" max="8214" width="11" style="61" bestFit="1" customWidth="1"/>
    <col min="8215" max="8218" width="15" style="61" customWidth="1"/>
    <col min="8219" max="8219" width="13" style="61" customWidth="1"/>
    <col min="8220" max="8220" width="15" style="61" customWidth="1"/>
    <col min="8221" max="8448" width="9.109375" style="61"/>
    <col min="8449" max="8449" width="8.88671875" style="61" customWidth="1"/>
    <col min="8450" max="8450" width="1" style="61" customWidth="1"/>
    <col min="8451" max="8451" width="11.44140625" style="61" bestFit="1" customWidth="1"/>
    <col min="8452" max="8452" width="1" style="61" customWidth="1"/>
    <col min="8453" max="8453" width="12.88671875" style="61" bestFit="1" customWidth="1"/>
    <col min="8454" max="8454" width="1" style="61" customWidth="1"/>
    <col min="8455" max="8455" width="11" style="61" bestFit="1" customWidth="1"/>
    <col min="8456" max="8456" width="1" style="61" customWidth="1"/>
    <col min="8457" max="8457" width="8.44140625" style="61" bestFit="1" customWidth="1"/>
    <col min="8458" max="8458" width="2.109375" style="61" customWidth="1"/>
    <col min="8459" max="8459" width="9.88671875" style="61" bestFit="1" customWidth="1"/>
    <col min="8460" max="8460" width="1" style="61" customWidth="1"/>
    <col min="8461" max="8461" width="11" style="61" bestFit="1" customWidth="1"/>
    <col min="8462" max="8462" width="1" style="61" customWidth="1"/>
    <col min="8463" max="8463" width="10.44140625" style="61" bestFit="1" customWidth="1"/>
    <col min="8464" max="8464" width="1" style="61" customWidth="1"/>
    <col min="8465" max="8465" width="10.44140625" style="61" bestFit="1" customWidth="1"/>
    <col min="8466" max="8466" width="1" style="61" customWidth="1"/>
    <col min="8467" max="8467" width="8.44140625" style="61" bestFit="1" customWidth="1"/>
    <col min="8468" max="8468" width="1" style="61" customWidth="1"/>
    <col min="8469" max="8469" width="11.44140625" style="61" bestFit="1" customWidth="1"/>
    <col min="8470" max="8470" width="11" style="61" bestFit="1" customWidth="1"/>
    <col min="8471" max="8474" width="15" style="61" customWidth="1"/>
    <col min="8475" max="8475" width="13" style="61" customWidth="1"/>
    <col min="8476" max="8476" width="15" style="61" customWidth="1"/>
    <col min="8477" max="8704" width="9.109375" style="61"/>
    <col min="8705" max="8705" width="8.88671875" style="61" customWidth="1"/>
    <col min="8706" max="8706" width="1" style="61" customWidth="1"/>
    <col min="8707" max="8707" width="11.44140625" style="61" bestFit="1" customWidth="1"/>
    <col min="8708" max="8708" width="1" style="61" customWidth="1"/>
    <col min="8709" max="8709" width="12.88671875" style="61" bestFit="1" customWidth="1"/>
    <col min="8710" max="8710" width="1" style="61" customWidth="1"/>
    <col min="8711" max="8711" width="11" style="61" bestFit="1" customWidth="1"/>
    <col min="8712" max="8712" width="1" style="61" customWidth="1"/>
    <col min="8713" max="8713" width="8.44140625" style="61" bestFit="1" customWidth="1"/>
    <col min="8714" max="8714" width="2.109375" style="61" customWidth="1"/>
    <col min="8715" max="8715" width="9.88671875" style="61" bestFit="1" customWidth="1"/>
    <col min="8716" max="8716" width="1" style="61" customWidth="1"/>
    <col min="8717" max="8717" width="11" style="61" bestFit="1" customWidth="1"/>
    <col min="8718" max="8718" width="1" style="61" customWidth="1"/>
    <col min="8719" max="8719" width="10.44140625" style="61" bestFit="1" customWidth="1"/>
    <col min="8720" max="8720" width="1" style="61" customWidth="1"/>
    <col min="8721" max="8721" width="10.44140625" style="61" bestFit="1" customWidth="1"/>
    <col min="8722" max="8722" width="1" style="61" customWidth="1"/>
    <col min="8723" max="8723" width="8.44140625" style="61" bestFit="1" customWidth="1"/>
    <col min="8724" max="8724" width="1" style="61" customWidth="1"/>
    <col min="8725" max="8725" width="11.44140625" style="61" bestFit="1" customWidth="1"/>
    <col min="8726" max="8726" width="11" style="61" bestFit="1" customWidth="1"/>
    <col min="8727" max="8730" width="15" style="61" customWidth="1"/>
    <col min="8731" max="8731" width="13" style="61" customWidth="1"/>
    <col min="8732" max="8732" width="15" style="61" customWidth="1"/>
    <col min="8733" max="8960" width="9.109375" style="61"/>
    <col min="8961" max="8961" width="8.88671875" style="61" customWidth="1"/>
    <col min="8962" max="8962" width="1" style="61" customWidth="1"/>
    <col min="8963" max="8963" width="11.44140625" style="61" bestFit="1" customWidth="1"/>
    <col min="8964" max="8964" width="1" style="61" customWidth="1"/>
    <col min="8965" max="8965" width="12.88671875" style="61" bestFit="1" customWidth="1"/>
    <col min="8966" max="8966" width="1" style="61" customWidth="1"/>
    <col min="8967" max="8967" width="11" style="61" bestFit="1" customWidth="1"/>
    <col min="8968" max="8968" width="1" style="61" customWidth="1"/>
    <col min="8969" max="8969" width="8.44140625" style="61" bestFit="1" customWidth="1"/>
    <col min="8970" max="8970" width="2.109375" style="61" customWidth="1"/>
    <col min="8971" max="8971" width="9.88671875" style="61" bestFit="1" customWidth="1"/>
    <col min="8972" max="8972" width="1" style="61" customWidth="1"/>
    <col min="8973" max="8973" width="11" style="61" bestFit="1" customWidth="1"/>
    <col min="8974" max="8974" width="1" style="61" customWidth="1"/>
    <col min="8975" max="8975" width="10.44140625" style="61" bestFit="1" customWidth="1"/>
    <col min="8976" max="8976" width="1" style="61" customWidth="1"/>
    <col min="8977" max="8977" width="10.44140625" style="61" bestFit="1" customWidth="1"/>
    <col min="8978" max="8978" width="1" style="61" customWidth="1"/>
    <col min="8979" max="8979" width="8.44140625" style="61" bestFit="1" customWidth="1"/>
    <col min="8980" max="8980" width="1" style="61" customWidth="1"/>
    <col min="8981" max="8981" width="11.44140625" style="61" bestFit="1" customWidth="1"/>
    <col min="8982" max="8982" width="11" style="61" bestFit="1" customWidth="1"/>
    <col min="8983" max="8986" width="15" style="61" customWidth="1"/>
    <col min="8987" max="8987" width="13" style="61" customWidth="1"/>
    <col min="8988" max="8988" width="15" style="61" customWidth="1"/>
    <col min="8989" max="9216" width="9.109375" style="61"/>
    <col min="9217" max="9217" width="8.88671875" style="61" customWidth="1"/>
    <col min="9218" max="9218" width="1" style="61" customWidth="1"/>
    <col min="9219" max="9219" width="11.44140625" style="61" bestFit="1" customWidth="1"/>
    <col min="9220" max="9220" width="1" style="61" customWidth="1"/>
    <col min="9221" max="9221" width="12.88671875" style="61" bestFit="1" customWidth="1"/>
    <col min="9222" max="9222" width="1" style="61" customWidth="1"/>
    <col min="9223" max="9223" width="11" style="61" bestFit="1" customWidth="1"/>
    <col min="9224" max="9224" width="1" style="61" customWidth="1"/>
    <col min="9225" max="9225" width="8.44140625" style="61" bestFit="1" customWidth="1"/>
    <col min="9226" max="9226" width="2.109375" style="61" customWidth="1"/>
    <col min="9227" max="9227" width="9.88671875" style="61" bestFit="1" customWidth="1"/>
    <col min="9228" max="9228" width="1" style="61" customWidth="1"/>
    <col min="9229" max="9229" width="11" style="61" bestFit="1" customWidth="1"/>
    <col min="9230" max="9230" width="1" style="61" customWidth="1"/>
    <col min="9231" max="9231" width="10.44140625" style="61" bestFit="1" customWidth="1"/>
    <col min="9232" max="9232" width="1" style="61" customWidth="1"/>
    <col min="9233" max="9233" width="10.44140625" style="61" bestFit="1" customWidth="1"/>
    <col min="9234" max="9234" width="1" style="61" customWidth="1"/>
    <col min="9235" max="9235" width="8.44140625" style="61" bestFit="1" customWidth="1"/>
    <col min="9236" max="9236" width="1" style="61" customWidth="1"/>
    <col min="9237" max="9237" width="11.44140625" style="61" bestFit="1" customWidth="1"/>
    <col min="9238" max="9238" width="11" style="61" bestFit="1" customWidth="1"/>
    <col min="9239" max="9242" width="15" style="61" customWidth="1"/>
    <col min="9243" max="9243" width="13" style="61" customWidth="1"/>
    <col min="9244" max="9244" width="15" style="61" customWidth="1"/>
    <col min="9245" max="9472" width="9.109375" style="61"/>
    <col min="9473" max="9473" width="8.88671875" style="61" customWidth="1"/>
    <col min="9474" max="9474" width="1" style="61" customWidth="1"/>
    <col min="9475" max="9475" width="11.44140625" style="61" bestFit="1" customWidth="1"/>
    <col min="9476" max="9476" width="1" style="61" customWidth="1"/>
    <col min="9477" max="9477" width="12.88671875" style="61" bestFit="1" customWidth="1"/>
    <col min="9478" max="9478" width="1" style="61" customWidth="1"/>
    <col min="9479" max="9479" width="11" style="61" bestFit="1" customWidth="1"/>
    <col min="9480" max="9480" width="1" style="61" customWidth="1"/>
    <col min="9481" max="9481" width="8.44140625" style="61" bestFit="1" customWidth="1"/>
    <col min="9482" max="9482" width="2.109375" style="61" customWidth="1"/>
    <col min="9483" max="9483" width="9.88671875" style="61" bestFit="1" customWidth="1"/>
    <col min="9484" max="9484" width="1" style="61" customWidth="1"/>
    <col min="9485" max="9485" width="11" style="61" bestFit="1" customWidth="1"/>
    <col min="9486" max="9486" width="1" style="61" customWidth="1"/>
    <col min="9487" max="9487" width="10.44140625" style="61" bestFit="1" customWidth="1"/>
    <col min="9488" max="9488" width="1" style="61" customWidth="1"/>
    <col min="9489" max="9489" width="10.44140625" style="61" bestFit="1" customWidth="1"/>
    <col min="9490" max="9490" width="1" style="61" customWidth="1"/>
    <col min="9491" max="9491" width="8.44140625" style="61" bestFit="1" customWidth="1"/>
    <col min="9492" max="9492" width="1" style="61" customWidth="1"/>
    <col min="9493" max="9493" width="11.44140625" style="61" bestFit="1" customWidth="1"/>
    <col min="9494" max="9494" width="11" style="61" bestFit="1" customWidth="1"/>
    <col min="9495" max="9498" width="15" style="61" customWidth="1"/>
    <col min="9499" max="9499" width="13" style="61" customWidth="1"/>
    <col min="9500" max="9500" width="15" style="61" customWidth="1"/>
    <col min="9501" max="9728" width="9.109375" style="61"/>
    <col min="9729" max="9729" width="8.88671875" style="61" customWidth="1"/>
    <col min="9730" max="9730" width="1" style="61" customWidth="1"/>
    <col min="9731" max="9731" width="11.44140625" style="61" bestFit="1" customWidth="1"/>
    <col min="9732" max="9732" width="1" style="61" customWidth="1"/>
    <col min="9733" max="9733" width="12.88671875" style="61" bestFit="1" customWidth="1"/>
    <col min="9734" max="9734" width="1" style="61" customWidth="1"/>
    <col min="9735" max="9735" width="11" style="61" bestFit="1" customWidth="1"/>
    <col min="9736" max="9736" width="1" style="61" customWidth="1"/>
    <col min="9737" max="9737" width="8.44140625" style="61" bestFit="1" customWidth="1"/>
    <col min="9738" max="9738" width="2.109375" style="61" customWidth="1"/>
    <col min="9739" max="9739" width="9.88671875" style="61" bestFit="1" customWidth="1"/>
    <col min="9740" max="9740" width="1" style="61" customWidth="1"/>
    <col min="9741" max="9741" width="11" style="61" bestFit="1" customWidth="1"/>
    <col min="9742" max="9742" width="1" style="61" customWidth="1"/>
    <col min="9743" max="9743" width="10.44140625" style="61" bestFit="1" customWidth="1"/>
    <col min="9744" max="9744" width="1" style="61" customWidth="1"/>
    <col min="9745" max="9745" width="10.44140625" style="61" bestFit="1" customWidth="1"/>
    <col min="9746" max="9746" width="1" style="61" customWidth="1"/>
    <col min="9747" max="9747" width="8.44140625" style="61" bestFit="1" customWidth="1"/>
    <col min="9748" max="9748" width="1" style="61" customWidth="1"/>
    <col min="9749" max="9749" width="11.44140625" style="61" bestFit="1" customWidth="1"/>
    <col min="9750" max="9750" width="11" style="61" bestFit="1" customWidth="1"/>
    <col min="9751" max="9754" width="15" style="61" customWidth="1"/>
    <col min="9755" max="9755" width="13" style="61" customWidth="1"/>
    <col min="9756" max="9756" width="15" style="61" customWidth="1"/>
    <col min="9757" max="9984" width="9.109375" style="61"/>
    <col min="9985" max="9985" width="8.88671875" style="61" customWidth="1"/>
    <col min="9986" max="9986" width="1" style="61" customWidth="1"/>
    <col min="9987" max="9987" width="11.44140625" style="61" bestFit="1" customWidth="1"/>
    <col min="9988" max="9988" width="1" style="61" customWidth="1"/>
    <col min="9989" max="9989" width="12.88671875" style="61" bestFit="1" customWidth="1"/>
    <col min="9990" max="9990" width="1" style="61" customWidth="1"/>
    <col min="9991" max="9991" width="11" style="61" bestFit="1" customWidth="1"/>
    <col min="9992" max="9992" width="1" style="61" customWidth="1"/>
    <col min="9993" max="9993" width="8.44140625" style="61" bestFit="1" customWidth="1"/>
    <col min="9994" max="9994" width="2.109375" style="61" customWidth="1"/>
    <col min="9995" max="9995" width="9.88671875" style="61" bestFit="1" customWidth="1"/>
    <col min="9996" max="9996" width="1" style="61" customWidth="1"/>
    <col min="9997" max="9997" width="11" style="61" bestFit="1" customWidth="1"/>
    <col min="9998" max="9998" width="1" style="61" customWidth="1"/>
    <col min="9999" max="9999" width="10.44140625" style="61" bestFit="1" customWidth="1"/>
    <col min="10000" max="10000" width="1" style="61" customWidth="1"/>
    <col min="10001" max="10001" width="10.44140625" style="61" bestFit="1" customWidth="1"/>
    <col min="10002" max="10002" width="1" style="61" customWidth="1"/>
    <col min="10003" max="10003" width="8.44140625" style="61" bestFit="1" customWidth="1"/>
    <col min="10004" max="10004" width="1" style="61" customWidth="1"/>
    <col min="10005" max="10005" width="11.44140625" style="61" bestFit="1" customWidth="1"/>
    <col min="10006" max="10006" width="11" style="61" bestFit="1" customWidth="1"/>
    <col min="10007" max="10010" width="15" style="61" customWidth="1"/>
    <col min="10011" max="10011" width="13" style="61" customWidth="1"/>
    <col min="10012" max="10012" width="15" style="61" customWidth="1"/>
    <col min="10013" max="10240" width="9.109375" style="61"/>
    <col min="10241" max="10241" width="8.88671875" style="61" customWidth="1"/>
    <col min="10242" max="10242" width="1" style="61" customWidth="1"/>
    <col min="10243" max="10243" width="11.44140625" style="61" bestFit="1" customWidth="1"/>
    <col min="10244" max="10244" width="1" style="61" customWidth="1"/>
    <col min="10245" max="10245" width="12.88671875" style="61" bestFit="1" customWidth="1"/>
    <col min="10246" max="10246" width="1" style="61" customWidth="1"/>
    <col min="10247" max="10247" width="11" style="61" bestFit="1" customWidth="1"/>
    <col min="10248" max="10248" width="1" style="61" customWidth="1"/>
    <col min="10249" max="10249" width="8.44140625" style="61" bestFit="1" customWidth="1"/>
    <col min="10250" max="10250" width="2.109375" style="61" customWidth="1"/>
    <col min="10251" max="10251" width="9.88671875" style="61" bestFit="1" customWidth="1"/>
    <col min="10252" max="10252" width="1" style="61" customWidth="1"/>
    <col min="10253" max="10253" width="11" style="61" bestFit="1" customWidth="1"/>
    <col min="10254" max="10254" width="1" style="61" customWidth="1"/>
    <col min="10255" max="10255" width="10.44140625" style="61" bestFit="1" customWidth="1"/>
    <col min="10256" max="10256" width="1" style="61" customWidth="1"/>
    <col min="10257" max="10257" width="10.44140625" style="61" bestFit="1" customWidth="1"/>
    <col min="10258" max="10258" width="1" style="61" customWidth="1"/>
    <col min="10259" max="10259" width="8.44140625" style="61" bestFit="1" customWidth="1"/>
    <col min="10260" max="10260" width="1" style="61" customWidth="1"/>
    <col min="10261" max="10261" width="11.44140625" style="61" bestFit="1" customWidth="1"/>
    <col min="10262" max="10262" width="11" style="61" bestFit="1" customWidth="1"/>
    <col min="10263" max="10266" width="15" style="61" customWidth="1"/>
    <col min="10267" max="10267" width="13" style="61" customWidth="1"/>
    <col min="10268" max="10268" width="15" style="61" customWidth="1"/>
    <col min="10269" max="10496" width="9.109375" style="61"/>
    <col min="10497" max="10497" width="8.88671875" style="61" customWidth="1"/>
    <col min="10498" max="10498" width="1" style="61" customWidth="1"/>
    <col min="10499" max="10499" width="11.44140625" style="61" bestFit="1" customWidth="1"/>
    <col min="10500" max="10500" width="1" style="61" customWidth="1"/>
    <col min="10501" max="10501" width="12.88671875" style="61" bestFit="1" customWidth="1"/>
    <col min="10502" max="10502" width="1" style="61" customWidth="1"/>
    <col min="10503" max="10503" width="11" style="61" bestFit="1" customWidth="1"/>
    <col min="10504" max="10504" width="1" style="61" customWidth="1"/>
    <col min="10505" max="10505" width="8.44140625" style="61" bestFit="1" customWidth="1"/>
    <col min="10506" max="10506" width="2.109375" style="61" customWidth="1"/>
    <col min="10507" max="10507" width="9.88671875" style="61" bestFit="1" customWidth="1"/>
    <col min="10508" max="10508" width="1" style="61" customWidth="1"/>
    <col min="10509" max="10509" width="11" style="61" bestFit="1" customWidth="1"/>
    <col min="10510" max="10510" width="1" style="61" customWidth="1"/>
    <col min="10511" max="10511" width="10.44140625" style="61" bestFit="1" customWidth="1"/>
    <col min="10512" max="10512" width="1" style="61" customWidth="1"/>
    <col min="10513" max="10513" width="10.44140625" style="61" bestFit="1" customWidth="1"/>
    <col min="10514" max="10514" width="1" style="61" customWidth="1"/>
    <col min="10515" max="10515" width="8.44140625" style="61" bestFit="1" customWidth="1"/>
    <col min="10516" max="10516" width="1" style="61" customWidth="1"/>
    <col min="10517" max="10517" width="11.44140625" style="61" bestFit="1" customWidth="1"/>
    <col min="10518" max="10518" width="11" style="61" bestFit="1" customWidth="1"/>
    <col min="10519" max="10522" width="15" style="61" customWidth="1"/>
    <col min="10523" max="10523" width="13" style="61" customWidth="1"/>
    <col min="10524" max="10524" width="15" style="61" customWidth="1"/>
    <col min="10525" max="10752" width="9.109375" style="61"/>
    <col min="10753" max="10753" width="8.88671875" style="61" customWidth="1"/>
    <col min="10754" max="10754" width="1" style="61" customWidth="1"/>
    <col min="10755" max="10755" width="11.44140625" style="61" bestFit="1" customWidth="1"/>
    <col min="10756" max="10756" width="1" style="61" customWidth="1"/>
    <col min="10757" max="10757" width="12.88671875" style="61" bestFit="1" customWidth="1"/>
    <col min="10758" max="10758" width="1" style="61" customWidth="1"/>
    <col min="10759" max="10759" width="11" style="61" bestFit="1" customWidth="1"/>
    <col min="10760" max="10760" width="1" style="61" customWidth="1"/>
    <col min="10761" max="10761" width="8.44140625" style="61" bestFit="1" customWidth="1"/>
    <col min="10762" max="10762" width="2.109375" style="61" customWidth="1"/>
    <col min="10763" max="10763" width="9.88671875" style="61" bestFit="1" customWidth="1"/>
    <col min="10764" max="10764" width="1" style="61" customWidth="1"/>
    <col min="10765" max="10765" width="11" style="61" bestFit="1" customWidth="1"/>
    <col min="10766" max="10766" width="1" style="61" customWidth="1"/>
    <col min="10767" max="10767" width="10.44140625" style="61" bestFit="1" customWidth="1"/>
    <col min="10768" max="10768" width="1" style="61" customWidth="1"/>
    <col min="10769" max="10769" width="10.44140625" style="61" bestFit="1" customWidth="1"/>
    <col min="10770" max="10770" width="1" style="61" customWidth="1"/>
    <col min="10771" max="10771" width="8.44140625" style="61" bestFit="1" customWidth="1"/>
    <col min="10772" max="10772" width="1" style="61" customWidth="1"/>
    <col min="10773" max="10773" width="11.44140625" style="61" bestFit="1" customWidth="1"/>
    <col min="10774" max="10774" width="11" style="61" bestFit="1" customWidth="1"/>
    <col min="10775" max="10778" width="15" style="61" customWidth="1"/>
    <col min="10779" max="10779" width="13" style="61" customWidth="1"/>
    <col min="10780" max="10780" width="15" style="61" customWidth="1"/>
    <col min="10781" max="11008" width="9.109375" style="61"/>
    <col min="11009" max="11009" width="8.88671875" style="61" customWidth="1"/>
    <col min="11010" max="11010" width="1" style="61" customWidth="1"/>
    <col min="11011" max="11011" width="11.44140625" style="61" bestFit="1" customWidth="1"/>
    <col min="11012" max="11012" width="1" style="61" customWidth="1"/>
    <col min="11013" max="11013" width="12.88671875" style="61" bestFit="1" customWidth="1"/>
    <col min="11014" max="11014" width="1" style="61" customWidth="1"/>
    <col min="11015" max="11015" width="11" style="61" bestFit="1" customWidth="1"/>
    <col min="11016" max="11016" width="1" style="61" customWidth="1"/>
    <col min="11017" max="11017" width="8.44140625" style="61" bestFit="1" customWidth="1"/>
    <col min="11018" max="11018" width="2.109375" style="61" customWidth="1"/>
    <col min="11019" max="11019" width="9.88671875" style="61" bestFit="1" customWidth="1"/>
    <col min="11020" max="11020" width="1" style="61" customWidth="1"/>
    <col min="11021" max="11021" width="11" style="61" bestFit="1" customWidth="1"/>
    <col min="11022" max="11022" width="1" style="61" customWidth="1"/>
    <col min="11023" max="11023" width="10.44140625" style="61" bestFit="1" customWidth="1"/>
    <col min="11024" max="11024" width="1" style="61" customWidth="1"/>
    <col min="11025" max="11025" width="10.44140625" style="61" bestFit="1" customWidth="1"/>
    <col min="11026" max="11026" width="1" style="61" customWidth="1"/>
    <col min="11027" max="11027" width="8.44140625" style="61" bestFit="1" customWidth="1"/>
    <col min="11028" max="11028" width="1" style="61" customWidth="1"/>
    <col min="11029" max="11029" width="11.44140625" style="61" bestFit="1" customWidth="1"/>
    <col min="11030" max="11030" width="11" style="61" bestFit="1" customWidth="1"/>
    <col min="11031" max="11034" width="15" style="61" customWidth="1"/>
    <col min="11035" max="11035" width="13" style="61" customWidth="1"/>
    <col min="11036" max="11036" width="15" style="61" customWidth="1"/>
    <col min="11037" max="11264" width="9.109375" style="61"/>
    <col min="11265" max="11265" width="8.88671875" style="61" customWidth="1"/>
    <col min="11266" max="11266" width="1" style="61" customWidth="1"/>
    <col min="11267" max="11267" width="11.44140625" style="61" bestFit="1" customWidth="1"/>
    <col min="11268" max="11268" width="1" style="61" customWidth="1"/>
    <col min="11269" max="11269" width="12.88671875" style="61" bestFit="1" customWidth="1"/>
    <col min="11270" max="11270" width="1" style="61" customWidth="1"/>
    <col min="11271" max="11271" width="11" style="61" bestFit="1" customWidth="1"/>
    <col min="11272" max="11272" width="1" style="61" customWidth="1"/>
    <col min="11273" max="11273" width="8.44140625" style="61" bestFit="1" customWidth="1"/>
    <col min="11274" max="11274" width="2.109375" style="61" customWidth="1"/>
    <col min="11275" max="11275" width="9.88671875" style="61" bestFit="1" customWidth="1"/>
    <col min="11276" max="11276" width="1" style="61" customWidth="1"/>
    <col min="11277" max="11277" width="11" style="61" bestFit="1" customWidth="1"/>
    <col min="11278" max="11278" width="1" style="61" customWidth="1"/>
    <col min="11279" max="11279" width="10.44140625" style="61" bestFit="1" customWidth="1"/>
    <col min="11280" max="11280" width="1" style="61" customWidth="1"/>
    <col min="11281" max="11281" width="10.44140625" style="61" bestFit="1" customWidth="1"/>
    <col min="11282" max="11282" width="1" style="61" customWidth="1"/>
    <col min="11283" max="11283" width="8.44140625" style="61" bestFit="1" customWidth="1"/>
    <col min="11284" max="11284" width="1" style="61" customWidth="1"/>
    <col min="11285" max="11285" width="11.44140625" style="61" bestFit="1" customWidth="1"/>
    <col min="11286" max="11286" width="11" style="61" bestFit="1" customWidth="1"/>
    <col min="11287" max="11290" width="15" style="61" customWidth="1"/>
    <col min="11291" max="11291" width="13" style="61" customWidth="1"/>
    <col min="11292" max="11292" width="15" style="61" customWidth="1"/>
    <col min="11293" max="11520" width="9.109375" style="61"/>
    <col min="11521" max="11521" width="8.88671875" style="61" customWidth="1"/>
    <col min="11522" max="11522" width="1" style="61" customWidth="1"/>
    <col min="11523" max="11523" width="11.44140625" style="61" bestFit="1" customWidth="1"/>
    <col min="11524" max="11524" width="1" style="61" customWidth="1"/>
    <col min="11525" max="11525" width="12.88671875" style="61" bestFit="1" customWidth="1"/>
    <col min="11526" max="11526" width="1" style="61" customWidth="1"/>
    <col min="11527" max="11527" width="11" style="61" bestFit="1" customWidth="1"/>
    <col min="11528" max="11528" width="1" style="61" customWidth="1"/>
    <col min="11529" max="11529" width="8.44140625" style="61" bestFit="1" customWidth="1"/>
    <col min="11530" max="11530" width="2.109375" style="61" customWidth="1"/>
    <col min="11531" max="11531" width="9.88671875" style="61" bestFit="1" customWidth="1"/>
    <col min="11532" max="11532" width="1" style="61" customWidth="1"/>
    <col min="11533" max="11533" width="11" style="61" bestFit="1" customWidth="1"/>
    <col min="11534" max="11534" width="1" style="61" customWidth="1"/>
    <col min="11535" max="11535" width="10.44140625" style="61" bestFit="1" customWidth="1"/>
    <col min="11536" max="11536" width="1" style="61" customWidth="1"/>
    <col min="11537" max="11537" width="10.44140625" style="61" bestFit="1" customWidth="1"/>
    <col min="11538" max="11538" width="1" style="61" customWidth="1"/>
    <col min="11539" max="11539" width="8.44140625" style="61" bestFit="1" customWidth="1"/>
    <col min="11540" max="11540" width="1" style="61" customWidth="1"/>
    <col min="11541" max="11541" width="11.44140625" style="61" bestFit="1" customWidth="1"/>
    <col min="11542" max="11542" width="11" style="61" bestFit="1" customWidth="1"/>
    <col min="11543" max="11546" width="15" style="61" customWidth="1"/>
    <col min="11547" max="11547" width="13" style="61" customWidth="1"/>
    <col min="11548" max="11548" width="15" style="61" customWidth="1"/>
    <col min="11549" max="11776" width="9.109375" style="61"/>
    <col min="11777" max="11777" width="8.88671875" style="61" customWidth="1"/>
    <col min="11778" max="11778" width="1" style="61" customWidth="1"/>
    <col min="11779" max="11779" width="11.44140625" style="61" bestFit="1" customWidth="1"/>
    <col min="11780" max="11780" width="1" style="61" customWidth="1"/>
    <col min="11781" max="11781" width="12.88671875" style="61" bestFit="1" customWidth="1"/>
    <col min="11782" max="11782" width="1" style="61" customWidth="1"/>
    <col min="11783" max="11783" width="11" style="61" bestFit="1" customWidth="1"/>
    <col min="11784" max="11784" width="1" style="61" customWidth="1"/>
    <col min="11785" max="11785" width="8.44140625" style="61" bestFit="1" customWidth="1"/>
    <col min="11786" max="11786" width="2.109375" style="61" customWidth="1"/>
    <col min="11787" max="11787" width="9.88671875" style="61" bestFit="1" customWidth="1"/>
    <col min="11788" max="11788" width="1" style="61" customWidth="1"/>
    <col min="11789" max="11789" width="11" style="61" bestFit="1" customWidth="1"/>
    <col min="11790" max="11790" width="1" style="61" customWidth="1"/>
    <col min="11791" max="11791" width="10.44140625" style="61" bestFit="1" customWidth="1"/>
    <col min="11792" max="11792" width="1" style="61" customWidth="1"/>
    <col min="11793" max="11793" width="10.44140625" style="61" bestFit="1" customWidth="1"/>
    <col min="11794" max="11794" width="1" style="61" customWidth="1"/>
    <col min="11795" max="11795" width="8.44140625" style="61" bestFit="1" customWidth="1"/>
    <col min="11796" max="11796" width="1" style="61" customWidth="1"/>
    <col min="11797" max="11797" width="11.44140625" style="61" bestFit="1" customWidth="1"/>
    <col min="11798" max="11798" width="11" style="61" bestFit="1" customWidth="1"/>
    <col min="11799" max="11802" width="15" style="61" customWidth="1"/>
    <col min="11803" max="11803" width="13" style="61" customWidth="1"/>
    <col min="11804" max="11804" width="15" style="61" customWidth="1"/>
    <col min="11805" max="12032" width="9.109375" style="61"/>
    <col min="12033" max="12033" width="8.88671875" style="61" customWidth="1"/>
    <col min="12034" max="12034" width="1" style="61" customWidth="1"/>
    <col min="12035" max="12035" width="11.44140625" style="61" bestFit="1" customWidth="1"/>
    <col min="12036" max="12036" width="1" style="61" customWidth="1"/>
    <col min="12037" max="12037" width="12.88671875" style="61" bestFit="1" customWidth="1"/>
    <col min="12038" max="12038" width="1" style="61" customWidth="1"/>
    <col min="12039" max="12039" width="11" style="61" bestFit="1" customWidth="1"/>
    <col min="12040" max="12040" width="1" style="61" customWidth="1"/>
    <col min="12041" max="12041" width="8.44140625" style="61" bestFit="1" customWidth="1"/>
    <col min="12042" max="12042" width="2.109375" style="61" customWidth="1"/>
    <col min="12043" max="12043" width="9.88671875" style="61" bestFit="1" customWidth="1"/>
    <col min="12044" max="12044" width="1" style="61" customWidth="1"/>
    <col min="12045" max="12045" width="11" style="61" bestFit="1" customWidth="1"/>
    <col min="12046" max="12046" width="1" style="61" customWidth="1"/>
    <col min="12047" max="12047" width="10.44140625" style="61" bestFit="1" customWidth="1"/>
    <col min="12048" max="12048" width="1" style="61" customWidth="1"/>
    <col min="12049" max="12049" width="10.44140625" style="61" bestFit="1" customWidth="1"/>
    <col min="12050" max="12050" width="1" style="61" customWidth="1"/>
    <col min="12051" max="12051" width="8.44140625" style="61" bestFit="1" customWidth="1"/>
    <col min="12052" max="12052" width="1" style="61" customWidth="1"/>
    <col min="12053" max="12053" width="11.44140625" style="61" bestFit="1" customWidth="1"/>
    <col min="12054" max="12054" width="11" style="61" bestFit="1" customWidth="1"/>
    <col min="12055" max="12058" width="15" style="61" customWidth="1"/>
    <col min="12059" max="12059" width="13" style="61" customWidth="1"/>
    <col min="12060" max="12060" width="15" style="61" customWidth="1"/>
    <col min="12061" max="12288" width="9.109375" style="61"/>
    <col min="12289" max="12289" width="8.88671875" style="61" customWidth="1"/>
    <col min="12290" max="12290" width="1" style="61" customWidth="1"/>
    <col min="12291" max="12291" width="11.44140625" style="61" bestFit="1" customWidth="1"/>
    <col min="12292" max="12292" width="1" style="61" customWidth="1"/>
    <col min="12293" max="12293" width="12.88671875" style="61" bestFit="1" customWidth="1"/>
    <col min="12294" max="12294" width="1" style="61" customWidth="1"/>
    <col min="12295" max="12295" width="11" style="61" bestFit="1" customWidth="1"/>
    <col min="12296" max="12296" width="1" style="61" customWidth="1"/>
    <col min="12297" max="12297" width="8.44140625" style="61" bestFit="1" customWidth="1"/>
    <col min="12298" max="12298" width="2.109375" style="61" customWidth="1"/>
    <col min="12299" max="12299" width="9.88671875" style="61" bestFit="1" customWidth="1"/>
    <col min="12300" max="12300" width="1" style="61" customWidth="1"/>
    <col min="12301" max="12301" width="11" style="61" bestFit="1" customWidth="1"/>
    <col min="12302" max="12302" width="1" style="61" customWidth="1"/>
    <col min="12303" max="12303" width="10.44140625" style="61" bestFit="1" customWidth="1"/>
    <col min="12304" max="12304" width="1" style="61" customWidth="1"/>
    <col min="12305" max="12305" width="10.44140625" style="61" bestFit="1" customWidth="1"/>
    <col min="12306" max="12306" width="1" style="61" customWidth="1"/>
    <col min="12307" max="12307" width="8.44140625" style="61" bestFit="1" customWidth="1"/>
    <col min="12308" max="12308" width="1" style="61" customWidth="1"/>
    <col min="12309" max="12309" width="11.44140625" style="61" bestFit="1" customWidth="1"/>
    <col min="12310" max="12310" width="11" style="61" bestFit="1" customWidth="1"/>
    <col min="12311" max="12314" width="15" style="61" customWidth="1"/>
    <col min="12315" max="12315" width="13" style="61" customWidth="1"/>
    <col min="12316" max="12316" width="15" style="61" customWidth="1"/>
    <col min="12317" max="12544" width="9.109375" style="61"/>
    <col min="12545" max="12545" width="8.88671875" style="61" customWidth="1"/>
    <col min="12546" max="12546" width="1" style="61" customWidth="1"/>
    <col min="12547" max="12547" width="11.44140625" style="61" bestFit="1" customWidth="1"/>
    <col min="12548" max="12548" width="1" style="61" customWidth="1"/>
    <col min="12549" max="12549" width="12.88671875" style="61" bestFit="1" customWidth="1"/>
    <col min="12550" max="12550" width="1" style="61" customWidth="1"/>
    <col min="12551" max="12551" width="11" style="61" bestFit="1" customWidth="1"/>
    <col min="12552" max="12552" width="1" style="61" customWidth="1"/>
    <col min="12553" max="12553" width="8.44140625" style="61" bestFit="1" customWidth="1"/>
    <col min="12554" max="12554" width="2.109375" style="61" customWidth="1"/>
    <col min="12555" max="12555" width="9.88671875" style="61" bestFit="1" customWidth="1"/>
    <col min="12556" max="12556" width="1" style="61" customWidth="1"/>
    <col min="12557" max="12557" width="11" style="61" bestFit="1" customWidth="1"/>
    <col min="12558" max="12558" width="1" style="61" customWidth="1"/>
    <col min="12559" max="12559" width="10.44140625" style="61" bestFit="1" customWidth="1"/>
    <col min="12560" max="12560" width="1" style="61" customWidth="1"/>
    <col min="12561" max="12561" width="10.44140625" style="61" bestFit="1" customWidth="1"/>
    <col min="12562" max="12562" width="1" style="61" customWidth="1"/>
    <col min="12563" max="12563" width="8.44140625" style="61" bestFit="1" customWidth="1"/>
    <col min="12564" max="12564" width="1" style="61" customWidth="1"/>
    <col min="12565" max="12565" width="11.44140625" style="61" bestFit="1" customWidth="1"/>
    <col min="12566" max="12566" width="11" style="61" bestFit="1" customWidth="1"/>
    <col min="12567" max="12570" width="15" style="61" customWidth="1"/>
    <col min="12571" max="12571" width="13" style="61" customWidth="1"/>
    <col min="12572" max="12572" width="15" style="61" customWidth="1"/>
    <col min="12573" max="12800" width="9.109375" style="61"/>
    <col min="12801" max="12801" width="8.88671875" style="61" customWidth="1"/>
    <col min="12802" max="12802" width="1" style="61" customWidth="1"/>
    <col min="12803" max="12803" width="11.44140625" style="61" bestFit="1" customWidth="1"/>
    <col min="12804" max="12804" width="1" style="61" customWidth="1"/>
    <col min="12805" max="12805" width="12.88671875" style="61" bestFit="1" customWidth="1"/>
    <col min="12806" max="12806" width="1" style="61" customWidth="1"/>
    <col min="12807" max="12807" width="11" style="61" bestFit="1" customWidth="1"/>
    <col min="12808" max="12808" width="1" style="61" customWidth="1"/>
    <col min="12809" max="12809" width="8.44140625" style="61" bestFit="1" customWidth="1"/>
    <col min="12810" max="12810" width="2.109375" style="61" customWidth="1"/>
    <col min="12811" max="12811" width="9.88671875" style="61" bestFit="1" customWidth="1"/>
    <col min="12812" max="12812" width="1" style="61" customWidth="1"/>
    <col min="12813" max="12813" width="11" style="61" bestFit="1" customWidth="1"/>
    <col min="12814" max="12814" width="1" style="61" customWidth="1"/>
    <col min="12815" max="12815" width="10.44140625" style="61" bestFit="1" customWidth="1"/>
    <col min="12816" max="12816" width="1" style="61" customWidth="1"/>
    <col min="12817" max="12817" width="10.44140625" style="61" bestFit="1" customWidth="1"/>
    <col min="12818" max="12818" width="1" style="61" customWidth="1"/>
    <col min="12819" max="12819" width="8.44140625" style="61" bestFit="1" customWidth="1"/>
    <col min="12820" max="12820" width="1" style="61" customWidth="1"/>
    <col min="12821" max="12821" width="11.44140625" style="61" bestFit="1" customWidth="1"/>
    <col min="12822" max="12822" width="11" style="61" bestFit="1" customWidth="1"/>
    <col min="12823" max="12826" width="15" style="61" customWidth="1"/>
    <col min="12827" max="12827" width="13" style="61" customWidth="1"/>
    <col min="12828" max="12828" width="15" style="61" customWidth="1"/>
    <col min="12829" max="13056" width="9.109375" style="61"/>
    <col min="13057" max="13057" width="8.88671875" style="61" customWidth="1"/>
    <col min="13058" max="13058" width="1" style="61" customWidth="1"/>
    <col min="13059" max="13059" width="11.44140625" style="61" bestFit="1" customWidth="1"/>
    <col min="13060" max="13060" width="1" style="61" customWidth="1"/>
    <col min="13061" max="13061" width="12.88671875" style="61" bestFit="1" customWidth="1"/>
    <col min="13062" max="13062" width="1" style="61" customWidth="1"/>
    <col min="13063" max="13063" width="11" style="61" bestFit="1" customWidth="1"/>
    <col min="13064" max="13064" width="1" style="61" customWidth="1"/>
    <col min="13065" max="13065" width="8.44140625" style="61" bestFit="1" customWidth="1"/>
    <col min="13066" max="13066" width="2.109375" style="61" customWidth="1"/>
    <col min="13067" max="13067" width="9.88671875" style="61" bestFit="1" customWidth="1"/>
    <col min="13068" max="13068" width="1" style="61" customWidth="1"/>
    <col min="13069" max="13069" width="11" style="61" bestFit="1" customWidth="1"/>
    <col min="13070" max="13070" width="1" style="61" customWidth="1"/>
    <col min="13071" max="13071" width="10.44140625" style="61" bestFit="1" customWidth="1"/>
    <col min="13072" max="13072" width="1" style="61" customWidth="1"/>
    <col min="13073" max="13073" width="10.44140625" style="61" bestFit="1" customWidth="1"/>
    <col min="13074" max="13074" width="1" style="61" customWidth="1"/>
    <col min="13075" max="13075" width="8.44140625" style="61" bestFit="1" customWidth="1"/>
    <col min="13076" max="13076" width="1" style="61" customWidth="1"/>
    <col min="13077" max="13077" width="11.44140625" style="61" bestFit="1" customWidth="1"/>
    <col min="13078" max="13078" width="11" style="61" bestFit="1" customWidth="1"/>
    <col min="13079" max="13082" width="15" style="61" customWidth="1"/>
    <col min="13083" max="13083" width="13" style="61" customWidth="1"/>
    <col min="13084" max="13084" width="15" style="61" customWidth="1"/>
    <col min="13085" max="13312" width="9.109375" style="61"/>
    <col min="13313" max="13313" width="8.88671875" style="61" customWidth="1"/>
    <col min="13314" max="13314" width="1" style="61" customWidth="1"/>
    <col min="13315" max="13315" width="11.44140625" style="61" bestFit="1" customWidth="1"/>
    <col min="13316" max="13316" width="1" style="61" customWidth="1"/>
    <col min="13317" max="13317" width="12.88671875" style="61" bestFit="1" customWidth="1"/>
    <col min="13318" max="13318" width="1" style="61" customWidth="1"/>
    <col min="13319" max="13319" width="11" style="61" bestFit="1" customWidth="1"/>
    <col min="13320" max="13320" width="1" style="61" customWidth="1"/>
    <col min="13321" max="13321" width="8.44140625" style="61" bestFit="1" customWidth="1"/>
    <col min="13322" max="13322" width="2.109375" style="61" customWidth="1"/>
    <col min="13323" max="13323" width="9.88671875" style="61" bestFit="1" customWidth="1"/>
    <col min="13324" max="13324" width="1" style="61" customWidth="1"/>
    <col min="13325" max="13325" width="11" style="61" bestFit="1" customWidth="1"/>
    <col min="13326" max="13326" width="1" style="61" customWidth="1"/>
    <col min="13327" max="13327" width="10.44140625" style="61" bestFit="1" customWidth="1"/>
    <col min="13328" max="13328" width="1" style="61" customWidth="1"/>
    <col min="13329" max="13329" width="10.44140625" style="61" bestFit="1" customWidth="1"/>
    <col min="13330" max="13330" width="1" style="61" customWidth="1"/>
    <col min="13331" max="13331" width="8.44140625" style="61" bestFit="1" customWidth="1"/>
    <col min="13332" max="13332" width="1" style="61" customWidth="1"/>
    <col min="13333" max="13333" width="11.44140625" style="61" bestFit="1" customWidth="1"/>
    <col min="13334" max="13334" width="11" style="61" bestFit="1" customWidth="1"/>
    <col min="13335" max="13338" width="15" style="61" customWidth="1"/>
    <col min="13339" max="13339" width="13" style="61" customWidth="1"/>
    <col min="13340" max="13340" width="15" style="61" customWidth="1"/>
    <col min="13341" max="13568" width="9.109375" style="61"/>
    <col min="13569" max="13569" width="8.88671875" style="61" customWidth="1"/>
    <col min="13570" max="13570" width="1" style="61" customWidth="1"/>
    <col min="13571" max="13571" width="11.44140625" style="61" bestFit="1" customWidth="1"/>
    <col min="13572" max="13572" width="1" style="61" customWidth="1"/>
    <col min="13573" max="13573" width="12.88671875" style="61" bestFit="1" customWidth="1"/>
    <col min="13574" max="13574" width="1" style="61" customWidth="1"/>
    <col min="13575" max="13575" width="11" style="61" bestFit="1" customWidth="1"/>
    <col min="13576" max="13576" width="1" style="61" customWidth="1"/>
    <col min="13577" max="13577" width="8.44140625" style="61" bestFit="1" customWidth="1"/>
    <col min="13578" max="13578" width="2.109375" style="61" customWidth="1"/>
    <col min="13579" max="13579" width="9.88671875" style="61" bestFit="1" customWidth="1"/>
    <col min="13580" max="13580" width="1" style="61" customWidth="1"/>
    <col min="13581" max="13581" width="11" style="61" bestFit="1" customWidth="1"/>
    <col min="13582" max="13582" width="1" style="61" customWidth="1"/>
    <col min="13583" max="13583" width="10.44140625" style="61" bestFit="1" customWidth="1"/>
    <col min="13584" max="13584" width="1" style="61" customWidth="1"/>
    <col min="13585" max="13585" width="10.44140625" style="61" bestFit="1" customWidth="1"/>
    <col min="13586" max="13586" width="1" style="61" customWidth="1"/>
    <col min="13587" max="13587" width="8.44140625" style="61" bestFit="1" customWidth="1"/>
    <col min="13588" max="13588" width="1" style="61" customWidth="1"/>
    <col min="13589" max="13589" width="11.44140625" style="61" bestFit="1" customWidth="1"/>
    <col min="13590" max="13590" width="11" style="61" bestFit="1" customWidth="1"/>
    <col min="13591" max="13594" width="15" style="61" customWidth="1"/>
    <col min="13595" max="13595" width="13" style="61" customWidth="1"/>
    <col min="13596" max="13596" width="15" style="61" customWidth="1"/>
    <col min="13597" max="13824" width="9.109375" style="61"/>
    <col min="13825" max="13825" width="8.88671875" style="61" customWidth="1"/>
    <col min="13826" max="13826" width="1" style="61" customWidth="1"/>
    <col min="13827" max="13827" width="11.44140625" style="61" bestFit="1" customWidth="1"/>
    <col min="13828" max="13828" width="1" style="61" customWidth="1"/>
    <col min="13829" max="13829" width="12.88671875" style="61" bestFit="1" customWidth="1"/>
    <col min="13830" max="13830" width="1" style="61" customWidth="1"/>
    <col min="13831" max="13831" width="11" style="61" bestFit="1" customWidth="1"/>
    <col min="13832" max="13832" width="1" style="61" customWidth="1"/>
    <col min="13833" max="13833" width="8.44140625" style="61" bestFit="1" customWidth="1"/>
    <col min="13834" max="13834" width="2.109375" style="61" customWidth="1"/>
    <col min="13835" max="13835" width="9.88671875" style="61" bestFit="1" customWidth="1"/>
    <col min="13836" max="13836" width="1" style="61" customWidth="1"/>
    <col min="13837" max="13837" width="11" style="61" bestFit="1" customWidth="1"/>
    <col min="13838" max="13838" width="1" style="61" customWidth="1"/>
    <col min="13839" max="13839" width="10.44140625" style="61" bestFit="1" customWidth="1"/>
    <col min="13840" max="13840" width="1" style="61" customWidth="1"/>
    <col min="13841" max="13841" width="10.44140625" style="61" bestFit="1" customWidth="1"/>
    <col min="13842" max="13842" width="1" style="61" customWidth="1"/>
    <col min="13843" max="13843" width="8.44140625" style="61" bestFit="1" customWidth="1"/>
    <col min="13844" max="13844" width="1" style="61" customWidth="1"/>
    <col min="13845" max="13845" width="11.44140625" style="61" bestFit="1" customWidth="1"/>
    <col min="13846" max="13846" width="11" style="61" bestFit="1" customWidth="1"/>
    <col min="13847" max="13850" width="15" style="61" customWidth="1"/>
    <col min="13851" max="13851" width="13" style="61" customWidth="1"/>
    <col min="13852" max="13852" width="15" style="61" customWidth="1"/>
    <col min="13853" max="14080" width="9.109375" style="61"/>
    <col min="14081" max="14081" width="8.88671875" style="61" customWidth="1"/>
    <col min="14082" max="14082" width="1" style="61" customWidth="1"/>
    <col min="14083" max="14083" width="11.44140625" style="61" bestFit="1" customWidth="1"/>
    <col min="14084" max="14084" width="1" style="61" customWidth="1"/>
    <col min="14085" max="14085" width="12.88671875" style="61" bestFit="1" customWidth="1"/>
    <col min="14086" max="14086" width="1" style="61" customWidth="1"/>
    <col min="14087" max="14087" width="11" style="61" bestFit="1" customWidth="1"/>
    <col min="14088" max="14088" width="1" style="61" customWidth="1"/>
    <col min="14089" max="14089" width="8.44140625" style="61" bestFit="1" customWidth="1"/>
    <col min="14090" max="14090" width="2.109375" style="61" customWidth="1"/>
    <col min="14091" max="14091" width="9.88671875" style="61" bestFit="1" customWidth="1"/>
    <col min="14092" max="14092" width="1" style="61" customWidth="1"/>
    <col min="14093" max="14093" width="11" style="61" bestFit="1" customWidth="1"/>
    <col min="14094" max="14094" width="1" style="61" customWidth="1"/>
    <col min="14095" max="14095" width="10.44140625" style="61" bestFit="1" customWidth="1"/>
    <col min="14096" max="14096" width="1" style="61" customWidth="1"/>
    <col min="14097" max="14097" width="10.44140625" style="61" bestFit="1" customWidth="1"/>
    <col min="14098" max="14098" width="1" style="61" customWidth="1"/>
    <col min="14099" max="14099" width="8.44140625" style="61" bestFit="1" customWidth="1"/>
    <col min="14100" max="14100" width="1" style="61" customWidth="1"/>
    <col min="14101" max="14101" width="11.44140625" style="61" bestFit="1" customWidth="1"/>
    <col min="14102" max="14102" width="11" style="61" bestFit="1" customWidth="1"/>
    <col min="14103" max="14106" width="15" style="61" customWidth="1"/>
    <col min="14107" max="14107" width="13" style="61" customWidth="1"/>
    <col min="14108" max="14108" width="15" style="61" customWidth="1"/>
    <col min="14109" max="14336" width="9.109375" style="61"/>
    <col min="14337" max="14337" width="8.88671875" style="61" customWidth="1"/>
    <col min="14338" max="14338" width="1" style="61" customWidth="1"/>
    <col min="14339" max="14339" width="11.44140625" style="61" bestFit="1" customWidth="1"/>
    <col min="14340" max="14340" width="1" style="61" customWidth="1"/>
    <col min="14341" max="14341" width="12.88671875" style="61" bestFit="1" customWidth="1"/>
    <col min="14342" max="14342" width="1" style="61" customWidth="1"/>
    <col min="14343" max="14343" width="11" style="61" bestFit="1" customWidth="1"/>
    <col min="14344" max="14344" width="1" style="61" customWidth="1"/>
    <col min="14345" max="14345" width="8.44140625" style="61" bestFit="1" customWidth="1"/>
    <col min="14346" max="14346" width="2.109375" style="61" customWidth="1"/>
    <col min="14347" max="14347" width="9.88671875" style="61" bestFit="1" customWidth="1"/>
    <col min="14348" max="14348" width="1" style="61" customWidth="1"/>
    <col min="14349" max="14349" width="11" style="61" bestFit="1" customWidth="1"/>
    <col min="14350" max="14350" width="1" style="61" customWidth="1"/>
    <col min="14351" max="14351" width="10.44140625" style="61" bestFit="1" customWidth="1"/>
    <col min="14352" max="14352" width="1" style="61" customWidth="1"/>
    <col min="14353" max="14353" width="10.44140625" style="61" bestFit="1" customWidth="1"/>
    <col min="14354" max="14354" width="1" style="61" customWidth="1"/>
    <col min="14355" max="14355" width="8.44140625" style="61" bestFit="1" customWidth="1"/>
    <col min="14356" max="14356" width="1" style="61" customWidth="1"/>
    <col min="14357" max="14357" width="11.44140625" style="61" bestFit="1" customWidth="1"/>
    <col min="14358" max="14358" width="11" style="61" bestFit="1" customWidth="1"/>
    <col min="14359" max="14362" width="15" style="61" customWidth="1"/>
    <col min="14363" max="14363" width="13" style="61" customWidth="1"/>
    <col min="14364" max="14364" width="15" style="61" customWidth="1"/>
    <col min="14365" max="14592" width="9.109375" style="61"/>
    <col min="14593" max="14593" width="8.88671875" style="61" customWidth="1"/>
    <col min="14594" max="14594" width="1" style="61" customWidth="1"/>
    <col min="14595" max="14595" width="11.44140625" style="61" bestFit="1" customWidth="1"/>
    <col min="14596" max="14596" width="1" style="61" customWidth="1"/>
    <col min="14597" max="14597" width="12.88671875" style="61" bestFit="1" customWidth="1"/>
    <col min="14598" max="14598" width="1" style="61" customWidth="1"/>
    <col min="14599" max="14599" width="11" style="61" bestFit="1" customWidth="1"/>
    <col min="14600" max="14600" width="1" style="61" customWidth="1"/>
    <col min="14601" max="14601" width="8.44140625" style="61" bestFit="1" customWidth="1"/>
    <col min="14602" max="14602" width="2.109375" style="61" customWidth="1"/>
    <col min="14603" max="14603" width="9.88671875" style="61" bestFit="1" customWidth="1"/>
    <col min="14604" max="14604" width="1" style="61" customWidth="1"/>
    <col min="14605" max="14605" width="11" style="61" bestFit="1" customWidth="1"/>
    <col min="14606" max="14606" width="1" style="61" customWidth="1"/>
    <col min="14607" max="14607" width="10.44140625" style="61" bestFit="1" customWidth="1"/>
    <col min="14608" max="14608" width="1" style="61" customWidth="1"/>
    <col min="14609" max="14609" width="10.44140625" style="61" bestFit="1" customWidth="1"/>
    <col min="14610" max="14610" width="1" style="61" customWidth="1"/>
    <col min="14611" max="14611" width="8.44140625" style="61" bestFit="1" customWidth="1"/>
    <col min="14612" max="14612" width="1" style="61" customWidth="1"/>
    <col min="14613" max="14613" width="11.44140625" style="61" bestFit="1" customWidth="1"/>
    <col min="14614" max="14614" width="11" style="61" bestFit="1" customWidth="1"/>
    <col min="14615" max="14618" width="15" style="61" customWidth="1"/>
    <col min="14619" max="14619" width="13" style="61" customWidth="1"/>
    <col min="14620" max="14620" width="15" style="61" customWidth="1"/>
    <col min="14621" max="14848" width="9.109375" style="61"/>
    <col min="14849" max="14849" width="8.88671875" style="61" customWidth="1"/>
    <col min="14850" max="14850" width="1" style="61" customWidth="1"/>
    <col min="14851" max="14851" width="11.44140625" style="61" bestFit="1" customWidth="1"/>
    <col min="14852" max="14852" width="1" style="61" customWidth="1"/>
    <col min="14853" max="14853" width="12.88671875" style="61" bestFit="1" customWidth="1"/>
    <col min="14854" max="14854" width="1" style="61" customWidth="1"/>
    <col min="14855" max="14855" width="11" style="61" bestFit="1" customWidth="1"/>
    <col min="14856" max="14856" width="1" style="61" customWidth="1"/>
    <col min="14857" max="14857" width="8.44140625" style="61" bestFit="1" customWidth="1"/>
    <col min="14858" max="14858" width="2.109375" style="61" customWidth="1"/>
    <col min="14859" max="14859" width="9.88671875" style="61" bestFit="1" customWidth="1"/>
    <col min="14860" max="14860" width="1" style="61" customWidth="1"/>
    <col min="14861" max="14861" width="11" style="61" bestFit="1" customWidth="1"/>
    <col min="14862" max="14862" width="1" style="61" customWidth="1"/>
    <col min="14863" max="14863" width="10.44140625" style="61" bestFit="1" customWidth="1"/>
    <col min="14864" max="14864" width="1" style="61" customWidth="1"/>
    <col min="14865" max="14865" width="10.44140625" style="61" bestFit="1" customWidth="1"/>
    <col min="14866" max="14866" width="1" style="61" customWidth="1"/>
    <col min="14867" max="14867" width="8.44140625" style="61" bestFit="1" customWidth="1"/>
    <col min="14868" max="14868" width="1" style="61" customWidth="1"/>
    <col min="14869" max="14869" width="11.44140625" style="61" bestFit="1" customWidth="1"/>
    <col min="14870" max="14870" width="11" style="61" bestFit="1" customWidth="1"/>
    <col min="14871" max="14874" width="15" style="61" customWidth="1"/>
    <col min="14875" max="14875" width="13" style="61" customWidth="1"/>
    <col min="14876" max="14876" width="15" style="61" customWidth="1"/>
    <col min="14877" max="15104" width="9.109375" style="61"/>
    <col min="15105" max="15105" width="8.88671875" style="61" customWidth="1"/>
    <col min="15106" max="15106" width="1" style="61" customWidth="1"/>
    <col min="15107" max="15107" width="11.44140625" style="61" bestFit="1" customWidth="1"/>
    <col min="15108" max="15108" width="1" style="61" customWidth="1"/>
    <col min="15109" max="15109" width="12.88671875" style="61" bestFit="1" customWidth="1"/>
    <col min="15110" max="15110" width="1" style="61" customWidth="1"/>
    <col min="15111" max="15111" width="11" style="61" bestFit="1" customWidth="1"/>
    <col min="15112" max="15112" width="1" style="61" customWidth="1"/>
    <col min="15113" max="15113" width="8.44140625" style="61" bestFit="1" customWidth="1"/>
    <col min="15114" max="15114" width="2.109375" style="61" customWidth="1"/>
    <col min="15115" max="15115" width="9.88671875" style="61" bestFit="1" customWidth="1"/>
    <col min="15116" max="15116" width="1" style="61" customWidth="1"/>
    <col min="15117" max="15117" width="11" style="61" bestFit="1" customWidth="1"/>
    <col min="15118" max="15118" width="1" style="61" customWidth="1"/>
    <col min="15119" max="15119" width="10.44140625" style="61" bestFit="1" customWidth="1"/>
    <col min="15120" max="15120" width="1" style="61" customWidth="1"/>
    <col min="15121" max="15121" width="10.44140625" style="61" bestFit="1" customWidth="1"/>
    <col min="15122" max="15122" width="1" style="61" customWidth="1"/>
    <col min="15123" max="15123" width="8.44140625" style="61" bestFit="1" customWidth="1"/>
    <col min="15124" max="15124" width="1" style="61" customWidth="1"/>
    <col min="15125" max="15125" width="11.44140625" style="61" bestFit="1" customWidth="1"/>
    <col min="15126" max="15126" width="11" style="61" bestFit="1" customWidth="1"/>
    <col min="15127" max="15130" width="15" style="61" customWidth="1"/>
    <col min="15131" max="15131" width="13" style="61" customWidth="1"/>
    <col min="15132" max="15132" width="15" style="61" customWidth="1"/>
    <col min="15133" max="15360" width="9.109375" style="61"/>
    <col min="15361" max="15361" width="8.88671875" style="61" customWidth="1"/>
    <col min="15362" max="15362" width="1" style="61" customWidth="1"/>
    <col min="15363" max="15363" width="11.44140625" style="61" bestFit="1" customWidth="1"/>
    <col min="15364" max="15364" width="1" style="61" customWidth="1"/>
    <col min="15365" max="15365" width="12.88671875" style="61" bestFit="1" customWidth="1"/>
    <col min="15366" max="15366" width="1" style="61" customWidth="1"/>
    <col min="15367" max="15367" width="11" style="61" bestFit="1" customWidth="1"/>
    <col min="15368" max="15368" width="1" style="61" customWidth="1"/>
    <col min="15369" max="15369" width="8.44140625" style="61" bestFit="1" customWidth="1"/>
    <col min="15370" max="15370" width="2.109375" style="61" customWidth="1"/>
    <col min="15371" max="15371" width="9.88671875" style="61" bestFit="1" customWidth="1"/>
    <col min="15372" max="15372" width="1" style="61" customWidth="1"/>
    <col min="15373" max="15373" width="11" style="61" bestFit="1" customWidth="1"/>
    <col min="15374" max="15374" width="1" style="61" customWidth="1"/>
    <col min="15375" max="15375" width="10.44140625" style="61" bestFit="1" customWidth="1"/>
    <col min="15376" max="15376" width="1" style="61" customWidth="1"/>
    <col min="15377" max="15377" width="10.44140625" style="61" bestFit="1" customWidth="1"/>
    <col min="15378" max="15378" width="1" style="61" customWidth="1"/>
    <col min="15379" max="15379" width="8.44140625" style="61" bestFit="1" customWidth="1"/>
    <col min="15380" max="15380" width="1" style="61" customWidth="1"/>
    <col min="15381" max="15381" width="11.44140625" style="61" bestFit="1" customWidth="1"/>
    <col min="15382" max="15382" width="11" style="61" bestFit="1" customWidth="1"/>
    <col min="15383" max="15386" width="15" style="61" customWidth="1"/>
    <col min="15387" max="15387" width="13" style="61" customWidth="1"/>
    <col min="15388" max="15388" width="15" style="61" customWidth="1"/>
    <col min="15389" max="15616" width="9.109375" style="61"/>
    <col min="15617" max="15617" width="8.88671875" style="61" customWidth="1"/>
    <col min="15618" max="15618" width="1" style="61" customWidth="1"/>
    <col min="15619" max="15619" width="11.44140625" style="61" bestFit="1" customWidth="1"/>
    <col min="15620" max="15620" width="1" style="61" customWidth="1"/>
    <col min="15621" max="15621" width="12.88671875" style="61" bestFit="1" customWidth="1"/>
    <col min="15622" max="15622" width="1" style="61" customWidth="1"/>
    <col min="15623" max="15623" width="11" style="61" bestFit="1" customWidth="1"/>
    <col min="15624" max="15624" width="1" style="61" customWidth="1"/>
    <col min="15625" max="15625" width="8.44140625" style="61" bestFit="1" customWidth="1"/>
    <col min="15626" max="15626" width="2.109375" style="61" customWidth="1"/>
    <col min="15627" max="15627" width="9.88671875" style="61" bestFit="1" customWidth="1"/>
    <col min="15628" max="15628" width="1" style="61" customWidth="1"/>
    <col min="15629" max="15629" width="11" style="61" bestFit="1" customWidth="1"/>
    <col min="15630" max="15630" width="1" style="61" customWidth="1"/>
    <col min="15631" max="15631" width="10.44140625" style="61" bestFit="1" customWidth="1"/>
    <col min="15632" max="15632" width="1" style="61" customWidth="1"/>
    <col min="15633" max="15633" width="10.44140625" style="61" bestFit="1" customWidth="1"/>
    <col min="15634" max="15634" width="1" style="61" customWidth="1"/>
    <col min="15635" max="15635" width="8.44140625" style="61" bestFit="1" customWidth="1"/>
    <col min="15636" max="15636" width="1" style="61" customWidth="1"/>
    <col min="15637" max="15637" width="11.44140625" style="61" bestFit="1" customWidth="1"/>
    <col min="15638" max="15638" width="11" style="61" bestFit="1" customWidth="1"/>
    <col min="15639" max="15642" width="15" style="61" customWidth="1"/>
    <col min="15643" max="15643" width="13" style="61" customWidth="1"/>
    <col min="15644" max="15644" width="15" style="61" customWidth="1"/>
    <col min="15645" max="15872" width="9.109375" style="61"/>
    <col min="15873" max="15873" width="8.88671875" style="61" customWidth="1"/>
    <col min="15874" max="15874" width="1" style="61" customWidth="1"/>
    <col min="15875" max="15875" width="11.44140625" style="61" bestFit="1" customWidth="1"/>
    <col min="15876" max="15876" width="1" style="61" customWidth="1"/>
    <col min="15877" max="15877" width="12.88671875" style="61" bestFit="1" customWidth="1"/>
    <col min="15878" max="15878" width="1" style="61" customWidth="1"/>
    <col min="15879" max="15879" width="11" style="61" bestFit="1" customWidth="1"/>
    <col min="15880" max="15880" width="1" style="61" customWidth="1"/>
    <col min="15881" max="15881" width="8.44140625" style="61" bestFit="1" customWidth="1"/>
    <col min="15882" max="15882" width="2.109375" style="61" customWidth="1"/>
    <col min="15883" max="15883" width="9.88671875" style="61" bestFit="1" customWidth="1"/>
    <col min="15884" max="15884" width="1" style="61" customWidth="1"/>
    <col min="15885" max="15885" width="11" style="61" bestFit="1" customWidth="1"/>
    <col min="15886" max="15886" width="1" style="61" customWidth="1"/>
    <col min="15887" max="15887" width="10.44140625" style="61" bestFit="1" customWidth="1"/>
    <col min="15888" max="15888" width="1" style="61" customWidth="1"/>
    <col min="15889" max="15889" width="10.44140625" style="61" bestFit="1" customWidth="1"/>
    <col min="15890" max="15890" width="1" style="61" customWidth="1"/>
    <col min="15891" max="15891" width="8.44140625" style="61" bestFit="1" customWidth="1"/>
    <col min="15892" max="15892" width="1" style="61" customWidth="1"/>
    <col min="15893" max="15893" width="11.44140625" style="61" bestFit="1" customWidth="1"/>
    <col min="15894" max="15894" width="11" style="61" bestFit="1" customWidth="1"/>
    <col min="15895" max="15898" width="15" style="61" customWidth="1"/>
    <col min="15899" max="15899" width="13" style="61" customWidth="1"/>
    <col min="15900" max="15900" width="15" style="61" customWidth="1"/>
    <col min="15901" max="16128" width="9.109375" style="61"/>
    <col min="16129" max="16129" width="8.88671875" style="61" customWidth="1"/>
    <col min="16130" max="16130" width="1" style="61" customWidth="1"/>
    <col min="16131" max="16131" width="11.44140625" style="61" bestFit="1" customWidth="1"/>
    <col min="16132" max="16132" width="1" style="61" customWidth="1"/>
    <col min="16133" max="16133" width="12.88671875" style="61" bestFit="1" customWidth="1"/>
    <col min="16134" max="16134" width="1" style="61" customWidth="1"/>
    <col min="16135" max="16135" width="11" style="61" bestFit="1" customWidth="1"/>
    <col min="16136" max="16136" width="1" style="61" customWidth="1"/>
    <col min="16137" max="16137" width="8.44140625" style="61" bestFit="1" customWidth="1"/>
    <col min="16138" max="16138" width="2.109375" style="61" customWidth="1"/>
    <col min="16139" max="16139" width="9.88671875" style="61" bestFit="1" customWidth="1"/>
    <col min="16140" max="16140" width="1" style="61" customWidth="1"/>
    <col min="16141" max="16141" width="11" style="61" bestFit="1" customWidth="1"/>
    <col min="16142" max="16142" width="1" style="61" customWidth="1"/>
    <col min="16143" max="16143" width="10.44140625" style="61" bestFit="1" customWidth="1"/>
    <col min="16144" max="16144" width="1" style="61" customWidth="1"/>
    <col min="16145" max="16145" width="10.44140625" style="61" bestFit="1" customWidth="1"/>
    <col min="16146" max="16146" width="1" style="61" customWidth="1"/>
    <col min="16147" max="16147" width="8.44140625" style="61" bestFit="1" customWidth="1"/>
    <col min="16148" max="16148" width="1" style="61" customWidth="1"/>
    <col min="16149" max="16149" width="11.44140625" style="61" bestFit="1" customWidth="1"/>
    <col min="16150" max="16150" width="11" style="61" bestFit="1" customWidth="1"/>
    <col min="16151" max="16154" width="15" style="61" customWidth="1"/>
    <col min="16155" max="16155" width="13" style="61" customWidth="1"/>
    <col min="16156" max="16156" width="15" style="61" customWidth="1"/>
    <col min="16157" max="16384" width="9.109375" style="61"/>
  </cols>
  <sheetData>
    <row r="1" spans="1:32">
      <c r="A1" s="204" t="s">
        <v>369</v>
      </c>
      <c r="B1" s="204"/>
      <c r="C1" s="204"/>
      <c r="D1" s="204"/>
      <c r="E1" s="204"/>
      <c r="F1" s="204"/>
      <c r="G1" s="204"/>
      <c r="H1" s="204"/>
      <c r="I1" s="204"/>
      <c r="J1" s="204"/>
      <c r="K1" s="204"/>
      <c r="L1" s="204"/>
      <c r="M1" s="204"/>
      <c r="N1" s="204"/>
      <c r="O1" s="204"/>
      <c r="P1" s="204"/>
      <c r="Q1" s="204"/>
      <c r="R1" s="204"/>
      <c r="S1" s="204"/>
      <c r="T1" s="204"/>
      <c r="U1" s="204"/>
      <c r="V1" s="204"/>
    </row>
    <row r="2" spans="1:32">
      <c r="A2" s="204" t="s">
        <v>370</v>
      </c>
      <c r="B2" s="204"/>
      <c r="C2" s="204"/>
      <c r="D2" s="204"/>
      <c r="E2" s="204"/>
      <c r="F2" s="204"/>
      <c r="G2" s="204"/>
      <c r="H2" s="204"/>
      <c r="I2" s="204"/>
      <c r="J2" s="204"/>
      <c r="K2" s="204"/>
      <c r="L2" s="204"/>
      <c r="M2" s="204"/>
      <c r="N2" s="204"/>
      <c r="O2" s="204"/>
      <c r="P2" s="204"/>
      <c r="Q2" s="204"/>
      <c r="R2" s="204"/>
      <c r="S2" s="204"/>
      <c r="T2" s="204"/>
      <c r="U2" s="204"/>
      <c r="V2" s="204"/>
    </row>
    <row r="3" spans="1:32">
      <c r="A3" s="204" t="s">
        <v>718</v>
      </c>
      <c r="B3" s="204"/>
      <c r="C3" s="204"/>
      <c r="D3" s="204"/>
      <c r="E3" s="204"/>
      <c r="F3" s="204"/>
      <c r="G3" s="204"/>
      <c r="H3" s="204"/>
      <c r="I3" s="204"/>
      <c r="J3" s="204"/>
      <c r="K3" s="204"/>
      <c r="L3" s="204"/>
      <c r="M3" s="204"/>
      <c r="N3" s="204"/>
      <c r="O3" s="204"/>
      <c r="P3" s="204"/>
      <c r="Q3" s="204"/>
      <c r="R3" s="204"/>
      <c r="S3" s="204"/>
      <c r="T3" s="204"/>
      <c r="U3" s="204"/>
      <c r="V3" s="204"/>
    </row>
    <row r="4" spans="1:32">
      <c r="Z4" s="205" t="s">
        <v>720</v>
      </c>
      <c r="AA4" s="206"/>
      <c r="AB4" s="206"/>
      <c r="AC4" s="206"/>
      <c r="AD4" s="206"/>
      <c r="AE4" s="206"/>
      <c r="AF4" s="207"/>
    </row>
    <row r="5" spans="1:32">
      <c r="Z5" s="208" t="s">
        <v>721</v>
      </c>
      <c r="AA5" s="209"/>
      <c r="AB5" s="209"/>
      <c r="AC5" s="209"/>
      <c r="AD5" s="209"/>
      <c r="AE5" s="209"/>
      <c r="AF5" s="210"/>
    </row>
    <row r="6" spans="1:32">
      <c r="A6" s="62"/>
      <c r="B6" s="62"/>
      <c r="C6" s="62"/>
      <c r="D6" s="62"/>
      <c r="E6" s="62"/>
      <c r="F6" s="62"/>
      <c r="G6" s="62"/>
      <c r="H6" s="62"/>
      <c r="I6" s="62"/>
      <c r="J6" s="62"/>
      <c r="K6" s="63" t="s">
        <v>371</v>
      </c>
      <c r="L6" s="63"/>
      <c r="M6" s="63"/>
      <c r="N6" s="63"/>
      <c r="O6" s="63"/>
      <c r="P6" s="63"/>
      <c r="Q6" s="63"/>
      <c r="R6" s="63"/>
      <c r="S6" s="63"/>
      <c r="T6" s="63"/>
      <c r="U6" s="63"/>
      <c r="Z6" s="211"/>
      <c r="AA6" s="212"/>
      <c r="AB6" s="212"/>
      <c r="AC6" s="212"/>
      <c r="AD6" s="212"/>
      <c r="AE6" s="212"/>
      <c r="AF6" s="213"/>
    </row>
    <row r="7" spans="1:32">
      <c r="A7" s="64" t="s">
        <v>372</v>
      </c>
      <c r="B7" s="62"/>
      <c r="C7" s="64" t="s">
        <v>373</v>
      </c>
      <c r="D7" s="64"/>
      <c r="E7" s="64" t="s">
        <v>374</v>
      </c>
      <c r="F7" s="64"/>
      <c r="G7" s="64" t="s">
        <v>373</v>
      </c>
      <c r="H7" s="64"/>
      <c r="I7" s="64" t="s">
        <v>373</v>
      </c>
      <c r="J7" s="64"/>
      <c r="K7" s="64" t="s">
        <v>375</v>
      </c>
      <c r="L7" s="64"/>
      <c r="M7" s="64" t="s">
        <v>376</v>
      </c>
      <c r="N7" s="64"/>
      <c r="O7" s="64" t="s">
        <v>377</v>
      </c>
      <c r="P7" s="64"/>
      <c r="Q7" s="64"/>
      <c r="R7" s="64"/>
      <c r="S7" s="64"/>
      <c r="T7" s="64"/>
      <c r="U7" s="64" t="s">
        <v>378</v>
      </c>
      <c r="V7" s="64" t="s">
        <v>373</v>
      </c>
      <c r="X7" s="150" t="s">
        <v>606</v>
      </c>
      <c r="Z7" s="214" t="s">
        <v>396</v>
      </c>
      <c r="AA7" s="212"/>
      <c r="AB7" s="215" t="s">
        <v>722</v>
      </c>
      <c r="AC7" s="212"/>
      <c r="AD7" s="215" t="s">
        <v>606</v>
      </c>
      <c r="AE7" s="212"/>
      <c r="AF7" s="216" t="s">
        <v>373</v>
      </c>
    </row>
    <row r="8" spans="1:32">
      <c r="A8" s="65" t="s">
        <v>379</v>
      </c>
      <c r="B8" s="66"/>
      <c r="C8" s="65" t="s">
        <v>376</v>
      </c>
      <c r="D8" s="65"/>
      <c r="E8" s="65" t="s">
        <v>380</v>
      </c>
      <c r="F8" s="65"/>
      <c r="G8" s="65" t="s">
        <v>377</v>
      </c>
      <c r="H8" s="65"/>
      <c r="I8" s="65" t="s">
        <v>381</v>
      </c>
      <c r="J8" s="65"/>
      <c r="K8" s="65" t="s">
        <v>382</v>
      </c>
      <c r="L8" s="65"/>
      <c r="M8" s="65" t="s">
        <v>382</v>
      </c>
      <c r="N8" s="65"/>
      <c r="O8" s="65" t="s">
        <v>382</v>
      </c>
      <c r="P8" s="65"/>
      <c r="Q8" s="65" t="s">
        <v>377</v>
      </c>
      <c r="R8" s="65"/>
      <c r="S8" s="65" t="s">
        <v>381</v>
      </c>
      <c r="T8" s="65"/>
      <c r="U8" s="65" t="s">
        <v>376</v>
      </c>
      <c r="V8" s="65" t="s">
        <v>383</v>
      </c>
      <c r="X8" s="65" t="s">
        <v>607</v>
      </c>
      <c r="Z8" s="217" t="s">
        <v>379</v>
      </c>
      <c r="AA8" s="212"/>
      <c r="AB8" s="218" t="s">
        <v>723</v>
      </c>
      <c r="AC8" s="212"/>
      <c r="AD8" s="218" t="s">
        <v>724</v>
      </c>
      <c r="AE8" s="212"/>
      <c r="AF8" s="219" t="s">
        <v>725</v>
      </c>
    </row>
    <row r="9" spans="1:32">
      <c r="A9" s="67" t="s">
        <v>384</v>
      </c>
      <c r="C9" s="67" t="s">
        <v>385</v>
      </c>
      <c r="D9" s="68"/>
      <c r="E9" s="67" t="s">
        <v>386</v>
      </c>
      <c r="F9" s="68"/>
      <c r="G9" s="67" t="s">
        <v>387</v>
      </c>
      <c r="H9" s="68"/>
      <c r="I9" s="67" t="s">
        <v>388</v>
      </c>
      <c r="J9" s="68"/>
      <c r="K9" s="67" t="s">
        <v>389</v>
      </c>
      <c r="L9" s="68"/>
      <c r="M9" s="67" t="s">
        <v>390</v>
      </c>
      <c r="N9" s="68"/>
      <c r="O9" s="67" t="s">
        <v>391</v>
      </c>
      <c r="P9" s="68"/>
      <c r="Q9" s="67" t="s">
        <v>392</v>
      </c>
      <c r="R9" s="68"/>
      <c r="S9" s="67" t="s">
        <v>393</v>
      </c>
      <c r="T9" s="68"/>
      <c r="U9" s="67" t="s">
        <v>394</v>
      </c>
      <c r="V9" s="67" t="s">
        <v>395</v>
      </c>
      <c r="Z9" s="220"/>
      <c r="AA9" s="212"/>
      <c r="AB9" s="221"/>
      <c r="AC9" s="212"/>
      <c r="AD9" s="212"/>
      <c r="AE9" s="212"/>
      <c r="AF9" s="213"/>
    </row>
    <row r="10" spans="1:32">
      <c r="C10" s="69"/>
      <c r="Z10" s="211"/>
      <c r="AA10" s="212"/>
      <c r="AB10" s="212"/>
      <c r="AC10" s="212"/>
      <c r="AD10" s="212"/>
      <c r="AE10" s="212"/>
      <c r="AF10" s="213"/>
    </row>
    <row r="11" spans="1:32">
      <c r="A11" s="70" t="s">
        <v>21</v>
      </c>
      <c r="C11" s="69">
        <f ca="1">+COSS!I$895+COSS!I$919+COSS!I$911+COSS!I$903</f>
        <v>219292354.00384319</v>
      </c>
      <c r="D11" s="69"/>
      <c r="E11" s="69">
        <f ca="1">+COSS!I885</f>
        <v>791371715.73916245</v>
      </c>
      <c r="F11" s="69"/>
      <c r="G11" s="69">
        <f ca="1">+COSS!I4476</f>
        <v>-853511.50732599664</v>
      </c>
      <c r="I11" s="71">
        <f ca="1">ROUND((G11/E11),4)*100</f>
        <v>-0.11</v>
      </c>
      <c r="J11" s="72"/>
      <c r="K11" s="71">
        <f ca="1">ROUND((M11/C11),4)*100</f>
        <v>14.499999999999998</v>
      </c>
      <c r="M11" s="69">
        <f ca="1">ROUND((O11*$G$33),0)+1</f>
        <v>31803815</v>
      </c>
      <c r="N11" s="69"/>
      <c r="O11" s="69">
        <f ca="1">Q11-G11</f>
        <v>23510842.507325996</v>
      </c>
      <c r="P11" s="69"/>
      <c r="Q11" s="73">
        <f ca="1">ROUND((G$27/E$27*E11),0)</f>
        <v>22657331</v>
      </c>
      <c r="S11" s="71">
        <f ca="1">ROUND((Q11/E11),4)*100</f>
        <v>2.86</v>
      </c>
      <c r="U11" s="69">
        <f ca="1">C11+M11</f>
        <v>251096169.00384319</v>
      </c>
      <c r="V11" s="69">
        <f ca="1">U11-C11</f>
        <v>31803815</v>
      </c>
      <c r="X11" s="71">
        <f ca="1">+I11/$I$27</f>
        <v>-3.8461538461538464E-2</v>
      </c>
      <c r="Z11" s="222" t="s">
        <v>21</v>
      </c>
      <c r="AA11" s="212"/>
      <c r="AB11" s="223">
        <f ca="1">I11</f>
        <v>-0.11</v>
      </c>
      <c r="AC11" s="212"/>
      <c r="AD11" s="223">
        <f ca="1">AB11/AB$27</f>
        <v>-3.8461538461538464E-2</v>
      </c>
      <c r="AE11" s="212"/>
      <c r="AF11" s="224">
        <f ca="1">V11</f>
        <v>31803815</v>
      </c>
    </row>
    <row r="12" spans="1:32">
      <c r="C12" s="69"/>
      <c r="D12" s="69"/>
      <c r="E12" s="69"/>
      <c r="F12" s="69"/>
      <c r="G12" s="69"/>
      <c r="I12" s="74"/>
      <c r="J12" s="72"/>
      <c r="K12" s="74"/>
      <c r="M12" s="69"/>
      <c r="N12" s="69"/>
      <c r="O12" s="69"/>
      <c r="P12" s="69"/>
      <c r="Q12" s="73"/>
      <c r="S12" s="75"/>
      <c r="U12" s="69"/>
      <c r="Z12" s="211"/>
      <c r="AA12" s="212"/>
      <c r="AB12" s="225"/>
      <c r="AC12" s="212"/>
      <c r="AD12" s="226"/>
      <c r="AE12" s="212"/>
      <c r="AF12" s="227"/>
    </row>
    <row r="13" spans="1:32">
      <c r="A13" s="61" t="s">
        <v>619</v>
      </c>
      <c r="C13" s="69">
        <f ca="1">COSS!M895+COSS!M919+COSS!M911+COSS!M903</f>
        <v>73397430.000535592</v>
      </c>
      <c r="D13" s="69"/>
      <c r="E13" s="69">
        <f ca="1">+COSS!M885</f>
        <v>188022996.14647135</v>
      </c>
      <c r="F13" s="69"/>
      <c r="G13" s="69">
        <f ca="1">+COSS!M4476</f>
        <v>13634789.547801688</v>
      </c>
      <c r="I13" s="71">
        <f ca="1">ROUND((G13/E13),4)*100</f>
        <v>7.2499999999999991</v>
      </c>
      <c r="J13" s="72"/>
      <c r="K13" s="71">
        <f ca="1">ROUND((M13/C13),4)*100</f>
        <v>-15.21</v>
      </c>
      <c r="M13" s="69">
        <f ca="1">ROUND((O13*$G$33),0)</f>
        <v>-11162192</v>
      </c>
      <c r="N13" s="69"/>
      <c r="O13" s="69">
        <f ca="1">Q13-G13</f>
        <v>-8251605.5478016883</v>
      </c>
      <c r="P13" s="69"/>
      <c r="Q13" s="73">
        <f ca="1">ROUND((G$27/E$27*E13),0)</f>
        <v>5383184</v>
      </c>
      <c r="S13" s="71">
        <f ca="1">ROUND((Q13/E13),4)*100</f>
        <v>2.86</v>
      </c>
      <c r="U13" s="69">
        <f ca="1">C13+M13</f>
        <v>62235238.000535592</v>
      </c>
      <c r="V13" s="69">
        <f ca="1">U13-C13</f>
        <v>-11162192</v>
      </c>
      <c r="X13" s="71">
        <f ca="1">+I13/$I$27</f>
        <v>2.5349650349650346</v>
      </c>
      <c r="Z13" s="222" t="s">
        <v>619</v>
      </c>
      <c r="AA13" s="212"/>
      <c r="AB13" s="223">
        <f ca="1">I13</f>
        <v>7.2499999999999991</v>
      </c>
      <c r="AC13" s="212"/>
      <c r="AD13" s="223">
        <f ca="1">AB13/AB$27</f>
        <v>2.5349650349650346</v>
      </c>
      <c r="AE13" s="212"/>
      <c r="AF13" s="224">
        <f ca="1">V13</f>
        <v>-11162192</v>
      </c>
    </row>
    <row r="14" spans="1:32">
      <c r="C14" s="69"/>
      <c r="D14" s="69"/>
      <c r="E14" s="69"/>
      <c r="F14" s="69"/>
      <c r="G14" s="69"/>
      <c r="I14" s="74"/>
      <c r="J14" s="72"/>
      <c r="K14" s="74"/>
      <c r="M14" s="69"/>
      <c r="N14" s="69"/>
      <c r="O14" s="69"/>
      <c r="P14" s="69"/>
      <c r="Q14" s="73"/>
      <c r="S14" s="75"/>
      <c r="U14" s="69"/>
      <c r="Z14" s="222"/>
      <c r="AA14" s="212"/>
      <c r="AB14" s="225"/>
      <c r="AC14" s="212"/>
      <c r="AD14" s="223" t="s">
        <v>396</v>
      </c>
      <c r="AE14" s="212"/>
      <c r="AF14" s="227"/>
    </row>
    <row r="15" spans="1:32" hidden="1" outlineLevel="1">
      <c r="A15" s="61" t="s">
        <v>437</v>
      </c>
      <c r="C15" s="69">
        <f ca="1">COSS!Z895+COSS!Z919+COSS!Z911+COSS!Z903</f>
        <v>11615228.32505055</v>
      </c>
      <c r="D15" s="69"/>
      <c r="E15" s="69">
        <f ca="1">+COSS!Z885</f>
        <v>29176117.653250325</v>
      </c>
      <c r="F15" s="69"/>
      <c r="G15" s="69">
        <f ca="1">+COSS!Z4476</f>
        <v>2118043.5786818797</v>
      </c>
      <c r="I15" s="71">
        <f ca="1">ROUND((G15/E15),4)*100</f>
        <v>7.26</v>
      </c>
      <c r="J15" s="72"/>
      <c r="K15" s="71">
        <f ca="1">ROUND((M15/C15),4)*100</f>
        <v>-14.940000000000001</v>
      </c>
      <c r="M15" s="69">
        <f ca="1">ROUND((O15*$G$33),0)</f>
        <v>-1735171</v>
      </c>
      <c r="N15" s="69"/>
      <c r="O15" s="69">
        <f ca="1">Q15-G15</f>
        <v>-1282718.5786818797</v>
      </c>
      <c r="P15" s="69"/>
      <c r="Q15" s="73">
        <f ca="1">ROUND((G$27/E$27*E15),0)</f>
        <v>835325</v>
      </c>
      <c r="S15" s="71">
        <f ca="1">ROUND((Q15/E15),4)*100</f>
        <v>2.86</v>
      </c>
      <c r="U15" s="69">
        <f ca="1">C15+M15</f>
        <v>9880057.3250505496</v>
      </c>
      <c r="V15" s="69">
        <f ca="1">U15-C15</f>
        <v>-1735171</v>
      </c>
      <c r="X15" s="71">
        <f ca="1">+I15/$I$27</f>
        <v>2.5384615384615383</v>
      </c>
      <c r="Z15" s="222" t="s">
        <v>726</v>
      </c>
      <c r="AA15" s="212"/>
      <c r="AB15" s="223">
        <f ca="1">I15</f>
        <v>7.26</v>
      </c>
      <c r="AC15" s="212"/>
      <c r="AD15" s="223">
        <f ca="1">AB15/AB$27</f>
        <v>2.5384615384615383</v>
      </c>
      <c r="AE15" s="212"/>
      <c r="AF15" s="224">
        <f ca="1">V15</f>
        <v>-1735171</v>
      </c>
    </row>
    <row r="16" spans="1:32" hidden="1" outlineLevel="1">
      <c r="A16" s="61" t="s">
        <v>85</v>
      </c>
      <c r="C16" s="69">
        <f ca="1">COSS!R895+COSS!R919+COSS!R911+COSS!R903</f>
        <v>46540679.761854388</v>
      </c>
      <c r="D16" s="69"/>
      <c r="E16" s="69">
        <f ca="1">+COSS!R885</f>
        <v>121845246.92779729</v>
      </c>
      <c r="F16" s="69"/>
      <c r="G16" s="69">
        <f ca="1">+COSS!R4476</f>
        <v>7517721.4469390297</v>
      </c>
      <c r="I16" s="71">
        <f ca="1">ROUND((G16/E16),4)*100</f>
        <v>6.17</v>
      </c>
      <c r="J16" s="72"/>
      <c r="K16" s="71">
        <f ca="1">ROUND((M16/C16),4)*100</f>
        <v>-11.709999999999999</v>
      </c>
      <c r="M16" s="69">
        <f ca="1">ROUND((O16*$G$33),0)</f>
        <v>-5450468</v>
      </c>
      <c r="N16" s="69"/>
      <c r="O16" s="69">
        <f ca="1">Q16-G16</f>
        <v>-4029236.4469390297</v>
      </c>
      <c r="P16" s="69"/>
      <c r="Q16" s="73">
        <f ca="1">ROUND((G$27/E$27*E16),0)</f>
        <v>3488485</v>
      </c>
      <c r="S16" s="71">
        <f ca="1">ROUND((Q16/E16),4)*100</f>
        <v>2.86</v>
      </c>
      <c r="U16" s="69">
        <f ca="1">C16+M16</f>
        <v>41090211.761854388</v>
      </c>
      <c r="V16" s="69">
        <f ca="1">U16-C16</f>
        <v>-5450468</v>
      </c>
      <c r="X16" s="71">
        <f ca="1">+I16/$I$27</f>
        <v>2.1573426573426575</v>
      </c>
      <c r="Z16" s="222"/>
      <c r="AA16" s="212"/>
      <c r="AB16" s="225"/>
      <c r="AC16" s="212"/>
      <c r="AD16" s="223" t="s">
        <v>396</v>
      </c>
      <c r="AE16" s="212"/>
      <c r="AF16" s="227"/>
    </row>
    <row r="17" spans="1:32" collapsed="1">
      <c r="A17" s="61" t="s">
        <v>85</v>
      </c>
      <c r="C17" s="69">
        <f ca="1">SUM(C15:C16)</f>
        <v>58155908.086904936</v>
      </c>
      <c r="D17" s="69"/>
      <c r="E17" s="69">
        <f ca="1">SUM(E15:E16)</f>
        <v>151021364.58104762</v>
      </c>
      <c r="F17" s="69"/>
      <c r="G17" s="69">
        <f ca="1">SUM(G15:G16)</f>
        <v>9635765.0256209094</v>
      </c>
      <c r="I17" s="71">
        <f ca="1">ROUND((G17/E17),4)*100</f>
        <v>6.38</v>
      </c>
      <c r="J17" s="72"/>
      <c r="K17" s="71">
        <f ca="1">ROUND((M17/C17),4)*100</f>
        <v>-12.36</v>
      </c>
      <c r="M17" s="69">
        <f ca="1">SUM(M15:M16)</f>
        <v>-7185639</v>
      </c>
      <c r="N17" s="69"/>
      <c r="O17" s="69">
        <f ca="1">SUM(O15:O16)</f>
        <v>-5311955.0256209094</v>
      </c>
      <c r="P17" s="69"/>
      <c r="Q17" s="69">
        <f ca="1">SUM(Q15:Q16)</f>
        <v>4323810</v>
      </c>
      <c r="S17" s="71">
        <f ca="1">ROUND((Q17/E17),4)*100</f>
        <v>2.86</v>
      </c>
      <c r="U17" s="69">
        <f ca="1">SUM(U15:U16)</f>
        <v>50970269.086904936</v>
      </c>
      <c r="V17" s="69">
        <f ca="1">SUM(V15:V16)</f>
        <v>-7185639</v>
      </c>
      <c r="X17" s="71">
        <f ca="1">+I17/$I$27</f>
        <v>2.2307692307692308</v>
      </c>
      <c r="Z17" s="222" t="s">
        <v>85</v>
      </c>
      <c r="AA17" s="212"/>
      <c r="AB17" s="223">
        <f ca="1">I17</f>
        <v>6.38</v>
      </c>
      <c r="AC17" s="212"/>
      <c r="AD17" s="223">
        <f ca="1">AB17/AB$27</f>
        <v>2.2307692307692308</v>
      </c>
      <c r="AE17" s="212"/>
      <c r="AF17" s="224">
        <f ca="1">V17</f>
        <v>-7185639</v>
      </c>
    </row>
    <row r="18" spans="1:32">
      <c r="C18" s="69"/>
      <c r="D18" s="69"/>
      <c r="E18" s="69"/>
      <c r="F18" s="69"/>
      <c r="G18" s="69"/>
      <c r="I18" s="74" t="s">
        <v>396</v>
      </c>
      <c r="J18" s="72"/>
      <c r="K18" s="74" t="s">
        <v>396</v>
      </c>
      <c r="M18" s="69" t="s">
        <v>396</v>
      </c>
      <c r="N18" s="69"/>
      <c r="O18" s="69" t="s">
        <v>396</v>
      </c>
      <c r="P18" s="69"/>
      <c r="Q18" s="73" t="s">
        <v>396</v>
      </c>
      <c r="S18" s="75" t="s">
        <v>396</v>
      </c>
      <c r="U18" s="69" t="s">
        <v>396</v>
      </c>
      <c r="V18" s="69" t="s">
        <v>396</v>
      </c>
      <c r="Z18" s="222"/>
      <c r="AA18" s="212"/>
      <c r="AB18" s="225" t="s">
        <v>396</v>
      </c>
      <c r="AC18" s="212"/>
      <c r="AD18" s="223" t="s">
        <v>396</v>
      </c>
      <c r="AE18" s="212"/>
      <c r="AF18" s="227"/>
    </row>
    <row r="19" spans="1:32">
      <c r="A19" s="61" t="s">
        <v>430</v>
      </c>
      <c r="C19" s="69">
        <f ca="1">COSS!W895+COSS!W919+COSS!W911+COSS!W903</f>
        <v>115641809.73012604</v>
      </c>
      <c r="D19" s="69"/>
      <c r="E19" s="69">
        <f ca="1">+COSS!W885</f>
        <v>253284765.33007669</v>
      </c>
      <c r="F19" s="69"/>
      <c r="G19" s="69">
        <f ca="1">+COSS!W4476</f>
        <v>14235868.697395617</v>
      </c>
      <c r="I19" s="71">
        <f ca="1">ROUND((G19/E19),4)*100</f>
        <v>5.62</v>
      </c>
      <c r="J19" s="72"/>
      <c r="K19" s="71">
        <f ca="1">ROUND((M19/C19),4)*100</f>
        <v>-8.17</v>
      </c>
      <c r="M19" s="69">
        <f ca="1">ROUND((O19*$G$33),0)</f>
        <v>-9447749</v>
      </c>
      <c r="N19" s="69"/>
      <c r="O19" s="69">
        <f t="shared" ref="O19:O23" ca="1" si="0">Q19-G19</f>
        <v>-6984210.6973956171</v>
      </c>
      <c r="P19" s="69"/>
      <c r="Q19" s="73">
        <f ca="1">ROUND((G$27/E$27*E19),0)</f>
        <v>7251658</v>
      </c>
      <c r="S19" s="71">
        <f ca="1">ROUND((Q19/E19),4)*100</f>
        <v>2.86</v>
      </c>
      <c r="U19" s="69">
        <f t="shared" ref="U19:U23" ca="1" si="1">C19+M19</f>
        <v>106194060.73012604</v>
      </c>
      <c r="V19" s="69">
        <f ca="1">U19-C19</f>
        <v>-9447749</v>
      </c>
      <c r="X19" s="71">
        <f ca="1">+I19/$I$27</f>
        <v>1.9650349650349652</v>
      </c>
      <c r="Z19" s="222" t="s">
        <v>430</v>
      </c>
      <c r="AA19" s="212"/>
      <c r="AB19" s="223">
        <f ca="1">I19</f>
        <v>5.62</v>
      </c>
      <c r="AC19" s="212"/>
      <c r="AD19" s="223">
        <f ca="1">AB19/AB$27</f>
        <v>1.9650349650349652</v>
      </c>
      <c r="AE19" s="212"/>
      <c r="AF19" s="224">
        <f ca="1">V19</f>
        <v>-9447749</v>
      </c>
    </row>
    <row r="20" spans="1:32">
      <c r="C20" s="69"/>
      <c r="D20" s="69"/>
      <c r="E20" s="69"/>
      <c r="F20" s="69"/>
      <c r="G20" s="69"/>
      <c r="I20" s="74" t="s">
        <v>396</v>
      </c>
      <c r="J20" s="72"/>
      <c r="K20" s="74" t="s">
        <v>396</v>
      </c>
      <c r="M20" s="69" t="s">
        <v>396</v>
      </c>
      <c r="N20" s="69"/>
      <c r="O20" s="69" t="s">
        <v>396</v>
      </c>
      <c r="P20" s="69"/>
      <c r="Q20" s="73" t="s">
        <v>396</v>
      </c>
      <c r="S20" s="75" t="s">
        <v>396</v>
      </c>
      <c r="U20" s="69" t="s">
        <v>396</v>
      </c>
      <c r="V20" s="69" t="s">
        <v>396</v>
      </c>
      <c r="Z20" s="222"/>
      <c r="AA20" s="212"/>
      <c r="AB20" s="225" t="s">
        <v>396</v>
      </c>
      <c r="AC20" s="212"/>
      <c r="AD20" s="223" t="s">
        <v>396</v>
      </c>
      <c r="AE20" s="212"/>
      <c r="AF20" s="227"/>
    </row>
    <row r="21" spans="1:32">
      <c r="A21" s="61" t="s">
        <v>186</v>
      </c>
      <c r="C21" s="69">
        <f ca="1">COSS!AA895+COSS!AA919+COSS!AA911+COSS!AA903</f>
        <v>182520.88159144824</v>
      </c>
      <c r="D21" s="69"/>
      <c r="E21" s="69">
        <f ca="1">+COSS!AA885</f>
        <v>392043.75571007677</v>
      </c>
      <c r="F21" s="69"/>
      <c r="G21" s="69">
        <f ca="1">+COSS!AA4476</f>
        <v>37266.755316683651</v>
      </c>
      <c r="I21" s="71">
        <f ca="1">ROUND((G21/E21),4)*100</f>
        <v>9.51</v>
      </c>
      <c r="J21" s="72"/>
      <c r="K21" s="71">
        <f ca="1">ROUND((M21/C21),4)*100</f>
        <v>-19.3</v>
      </c>
      <c r="M21" s="69">
        <f ca="1">ROUND((O21*$G$33),0)</f>
        <v>-35229</v>
      </c>
      <c r="N21" s="69"/>
      <c r="O21" s="69">
        <f t="shared" ca="1" si="0"/>
        <v>-26042.755316683651</v>
      </c>
      <c r="P21" s="69"/>
      <c r="Q21" s="73">
        <f ca="1">ROUND((G$27/E$27*E21),0)</f>
        <v>11224</v>
      </c>
      <c r="S21" s="71">
        <f ca="1">ROUND((Q21/E21),4)*100</f>
        <v>2.86</v>
      </c>
      <c r="U21" s="69">
        <f t="shared" ca="1" si="1"/>
        <v>147291.88159144824</v>
      </c>
      <c r="V21" s="69">
        <f ca="1">U21-C21</f>
        <v>-35229</v>
      </c>
      <c r="X21" s="71">
        <f ca="1">+I21/$I$27</f>
        <v>3.3251748251748254</v>
      </c>
      <c r="Z21" s="222" t="s">
        <v>186</v>
      </c>
      <c r="AA21" s="212"/>
      <c r="AB21" s="223">
        <f ca="1">I21</f>
        <v>9.51</v>
      </c>
      <c r="AC21" s="212"/>
      <c r="AD21" s="223">
        <f ca="1">AB21/AB$27</f>
        <v>3.3251748251748254</v>
      </c>
      <c r="AE21" s="212"/>
      <c r="AF21" s="224">
        <f ca="1">V21</f>
        <v>-35229</v>
      </c>
    </row>
    <row r="22" spans="1:32">
      <c r="C22" s="69"/>
      <c r="D22" s="69"/>
      <c r="E22" s="69"/>
      <c r="F22" s="69"/>
      <c r="G22" s="69"/>
      <c r="I22" s="74" t="s">
        <v>396</v>
      </c>
      <c r="J22" s="72"/>
      <c r="K22" s="74" t="s">
        <v>396</v>
      </c>
      <c r="M22" s="69" t="s">
        <v>396</v>
      </c>
      <c r="N22" s="69"/>
      <c r="O22" s="69" t="s">
        <v>396</v>
      </c>
      <c r="P22" s="69"/>
      <c r="Q22" s="73" t="s">
        <v>396</v>
      </c>
      <c r="S22" s="75" t="s">
        <v>396</v>
      </c>
      <c r="U22" s="69" t="s">
        <v>396</v>
      </c>
      <c r="V22" s="69" t="s">
        <v>396</v>
      </c>
      <c r="Z22" s="222"/>
      <c r="AA22" s="212"/>
      <c r="AB22" s="225" t="s">
        <v>396</v>
      </c>
      <c r="AC22" s="212"/>
      <c r="AD22" s="223" t="s">
        <v>396</v>
      </c>
      <c r="AE22" s="212"/>
      <c r="AF22" s="227"/>
    </row>
    <row r="23" spans="1:32">
      <c r="A23" s="61" t="s">
        <v>5</v>
      </c>
      <c r="C23" s="69">
        <f ca="1">COSS!AB895+COSS!AB919+COSS!AB911+COSS!AB903</f>
        <v>7801241.7912668167</v>
      </c>
      <c r="D23" s="69"/>
      <c r="E23" s="69">
        <f ca="1">+COSS!AB885</f>
        <v>20340568.154052138</v>
      </c>
      <c r="F23" s="69"/>
      <c r="G23" s="69">
        <f ca="1">+COSS!AB4476</f>
        <v>3093171.1073750807</v>
      </c>
      <c r="I23" s="71">
        <f ca="1">ROUND((G23/E23),4)*100</f>
        <v>15.21</v>
      </c>
      <c r="J23" s="72"/>
      <c r="K23" s="71">
        <f ca="1">ROUND((M23/C23),4)*100</f>
        <v>-43.54</v>
      </c>
      <c r="M23" s="69">
        <f ca="1">ROUND((O23*$G$33),0)</f>
        <v>-3396449</v>
      </c>
      <c r="N23" s="69"/>
      <c r="O23" s="69">
        <f t="shared" ca="1" si="0"/>
        <v>-2510811.1073750807</v>
      </c>
      <c r="P23" s="69"/>
      <c r="Q23" s="73">
        <f ca="1">ROUND((G$27/E$27*E23),0)</f>
        <v>582360</v>
      </c>
      <c r="S23" s="71">
        <f ca="1">ROUND((Q23/E23),4)*100</f>
        <v>2.86</v>
      </c>
      <c r="U23" s="69">
        <f t="shared" ca="1" si="1"/>
        <v>4404792.7912668167</v>
      </c>
      <c r="V23" s="69">
        <f ca="1">U23-C23</f>
        <v>-3396449</v>
      </c>
      <c r="X23" s="71">
        <f ca="1">+I23/$I$27</f>
        <v>5.3181818181818183</v>
      </c>
      <c r="Z23" s="222" t="s">
        <v>5</v>
      </c>
      <c r="AA23" s="212"/>
      <c r="AB23" s="223">
        <f ca="1">I23</f>
        <v>15.21</v>
      </c>
      <c r="AC23" s="212"/>
      <c r="AD23" s="223">
        <f ca="1">AB23/AB$27</f>
        <v>5.3181818181818183</v>
      </c>
      <c r="AE23" s="212"/>
      <c r="AF23" s="224">
        <f ca="1">V23</f>
        <v>-3396449</v>
      </c>
    </row>
    <row r="24" spans="1:32">
      <c r="C24" s="69"/>
      <c r="D24" s="69"/>
      <c r="E24" s="69"/>
      <c r="F24" s="69"/>
      <c r="G24" s="69"/>
      <c r="I24" s="74" t="s">
        <v>396</v>
      </c>
      <c r="J24" s="72"/>
      <c r="K24" s="74" t="s">
        <v>396</v>
      </c>
      <c r="M24" s="69" t="s">
        <v>396</v>
      </c>
      <c r="N24" s="69"/>
      <c r="O24" s="69" t="s">
        <v>396</v>
      </c>
      <c r="P24" s="69"/>
      <c r="Q24" s="73" t="s">
        <v>396</v>
      </c>
      <c r="S24" s="75" t="s">
        <v>396</v>
      </c>
      <c r="U24" s="69" t="s">
        <v>396</v>
      </c>
      <c r="V24" s="69" t="s">
        <v>396</v>
      </c>
      <c r="Z24" s="222"/>
      <c r="AA24" s="212"/>
      <c r="AB24" s="225" t="s">
        <v>396</v>
      </c>
      <c r="AC24" s="212"/>
      <c r="AD24" s="223" t="s">
        <v>396</v>
      </c>
      <c r="AE24" s="212"/>
      <c r="AF24" s="227"/>
    </row>
    <row r="25" spans="1:32">
      <c r="A25" s="61" t="s">
        <v>6</v>
      </c>
      <c r="C25" s="79">
        <f ca="1">COSS!AC895+COSS!AC919+COSS!AC911+COSS!OAC903</f>
        <v>1439591.5392886805</v>
      </c>
      <c r="D25" s="79"/>
      <c r="E25" s="79">
        <f ca="1">+COSS!AC885</f>
        <v>2941513.3082402917</v>
      </c>
      <c r="F25" s="79"/>
      <c r="G25" s="79">
        <f ca="1">+COSS!AC4476</f>
        <v>510434.2459768515</v>
      </c>
      <c r="H25" s="80"/>
      <c r="I25" s="81">
        <f ca="1">ROUND((G25/E25),4)*100</f>
        <v>17.349999999999998</v>
      </c>
      <c r="J25" s="82"/>
      <c r="K25" s="81">
        <f ca="1">ROUND((M25/C25),4)*100</f>
        <v>-40.050000000000004</v>
      </c>
      <c r="L25" s="80"/>
      <c r="M25" s="79">
        <f ca="1">ROUND((O25*$G$33),0)</f>
        <v>-576557</v>
      </c>
      <c r="N25" s="79"/>
      <c r="O25" s="79">
        <f ca="1">Q25-G25</f>
        <v>-426217.2459768515</v>
      </c>
      <c r="P25" s="79"/>
      <c r="Q25" s="79">
        <f ca="1">ROUND((G$27/E$27*E25),0)</f>
        <v>84217</v>
      </c>
      <c r="R25" s="80"/>
      <c r="S25" s="81">
        <f ca="1">ROUND((Q25/E25),4)*100</f>
        <v>2.86</v>
      </c>
      <c r="T25" s="80"/>
      <c r="U25" s="79">
        <f ca="1">C25+M25</f>
        <v>863034.53928868053</v>
      </c>
      <c r="V25" s="79">
        <f ca="1">U25-C25</f>
        <v>-576557</v>
      </c>
      <c r="X25" s="81">
        <f ca="1">+I25/$I$27</f>
        <v>6.0664335664335658</v>
      </c>
      <c r="Z25" s="222" t="s">
        <v>6</v>
      </c>
      <c r="AA25" s="212"/>
      <c r="AB25" s="223">
        <f ca="1">I25</f>
        <v>17.349999999999998</v>
      </c>
      <c r="AC25" s="212"/>
      <c r="AD25" s="223">
        <f ca="1">AB25/AB$27</f>
        <v>6.0664335664335658</v>
      </c>
      <c r="AE25" s="212"/>
      <c r="AF25" s="224">
        <f ca="1">V25</f>
        <v>-576557</v>
      </c>
    </row>
    <row r="26" spans="1:32">
      <c r="C26" s="73"/>
      <c r="D26" s="73"/>
      <c r="E26" s="73"/>
      <c r="F26" s="73"/>
      <c r="G26" s="73"/>
      <c r="H26" s="76"/>
      <c r="I26" s="77"/>
      <c r="J26" s="77"/>
      <c r="K26" s="78"/>
      <c r="L26" s="76"/>
      <c r="M26" s="73"/>
      <c r="N26" s="73"/>
      <c r="O26" s="73"/>
      <c r="P26" s="73"/>
      <c r="Q26" s="73"/>
      <c r="R26" s="76"/>
      <c r="S26" s="77"/>
      <c r="T26" s="76"/>
      <c r="U26" s="73"/>
      <c r="Z26" s="211"/>
      <c r="AA26" s="212"/>
      <c r="AB26" s="228"/>
      <c r="AC26" s="212"/>
      <c r="AD26" s="223" t="s">
        <v>396</v>
      </c>
      <c r="AE26" s="212"/>
      <c r="AF26" s="227"/>
    </row>
    <row r="27" spans="1:32">
      <c r="A27" s="68" t="s">
        <v>3</v>
      </c>
      <c r="C27" s="69">
        <f ca="1">SUM(C11:C13,C17:C25)</f>
        <v>475910856.0335567</v>
      </c>
      <c r="D27" s="69"/>
      <c r="E27" s="69">
        <f ca="1">SUM(E11:E13,E17:E25)</f>
        <v>1407374967.0147607</v>
      </c>
      <c r="F27" s="69"/>
      <c r="G27" s="69">
        <f ca="1">SUM(G11:G13,G17:G25)</f>
        <v>40293783.87216083</v>
      </c>
      <c r="I27" s="71">
        <f ca="1">ROUND((G27/E27),4)*100</f>
        <v>2.86</v>
      </c>
      <c r="J27" s="72"/>
      <c r="K27" s="71">
        <f ca="1">ROUND((M27/C27),4)*100</f>
        <v>0</v>
      </c>
      <c r="M27" s="69">
        <f ca="1">SUM(M11:M13,M17:M25)</f>
        <v>0</v>
      </c>
      <c r="N27" s="69"/>
      <c r="O27" s="69">
        <f ca="1">SUM(O11:O13,O17:O25)</f>
        <v>0.12783916509943083</v>
      </c>
      <c r="P27" s="69"/>
      <c r="Q27" s="69">
        <f ca="1">SUM(Q11:Q13,Q17:Q25)</f>
        <v>40293784</v>
      </c>
      <c r="S27" s="71">
        <f ca="1">ROUND((Q27/E27),4)*100</f>
        <v>2.86</v>
      </c>
      <c r="U27" s="69">
        <f ca="1">SUM(U11:U13,U17:U25)</f>
        <v>475910856.0335567</v>
      </c>
      <c r="V27" s="69">
        <f ca="1">SUM(V11:V13,V17:V25)</f>
        <v>0</v>
      </c>
      <c r="X27" s="71">
        <f ca="1">+I27/$I$27</f>
        <v>1</v>
      </c>
      <c r="Z27" s="222" t="s">
        <v>3</v>
      </c>
      <c r="AA27" s="212"/>
      <c r="AB27" s="223">
        <f ca="1">I27</f>
        <v>2.86</v>
      </c>
      <c r="AC27" s="212"/>
      <c r="AD27" s="223">
        <f ca="1">AB27/AB$27</f>
        <v>1</v>
      </c>
      <c r="AE27" s="212"/>
      <c r="AF27" s="224">
        <f ca="1">V27</f>
        <v>0</v>
      </c>
    </row>
    <row r="28" spans="1:32">
      <c r="C28" s="69"/>
      <c r="Z28" s="211"/>
      <c r="AA28" s="212"/>
      <c r="AB28" s="212"/>
      <c r="AC28" s="212"/>
      <c r="AD28" s="212"/>
      <c r="AE28" s="212"/>
      <c r="AF28" s="213"/>
    </row>
    <row r="29" spans="1:32">
      <c r="C29" s="69"/>
      <c r="E29" s="69"/>
      <c r="Z29" s="229" t="s">
        <v>727</v>
      </c>
      <c r="AA29" s="230"/>
      <c r="AB29" s="230"/>
      <c r="AC29" s="230"/>
      <c r="AD29" s="230"/>
      <c r="AE29" s="212"/>
      <c r="AF29" s="213"/>
    </row>
    <row r="30" spans="1:32">
      <c r="Z30" s="231" t="s">
        <v>728</v>
      </c>
      <c r="AA30" s="232"/>
      <c r="AB30" s="232"/>
      <c r="AC30" s="232"/>
      <c r="AD30" s="232"/>
      <c r="AE30" s="232"/>
      <c r="AF30" s="233"/>
    </row>
    <row r="33" spans="1:7">
      <c r="A33" s="61" t="s">
        <v>397</v>
      </c>
      <c r="G33" s="83">
        <f>+COSS!E4559</f>
        <v>1.35272967</v>
      </c>
    </row>
  </sheetData>
  <mergeCells count="3">
    <mergeCell ref="A1:V1"/>
    <mergeCell ref="A2:V2"/>
    <mergeCell ref="A3:V3"/>
  </mergeCells>
  <printOptions horizontalCentered="1"/>
  <pageMargins left="0.75" right="0.75" top="1" bottom="1" header="0.5" footer="0.5"/>
  <pageSetup scale="76" orientation="landscape" r:id="rId1"/>
  <headerFooter alignWithMargins="0">
    <oddHeader>&amp;RExhibit No.: JMS-2
Page 2 of 3
Witness: J. Stegall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A1:Z33"/>
  <sheetViews>
    <sheetView topLeftCell="J1" zoomScaleNormal="100" workbookViewId="0">
      <selection activeCell="AB4" sqref="AB4"/>
    </sheetView>
  </sheetViews>
  <sheetFormatPr defaultRowHeight="13.2" outlineLevelRow="1"/>
  <cols>
    <col min="1" max="1" width="7.6640625" style="61" customWidth="1"/>
    <col min="2" max="2" width="1.33203125" style="61" customWidth="1"/>
    <col min="3" max="3" width="13.6640625" style="61" customWidth="1"/>
    <col min="4" max="4" width="1.33203125" style="61" customWidth="1"/>
    <col min="5" max="5" width="14.33203125" style="61" customWidth="1"/>
    <col min="6" max="6" width="1.109375" style="61" customWidth="1"/>
    <col min="7" max="7" width="12.109375" style="61" bestFit="1" customWidth="1"/>
    <col min="8" max="8" width="1.33203125" style="61" customWidth="1"/>
    <col min="9" max="9" width="8" style="61" customWidth="1"/>
    <col min="10" max="10" width="2.109375" style="61" customWidth="1"/>
    <col min="11" max="11" width="10" style="61" bestFit="1" customWidth="1"/>
    <col min="12" max="12" width="1.33203125" style="61" customWidth="1"/>
    <col min="13" max="13" width="12.109375" style="61" bestFit="1" customWidth="1"/>
    <col min="14" max="14" width="1.33203125" style="61" customWidth="1"/>
    <col min="15" max="15" width="11.5546875" style="61" bestFit="1" customWidth="1"/>
    <col min="16" max="16" width="1.33203125" style="61" customWidth="1"/>
    <col min="17" max="17" width="11.6640625" style="61" bestFit="1" customWidth="1"/>
    <col min="18" max="18" width="3.109375" style="61" bestFit="1" customWidth="1"/>
    <col min="19" max="19" width="7.5546875" style="61" customWidth="1"/>
    <col min="20" max="20" width="1.33203125" style="61" customWidth="1"/>
    <col min="21" max="21" width="13" style="61" customWidth="1"/>
    <col min="22" max="22" width="1.44140625" style="61" customWidth="1"/>
    <col min="23" max="23" width="12.109375" style="61" bestFit="1" customWidth="1"/>
    <col min="24" max="24" width="1.33203125" style="61" customWidth="1"/>
    <col min="25" max="25" width="12.109375" style="61" customWidth="1"/>
    <col min="26" max="26" width="9.33203125" style="61" bestFit="1" customWidth="1"/>
    <col min="27" max="27" width="9.109375" style="61" customWidth="1"/>
    <col min="28" max="29" width="10.6640625" style="61" customWidth="1"/>
    <col min="30" max="250" width="9.109375" style="61"/>
    <col min="251" max="251" width="8.88671875" style="61" customWidth="1"/>
    <col min="252" max="252" width="1.33203125" style="61" customWidth="1"/>
    <col min="253" max="253" width="11.44140625" style="61" bestFit="1" customWidth="1"/>
    <col min="254" max="254" width="1.33203125" style="61" customWidth="1"/>
    <col min="255" max="255" width="12.88671875" style="61" bestFit="1" customWidth="1"/>
    <col min="256" max="256" width="1.109375" style="61" customWidth="1"/>
    <col min="257" max="257" width="11" style="61" bestFit="1" customWidth="1"/>
    <col min="258" max="258" width="1.33203125" style="61" customWidth="1"/>
    <col min="259" max="259" width="8.44140625" style="61" bestFit="1" customWidth="1"/>
    <col min="260" max="260" width="2.109375" style="61" customWidth="1"/>
    <col min="261" max="261" width="9.88671875" style="61" bestFit="1" customWidth="1"/>
    <col min="262" max="262" width="1.33203125" style="61" customWidth="1"/>
    <col min="263" max="263" width="11.44140625" style="61" bestFit="1" customWidth="1"/>
    <col min="264" max="264" width="1.33203125" style="61" customWidth="1"/>
    <col min="265" max="265" width="10.44140625" style="61" bestFit="1" customWidth="1"/>
    <col min="266" max="266" width="1.33203125" style="61" customWidth="1"/>
    <col min="267" max="267" width="10.44140625" style="61" bestFit="1" customWidth="1"/>
    <col min="268" max="268" width="1.44140625" style="61" customWidth="1"/>
    <col min="269" max="269" width="8.44140625" style="61" bestFit="1" customWidth="1"/>
    <col min="270" max="270" width="1.33203125" style="61" customWidth="1"/>
    <col min="271" max="271" width="11.44140625" style="61" bestFit="1" customWidth="1"/>
    <col min="272" max="272" width="1.44140625" style="61" customWidth="1"/>
    <col min="273" max="273" width="11" style="61" bestFit="1" customWidth="1"/>
    <col min="274" max="274" width="1.33203125" style="61" customWidth="1"/>
    <col min="275" max="275" width="11.5546875" style="61" bestFit="1" customWidth="1"/>
    <col min="276" max="506" width="9.109375" style="61"/>
    <col min="507" max="507" width="8.88671875" style="61" customWidth="1"/>
    <col min="508" max="508" width="1.33203125" style="61" customWidth="1"/>
    <col min="509" max="509" width="11.44140625" style="61" bestFit="1" customWidth="1"/>
    <col min="510" max="510" width="1.33203125" style="61" customWidth="1"/>
    <col min="511" max="511" width="12.88671875" style="61" bestFit="1" customWidth="1"/>
    <col min="512" max="512" width="1.109375" style="61" customWidth="1"/>
    <col min="513" max="513" width="11" style="61" bestFit="1" customWidth="1"/>
    <col min="514" max="514" width="1.33203125" style="61" customWidth="1"/>
    <col min="515" max="515" width="8.44140625" style="61" bestFit="1" customWidth="1"/>
    <col min="516" max="516" width="2.109375" style="61" customWidth="1"/>
    <col min="517" max="517" width="9.88671875" style="61" bestFit="1" customWidth="1"/>
    <col min="518" max="518" width="1.33203125" style="61" customWidth="1"/>
    <col min="519" max="519" width="11.44140625" style="61" bestFit="1" customWidth="1"/>
    <col min="520" max="520" width="1.33203125" style="61" customWidth="1"/>
    <col min="521" max="521" width="10.44140625" style="61" bestFit="1" customWidth="1"/>
    <col min="522" max="522" width="1.33203125" style="61" customWidth="1"/>
    <col min="523" max="523" width="10.44140625" style="61" bestFit="1" customWidth="1"/>
    <col min="524" max="524" width="1.44140625" style="61" customWidth="1"/>
    <col min="525" max="525" width="8.44140625" style="61" bestFit="1" customWidth="1"/>
    <col min="526" max="526" width="1.33203125" style="61" customWidth="1"/>
    <col min="527" max="527" width="11.44140625" style="61" bestFit="1" customWidth="1"/>
    <col min="528" max="528" width="1.44140625" style="61" customWidth="1"/>
    <col min="529" max="529" width="11" style="61" bestFit="1" customWidth="1"/>
    <col min="530" max="530" width="1.33203125" style="61" customWidth="1"/>
    <col min="531" max="531" width="11.5546875" style="61" bestFit="1" customWidth="1"/>
    <col min="532" max="762" width="9.109375" style="61"/>
    <col min="763" max="763" width="8.88671875" style="61" customWidth="1"/>
    <col min="764" max="764" width="1.33203125" style="61" customWidth="1"/>
    <col min="765" max="765" width="11.44140625" style="61" bestFit="1" customWidth="1"/>
    <col min="766" max="766" width="1.33203125" style="61" customWidth="1"/>
    <col min="767" max="767" width="12.88671875" style="61" bestFit="1" customWidth="1"/>
    <col min="768" max="768" width="1.109375" style="61" customWidth="1"/>
    <col min="769" max="769" width="11" style="61" bestFit="1" customWidth="1"/>
    <col min="770" max="770" width="1.33203125" style="61" customWidth="1"/>
    <col min="771" max="771" width="8.44140625" style="61" bestFit="1" customWidth="1"/>
    <col min="772" max="772" width="2.109375" style="61" customWidth="1"/>
    <col min="773" max="773" width="9.88671875" style="61" bestFit="1" customWidth="1"/>
    <col min="774" max="774" width="1.33203125" style="61" customWidth="1"/>
    <col min="775" max="775" width="11.44140625" style="61" bestFit="1" customWidth="1"/>
    <col min="776" max="776" width="1.33203125" style="61" customWidth="1"/>
    <col min="777" max="777" width="10.44140625" style="61" bestFit="1" customWidth="1"/>
    <col min="778" max="778" width="1.33203125" style="61" customWidth="1"/>
    <col min="779" max="779" width="10.44140625" style="61" bestFit="1" customWidth="1"/>
    <col min="780" max="780" width="1.44140625" style="61" customWidth="1"/>
    <col min="781" max="781" width="8.44140625" style="61" bestFit="1" customWidth="1"/>
    <col min="782" max="782" width="1.33203125" style="61" customWidth="1"/>
    <col min="783" max="783" width="11.44140625" style="61" bestFit="1" customWidth="1"/>
    <col min="784" max="784" width="1.44140625" style="61" customWidth="1"/>
    <col min="785" max="785" width="11" style="61" bestFit="1" customWidth="1"/>
    <col min="786" max="786" width="1.33203125" style="61" customWidth="1"/>
    <col min="787" max="787" width="11.5546875" style="61" bestFit="1" customWidth="1"/>
    <col min="788" max="1018" width="9.109375" style="61"/>
    <col min="1019" max="1019" width="8.88671875" style="61" customWidth="1"/>
    <col min="1020" max="1020" width="1.33203125" style="61" customWidth="1"/>
    <col min="1021" max="1021" width="11.44140625" style="61" bestFit="1" customWidth="1"/>
    <col min="1022" max="1022" width="1.33203125" style="61" customWidth="1"/>
    <col min="1023" max="1023" width="12.88671875" style="61" bestFit="1" customWidth="1"/>
    <col min="1024" max="1024" width="1.109375" style="61" customWidth="1"/>
    <col min="1025" max="1025" width="11" style="61" bestFit="1" customWidth="1"/>
    <col min="1026" max="1026" width="1.33203125" style="61" customWidth="1"/>
    <col min="1027" max="1027" width="8.44140625" style="61" bestFit="1" customWidth="1"/>
    <col min="1028" max="1028" width="2.109375" style="61" customWidth="1"/>
    <col min="1029" max="1029" width="9.88671875" style="61" bestFit="1" customWidth="1"/>
    <col min="1030" max="1030" width="1.33203125" style="61" customWidth="1"/>
    <col min="1031" max="1031" width="11.44140625" style="61" bestFit="1" customWidth="1"/>
    <col min="1032" max="1032" width="1.33203125" style="61" customWidth="1"/>
    <col min="1033" max="1033" width="10.44140625" style="61" bestFit="1" customWidth="1"/>
    <col min="1034" max="1034" width="1.33203125" style="61" customWidth="1"/>
    <col min="1035" max="1035" width="10.44140625" style="61" bestFit="1" customWidth="1"/>
    <col min="1036" max="1036" width="1.44140625" style="61" customWidth="1"/>
    <col min="1037" max="1037" width="8.44140625" style="61" bestFit="1" customWidth="1"/>
    <col min="1038" max="1038" width="1.33203125" style="61" customWidth="1"/>
    <col min="1039" max="1039" width="11.44140625" style="61" bestFit="1" customWidth="1"/>
    <col min="1040" max="1040" width="1.44140625" style="61" customWidth="1"/>
    <col min="1041" max="1041" width="11" style="61" bestFit="1" customWidth="1"/>
    <col min="1042" max="1042" width="1.33203125" style="61" customWidth="1"/>
    <col min="1043" max="1043" width="11.5546875" style="61" bestFit="1" customWidth="1"/>
    <col min="1044" max="1274" width="9.109375" style="61"/>
    <col min="1275" max="1275" width="8.88671875" style="61" customWidth="1"/>
    <col min="1276" max="1276" width="1.33203125" style="61" customWidth="1"/>
    <col min="1277" max="1277" width="11.44140625" style="61" bestFit="1" customWidth="1"/>
    <col min="1278" max="1278" width="1.33203125" style="61" customWidth="1"/>
    <col min="1279" max="1279" width="12.88671875" style="61" bestFit="1" customWidth="1"/>
    <col min="1280" max="1280" width="1.109375" style="61" customWidth="1"/>
    <col min="1281" max="1281" width="11" style="61" bestFit="1" customWidth="1"/>
    <col min="1282" max="1282" width="1.33203125" style="61" customWidth="1"/>
    <col min="1283" max="1283" width="8.44140625" style="61" bestFit="1" customWidth="1"/>
    <col min="1284" max="1284" width="2.109375" style="61" customWidth="1"/>
    <col min="1285" max="1285" width="9.88671875" style="61" bestFit="1" customWidth="1"/>
    <col min="1286" max="1286" width="1.33203125" style="61" customWidth="1"/>
    <col min="1287" max="1287" width="11.44140625" style="61" bestFit="1" customWidth="1"/>
    <col min="1288" max="1288" width="1.33203125" style="61" customWidth="1"/>
    <col min="1289" max="1289" width="10.44140625" style="61" bestFit="1" customWidth="1"/>
    <col min="1290" max="1290" width="1.33203125" style="61" customWidth="1"/>
    <col min="1291" max="1291" width="10.44140625" style="61" bestFit="1" customWidth="1"/>
    <col min="1292" max="1292" width="1.44140625" style="61" customWidth="1"/>
    <col min="1293" max="1293" width="8.44140625" style="61" bestFit="1" customWidth="1"/>
    <col min="1294" max="1294" width="1.33203125" style="61" customWidth="1"/>
    <col min="1295" max="1295" width="11.44140625" style="61" bestFit="1" customWidth="1"/>
    <col min="1296" max="1296" width="1.44140625" style="61" customWidth="1"/>
    <col min="1297" max="1297" width="11" style="61" bestFit="1" customWidth="1"/>
    <col min="1298" max="1298" width="1.33203125" style="61" customWidth="1"/>
    <col min="1299" max="1299" width="11.5546875" style="61" bestFit="1" customWidth="1"/>
    <col min="1300" max="1530" width="9.109375" style="61"/>
    <col min="1531" max="1531" width="8.88671875" style="61" customWidth="1"/>
    <col min="1532" max="1532" width="1.33203125" style="61" customWidth="1"/>
    <col min="1533" max="1533" width="11.44140625" style="61" bestFit="1" customWidth="1"/>
    <col min="1534" max="1534" width="1.33203125" style="61" customWidth="1"/>
    <col min="1535" max="1535" width="12.88671875" style="61" bestFit="1" customWidth="1"/>
    <col min="1536" max="1536" width="1.109375" style="61" customWidth="1"/>
    <col min="1537" max="1537" width="11" style="61" bestFit="1" customWidth="1"/>
    <col min="1538" max="1538" width="1.33203125" style="61" customWidth="1"/>
    <col min="1539" max="1539" width="8.44140625" style="61" bestFit="1" customWidth="1"/>
    <col min="1540" max="1540" width="2.109375" style="61" customWidth="1"/>
    <col min="1541" max="1541" width="9.88671875" style="61" bestFit="1" customWidth="1"/>
    <col min="1542" max="1542" width="1.33203125" style="61" customWidth="1"/>
    <col min="1543" max="1543" width="11.44140625" style="61" bestFit="1" customWidth="1"/>
    <col min="1544" max="1544" width="1.33203125" style="61" customWidth="1"/>
    <col min="1545" max="1545" width="10.44140625" style="61" bestFit="1" customWidth="1"/>
    <col min="1546" max="1546" width="1.33203125" style="61" customWidth="1"/>
    <col min="1547" max="1547" width="10.44140625" style="61" bestFit="1" customWidth="1"/>
    <col min="1548" max="1548" width="1.44140625" style="61" customWidth="1"/>
    <col min="1549" max="1549" width="8.44140625" style="61" bestFit="1" customWidth="1"/>
    <col min="1550" max="1550" width="1.33203125" style="61" customWidth="1"/>
    <col min="1551" max="1551" width="11.44140625" style="61" bestFit="1" customWidth="1"/>
    <col min="1552" max="1552" width="1.44140625" style="61" customWidth="1"/>
    <col min="1553" max="1553" width="11" style="61" bestFit="1" customWidth="1"/>
    <col min="1554" max="1554" width="1.33203125" style="61" customWidth="1"/>
    <col min="1555" max="1555" width="11.5546875" style="61" bestFit="1" customWidth="1"/>
    <col min="1556" max="1786" width="9.109375" style="61"/>
    <col min="1787" max="1787" width="8.88671875" style="61" customWidth="1"/>
    <col min="1788" max="1788" width="1.33203125" style="61" customWidth="1"/>
    <col min="1789" max="1789" width="11.44140625" style="61" bestFit="1" customWidth="1"/>
    <col min="1790" max="1790" width="1.33203125" style="61" customWidth="1"/>
    <col min="1791" max="1791" width="12.88671875" style="61" bestFit="1" customWidth="1"/>
    <col min="1792" max="1792" width="1.109375" style="61" customWidth="1"/>
    <col min="1793" max="1793" width="11" style="61" bestFit="1" customWidth="1"/>
    <col min="1794" max="1794" width="1.33203125" style="61" customWidth="1"/>
    <col min="1795" max="1795" width="8.44140625" style="61" bestFit="1" customWidth="1"/>
    <col min="1796" max="1796" width="2.109375" style="61" customWidth="1"/>
    <col min="1797" max="1797" width="9.88671875" style="61" bestFit="1" customWidth="1"/>
    <col min="1798" max="1798" width="1.33203125" style="61" customWidth="1"/>
    <col min="1799" max="1799" width="11.44140625" style="61" bestFit="1" customWidth="1"/>
    <col min="1800" max="1800" width="1.33203125" style="61" customWidth="1"/>
    <col min="1801" max="1801" width="10.44140625" style="61" bestFit="1" customWidth="1"/>
    <col min="1802" max="1802" width="1.33203125" style="61" customWidth="1"/>
    <col min="1803" max="1803" width="10.44140625" style="61" bestFit="1" customWidth="1"/>
    <col min="1804" max="1804" width="1.44140625" style="61" customWidth="1"/>
    <col min="1805" max="1805" width="8.44140625" style="61" bestFit="1" customWidth="1"/>
    <col min="1806" max="1806" width="1.33203125" style="61" customWidth="1"/>
    <col min="1807" max="1807" width="11.44140625" style="61" bestFit="1" customWidth="1"/>
    <col min="1808" max="1808" width="1.44140625" style="61" customWidth="1"/>
    <col min="1809" max="1809" width="11" style="61" bestFit="1" customWidth="1"/>
    <col min="1810" max="1810" width="1.33203125" style="61" customWidth="1"/>
    <col min="1811" max="1811" width="11.5546875" style="61" bestFit="1" customWidth="1"/>
    <col min="1812" max="2042" width="9.109375" style="61"/>
    <col min="2043" max="2043" width="8.88671875" style="61" customWidth="1"/>
    <col min="2044" max="2044" width="1.33203125" style="61" customWidth="1"/>
    <col min="2045" max="2045" width="11.44140625" style="61" bestFit="1" customWidth="1"/>
    <col min="2046" max="2046" width="1.33203125" style="61" customWidth="1"/>
    <col min="2047" max="2047" width="12.88671875" style="61" bestFit="1" customWidth="1"/>
    <col min="2048" max="2048" width="1.109375" style="61" customWidth="1"/>
    <col min="2049" max="2049" width="11" style="61" bestFit="1" customWidth="1"/>
    <col min="2050" max="2050" width="1.33203125" style="61" customWidth="1"/>
    <col min="2051" max="2051" width="8.44140625" style="61" bestFit="1" customWidth="1"/>
    <col min="2052" max="2052" width="2.109375" style="61" customWidth="1"/>
    <col min="2053" max="2053" width="9.88671875" style="61" bestFit="1" customWidth="1"/>
    <col min="2054" max="2054" width="1.33203125" style="61" customWidth="1"/>
    <col min="2055" max="2055" width="11.44140625" style="61" bestFit="1" customWidth="1"/>
    <col min="2056" max="2056" width="1.33203125" style="61" customWidth="1"/>
    <col min="2057" max="2057" width="10.44140625" style="61" bestFit="1" customWidth="1"/>
    <col min="2058" max="2058" width="1.33203125" style="61" customWidth="1"/>
    <col min="2059" max="2059" width="10.44140625" style="61" bestFit="1" customWidth="1"/>
    <col min="2060" max="2060" width="1.44140625" style="61" customWidth="1"/>
    <col min="2061" max="2061" width="8.44140625" style="61" bestFit="1" customWidth="1"/>
    <col min="2062" max="2062" width="1.33203125" style="61" customWidth="1"/>
    <col min="2063" max="2063" width="11.44140625" style="61" bestFit="1" customWidth="1"/>
    <col min="2064" max="2064" width="1.44140625" style="61" customWidth="1"/>
    <col min="2065" max="2065" width="11" style="61" bestFit="1" customWidth="1"/>
    <col min="2066" max="2066" width="1.33203125" style="61" customWidth="1"/>
    <col min="2067" max="2067" width="11.5546875" style="61" bestFit="1" customWidth="1"/>
    <col min="2068" max="2298" width="9.109375" style="61"/>
    <col min="2299" max="2299" width="8.88671875" style="61" customWidth="1"/>
    <col min="2300" max="2300" width="1.33203125" style="61" customWidth="1"/>
    <col min="2301" max="2301" width="11.44140625" style="61" bestFit="1" customWidth="1"/>
    <col min="2302" max="2302" width="1.33203125" style="61" customWidth="1"/>
    <col min="2303" max="2303" width="12.88671875" style="61" bestFit="1" customWidth="1"/>
    <col min="2304" max="2304" width="1.109375" style="61" customWidth="1"/>
    <col min="2305" max="2305" width="11" style="61" bestFit="1" customWidth="1"/>
    <col min="2306" max="2306" width="1.33203125" style="61" customWidth="1"/>
    <col min="2307" max="2307" width="8.44140625" style="61" bestFit="1" customWidth="1"/>
    <col min="2308" max="2308" width="2.109375" style="61" customWidth="1"/>
    <col min="2309" max="2309" width="9.88671875" style="61" bestFit="1" customWidth="1"/>
    <col min="2310" max="2310" width="1.33203125" style="61" customWidth="1"/>
    <col min="2311" max="2311" width="11.44140625" style="61" bestFit="1" customWidth="1"/>
    <col min="2312" max="2312" width="1.33203125" style="61" customWidth="1"/>
    <col min="2313" max="2313" width="10.44140625" style="61" bestFit="1" customWidth="1"/>
    <col min="2314" max="2314" width="1.33203125" style="61" customWidth="1"/>
    <col min="2315" max="2315" width="10.44140625" style="61" bestFit="1" customWidth="1"/>
    <col min="2316" max="2316" width="1.44140625" style="61" customWidth="1"/>
    <col min="2317" max="2317" width="8.44140625" style="61" bestFit="1" customWidth="1"/>
    <col min="2318" max="2318" width="1.33203125" style="61" customWidth="1"/>
    <col min="2319" max="2319" width="11.44140625" style="61" bestFit="1" customWidth="1"/>
    <col min="2320" max="2320" width="1.44140625" style="61" customWidth="1"/>
    <col min="2321" max="2321" width="11" style="61" bestFit="1" customWidth="1"/>
    <col min="2322" max="2322" width="1.33203125" style="61" customWidth="1"/>
    <col min="2323" max="2323" width="11.5546875" style="61" bestFit="1" customWidth="1"/>
    <col min="2324" max="2554" width="9.109375" style="61"/>
    <col min="2555" max="2555" width="8.88671875" style="61" customWidth="1"/>
    <col min="2556" max="2556" width="1.33203125" style="61" customWidth="1"/>
    <col min="2557" max="2557" width="11.44140625" style="61" bestFit="1" customWidth="1"/>
    <col min="2558" max="2558" width="1.33203125" style="61" customWidth="1"/>
    <col min="2559" max="2559" width="12.88671875" style="61" bestFit="1" customWidth="1"/>
    <col min="2560" max="2560" width="1.109375" style="61" customWidth="1"/>
    <col min="2561" max="2561" width="11" style="61" bestFit="1" customWidth="1"/>
    <col min="2562" max="2562" width="1.33203125" style="61" customWidth="1"/>
    <col min="2563" max="2563" width="8.44140625" style="61" bestFit="1" customWidth="1"/>
    <col min="2564" max="2564" width="2.109375" style="61" customWidth="1"/>
    <col min="2565" max="2565" width="9.88671875" style="61" bestFit="1" customWidth="1"/>
    <col min="2566" max="2566" width="1.33203125" style="61" customWidth="1"/>
    <col min="2567" max="2567" width="11.44140625" style="61" bestFit="1" customWidth="1"/>
    <col min="2568" max="2568" width="1.33203125" style="61" customWidth="1"/>
    <col min="2569" max="2569" width="10.44140625" style="61" bestFit="1" customWidth="1"/>
    <col min="2570" max="2570" width="1.33203125" style="61" customWidth="1"/>
    <col min="2571" max="2571" width="10.44140625" style="61" bestFit="1" customWidth="1"/>
    <col min="2572" max="2572" width="1.44140625" style="61" customWidth="1"/>
    <col min="2573" max="2573" width="8.44140625" style="61" bestFit="1" customWidth="1"/>
    <col min="2574" max="2574" width="1.33203125" style="61" customWidth="1"/>
    <col min="2575" max="2575" width="11.44140625" style="61" bestFit="1" customWidth="1"/>
    <col min="2576" max="2576" width="1.44140625" style="61" customWidth="1"/>
    <col min="2577" max="2577" width="11" style="61" bestFit="1" customWidth="1"/>
    <col min="2578" max="2578" width="1.33203125" style="61" customWidth="1"/>
    <col min="2579" max="2579" width="11.5546875" style="61" bestFit="1" customWidth="1"/>
    <col min="2580" max="2810" width="9.109375" style="61"/>
    <col min="2811" max="2811" width="8.88671875" style="61" customWidth="1"/>
    <col min="2812" max="2812" width="1.33203125" style="61" customWidth="1"/>
    <col min="2813" max="2813" width="11.44140625" style="61" bestFit="1" customWidth="1"/>
    <col min="2814" max="2814" width="1.33203125" style="61" customWidth="1"/>
    <col min="2815" max="2815" width="12.88671875" style="61" bestFit="1" customWidth="1"/>
    <col min="2816" max="2816" width="1.109375" style="61" customWidth="1"/>
    <col min="2817" max="2817" width="11" style="61" bestFit="1" customWidth="1"/>
    <col min="2818" max="2818" width="1.33203125" style="61" customWidth="1"/>
    <col min="2819" max="2819" width="8.44140625" style="61" bestFit="1" customWidth="1"/>
    <col min="2820" max="2820" width="2.109375" style="61" customWidth="1"/>
    <col min="2821" max="2821" width="9.88671875" style="61" bestFit="1" customWidth="1"/>
    <col min="2822" max="2822" width="1.33203125" style="61" customWidth="1"/>
    <col min="2823" max="2823" width="11.44140625" style="61" bestFit="1" customWidth="1"/>
    <col min="2824" max="2824" width="1.33203125" style="61" customWidth="1"/>
    <col min="2825" max="2825" width="10.44140625" style="61" bestFit="1" customWidth="1"/>
    <col min="2826" max="2826" width="1.33203125" style="61" customWidth="1"/>
    <col min="2827" max="2827" width="10.44140625" style="61" bestFit="1" customWidth="1"/>
    <col min="2828" max="2828" width="1.44140625" style="61" customWidth="1"/>
    <col min="2829" max="2829" width="8.44140625" style="61" bestFit="1" customWidth="1"/>
    <col min="2830" max="2830" width="1.33203125" style="61" customWidth="1"/>
    <col min="2831" max="2831" width="11.44140625" style="61" bestFit="1" customWidth="1"/>
    <col min="2832" max="2832" width="1.44140625" style="61" customWidth="1"/>
    <col min="2833" max="2833" width="11" style="61" bestFit="1" customWidth="1"/>
    <col min="2834" max="2834" width="1.33203125" style="61" customWidth="1"/>
    <col min="2835" max="2835" width="11.5546875" style="61" bestFit="1" customWidth="1"/>
    <col min="2836" max="3066" width="9.109375" style="61"/>
    <col min="3067" max="3067" width="8.88671875" style="61" customWidth="1"/>
    <col min="3068" max="3068" width="1.33203125" style="61" customWidth="1"/>
    <col min="3069" max="3069" width="11.44140625" style="61" bestFit="1" customWidth="1"/>
    <col min="3070" max="3070" width="1.33203125" style="61" customWidth="1"/>
    <col min="3071" max="3071" width="12.88671875" style="61" bestFit="1" customWidth="1"/>
    <col min="3072" max="3072" width="1.109375" style="61" customWidth="1"/>
    <col min="3073" max="3073" width="11" style="61" bestFit="1" customWidth="1"/>
    <col min="3074" max="3074" width="1.33203125" style="61" customWidth="1"/>
    <col min="3075" max="3075" width="8.44140625" style="61" bestFit="1" customWidth="1"/>
    <col min="3076" max="3076" width="2.109375" style="61" customWidth="1"/>
    <col min="3077" max="3077" width="9.88671875" style="61" bestFit="1" customWidth="1"/>
    <col min="3078" max="3078" width="1.33203125" style="61" customWidth="1"/>
    <col min="3079" max="3079" width="11.44140625" style="61" bestFit="1" customWidth="1"/>
    <col min="3080" max="3080" width="1.33203125" style="61" customWidth="1"/>
    <col min="3081" max="3081" width="10.44140625" style="61" bestFit="1" customWidth="1"/>
    <col min="3082" max="3082" width="1.33203125" style="61" customWidth="1"/>
    <col min="3083" max="3083" width="10.44140625" style="61" bestFit="1" customWidth="1"/>
    <col min="3084" max="3084" width="1.44140625" style="61" customWidth="1"/>
    <col min="3085" max="3085" width="8.44140625" style="61" bestFit="1" customWidth="1"/>
    <col min="3086" max="3086" width="1.33203125" style="61" customWidth="1"/>
    <col min="3087" max="3087" width="11.44140625" style="61" bestFit="1" customWidth="1"/>
    <col min="3088" max="3088" width="1.44140625" style="61" customWidth="1"/>
    <col min="3089" max="3089" width="11" style="61" bestFit="1" customWidth="1"/>
    <col min="3090" max="3090" width="1.33203125" style="61" customWidth="1"/>
    <col min="3091" max="3091" width="11.5546875" style="61" bestFit="1" customWidth="1"/>
    <col min="3092" max="3322" width="9.109375" style="61"/>
    <col min="3323" max="3323" width="8.88671875" style="61" customWidth="1"/>
    <col min="3324" max="3324" width="1.33203125" style="61" customWidth="1"/>
    <col min="3325" max="3325" width="11.44140625" style="61" bestFit="1" customWidth="1"/>
    <col min="3326" max="3326" width="1.33203125" style="61" customWidth="1"/>
    <col min="3327" max="3327" width="12.88671875" style="61" bestFit="1" customWidth="1"/>
    <col min="3328" max="3328" width="1.109375" style="61" customWidth="1"/>
    <col min="3329" max="3329" width="11" style="61" bestFit="1" customWidth="1"/>
    <col min="3330" max="3330" width="1.33203125" style="61" customWidth="1"/>
    <col min="3331" max="3331" width="8.44140625" style="61" bestFit="1" customWidth="1"/>
    <col min="3332" max="3332" width="2.109375" style="61" customWidth="1"/>
    <col min="3333" max="3333" width="9.88671875" style="61" bestFit="1" customWidth="1"/>
    <col min="3334" max="3334" width="1.33203125" style="61" customWidth="1"/>
    <col min="3335" max="3335" width="11.44140625" style="61" bestFit="1" customWidth="1"/>
    <col min="3336" max="3336" width="1.33203125" style="61" customWidth="1"/>
    <col min="3337" max="3337" width="10.44140625" style="61" bestFit="1" customWidth="1"/>
    <col min="3338" max="3338" width="1.33203125" style="61" customWidth="1"/>
    <col min="3339" max="3339" width="10.44140625" style="61" bestFit="1" customWidth="1"/>
    <col min="3340" max="3340" width="1.44140625" style="61" customWidth="1"/>
    <col min="3341" max="3341" width="8.44140625" style="61" bestFit="1" customWidth="1"/>
    <col min="3342" max="3342" width="1.33203125" style="61" customWidth="1"/>
    <col min="3343" max="3343" width="11.44140625" style="61" bestFit="1" customWidth="1"/>
    <col min="3344" max="3344" width="1.44140625" style="61" customWidth="1"/>
    <col min="3345" max="3345" width="11" style="61" bestFit="1" customWidth="1"/>
    <col min="3346" max="3346" width="1.33203125" style="61" customWidth="1"/>
    <col min="3347" max="3347" width="11.5546875" style="61" bestFit="1" customWidth="1"/>
    <col min="3348" max="3578" width="9.109375" style="61"/>
    <col min="3579" max="3579" width="8.88671875" style="61" customWidth="1"/>
    <col min="3580" max="3580" width="1.33203125" style="61" customWidth="1"/>
    <col min="3581" max="3581" width="11.44140625" style="61" bestFit="1" customWidth="1"/>
    <col min="3582" max="3582" width="1.33203125" style="61" customWidth="1"/>
    <col min="3583" max="3583" width="12.88671875" style="61" bestFit="1" customWidth="1"/>
    <col min="3584" max="3584" width="1.109375" style="61" customWidth="1"/>
    <col min="3585" max="3585" width="11" style="61" bestFit="1" customWidth="1"/>
    <col min="3586" max="3586" width="1.33203125" style="61" customWidth="1"/>
    <col min="3587" max="3587" width="8.44140625" style="61" bestFit="1" customWidth="1"/>
    <col min="3588" max="3588" width="2.109375" style="61" customWidth="1"/>
    <col min="3589" max="3589" width="9.88671875" style="61" bestFit="1" customWidth="1"/>
    <col min="3590" max="3590" width="1.33203125" style="61" customWidth="1"/>
    <col min="3591" max="3591" width="11.44140625" style="61" bestFit="1" customWidth="1"/>
    <col min="3592" max="3592" width="1.33203125" style="61" customWidth="1"/>
    <col min="3593" max="3593" width="10.44140625" style="61" bestFit="1" customWidth="1"/>
    <col min="3594" max="3594" width="1.33203125" style="61" customWidth="1"/>
    <col min="3595" max="3595" width="10.44140625" style="61" bestFit="1" customWidth="1"/>
    <col min="3596" max="3596" width="1.44140625" style="61" customWidth="1"/>
    <col min="3597" max="3597" width="8.44140625" style="61" bestFit="1" customWidth="1"/>
    <col min="3598" max="3598" width="1.33203125" style="61" customWidth="1"/>
    <col min="3599" max="3599" width="11.44140625" style="61" bestFit="1" customWidth="1"/>
    <col min="3600" max="3600" width="1.44140625" style="61" customWidth="1"/>
    <col min="3601" max="3601" width="11" style="61" bestFit="1" customWidth="1"/>
    <col min="3602" max="3602" width="1.33203125" style="61" customWidth="1"/>
    <col min="3603" max="3603" width="11.5546875" style="61" bestFit="1" customWidth="1"/>
    <col min="3604" max="3834" width="9.109375" style="61"/>
    <col min="3835" max="3835" width="8.88671875" style="61" customWidth="1"/>
    <col min="3836" max="3836" width="1.33203125" style="61" customWidth="1"/>
    <col min="3837" max="3837" width="11.44140625" style="61" bestFit="1" customWidth="1"/>
    <col min="3838" max="3838" width="1.33203125" style="61" customWidth="1"/>
    <col min="3839" max="3839" width="12.88671875" style="61" bestFit="1" customWidth="1"/>
    <col min="3840" max="3840" width="1.109375" style="61" customWidth="1"/>
    <col min="3841" max="3841" width="11" style="61" bestFit="1" customWidth="1"/>
    <col min="3842" max="3842" width="1.33203125" style="61" customWidth="1"/>
    <col min="3843" max="3843" width="8.44140625" style="61" bestFit="1" customWidth="1"/>
    <col min="3844" max="3844" width="2.109375" style="61" customWidth="1"/>
    <col min="3845" max="3845" width="9.88671875" style="61" bestFit="1" customWidth="1"/>
    <col min="3846" max="3846" width="1.33203125" style="61" customWidth="1"/>
    <col min="3847" max="3847" width="11.44140625" style="61" bestFit="1" customWidth="1"/>
    <col min="3848" max="3848" width="1.33203125" style="61" customWidth="1"/>
    <col min="3849" max="3849" width="10.44140625" style="61" bestFit="1" customWidth="1"/>
    <col min="3850" max="3850" width="1.33203125" style="61" customWidth="1"/>
    <col min="3851" max="3851" width="10.44140625" style="61" bestFit="1" customWidth="1"/>
    <col min="3852" max="3852" width="1.44140625" style="61" customWidth="1"/>
    <col min="3853" max="3853" width="8.44140625" style="61" bestFit="1" customWidth="1"/>
    <col min="3854" max="3854" width="1.33203125" style="61" customWidth="1"/>
    <col min="3855" max="3855" width="11.44140625" style="61" bestFit="1" customWidth="1"/>
    <col min="3856" max="3856" width="1.44140625" style="61" customWidth="1"/>
    <col min="3857" max="3857" width="11" style="61" bestFit="1" customWidth="1"/>
    <col min="3858" max="3858" width="1.33203125" style="61" customWidth="1"/>
    <col min="3859" max="3859" width="11.5546875" style="61" bestFit="1" customWidth="1"/>
    <col min="3860" max="4090" width="9.109375" style="61"/>
    <col min="4091" max="4091" width="8.88671875" style="61" customWidth="1"/>
    <col min="4092" max="4092" width="1.33203125" style="61" customWidth="1"/>
    <col min="4093" max="4093" width="11.44140625" style="61" bestFit="1" customWidth="1"/>
    <col min="4094" max="4094" width="1.33203125" style="61" customWidth="1"/>
    <col min="4095" max="4095" width="12.88671875" style="61" bestFit="1" customWidth="1"/>
    <col min="4096" max="4096" width="1.109375" style="61" customWidth="1"/>
    <col min="4097" max="4097" width="11" style="61" bestFit="1" customWidth="1"/>
    <col min="4098" max="4098" width="1.33203125" style="61" customWidth="1"/>
    <col min="4099" max="4099" width="8.44140625" style="61" bestFit="1" customWidth="1"/>
    <col min="4100" max="4100" width="2.109375" style="61" customWidth="1"/>
    <col min="4101" max="4101" width="9.88671875" style="61" bestFit="1" customWidth="1"/>
    <col min="4102" max="4102" width="1.33203125" style="61" customWidth="1"/>
    <col min="4103" max="4103" width="11.44140625" style="61" bestFit="1" customWidth="1"/>
    <col min="4104" max="4104" width="1.33203125" style="61" customWidth="1"/>
    <col min="4105" max="4105" width="10.44140625" style="61" bestFit="1" customWidth="1"/>
    <col min="4106" max="4106" width="1.33203125" style="61" customWidth="1"/>
    <col min="4107" max="4107" width="10.44140625" style="61" bestFit="1" customWidth="1"/>
    <col min="4108" max="4108" width="1.44140625" style="61" customWidth="1"/>
    <col min="4109" max="4109" width="8.44140625" style="61" bestFit="1" customWidth="1"/>
    <col min="4110" max="4110" width="1.33203125" style="61" customWidth="1"/>
    <col min="4111" max="4111" width="11.44140625" style="61" bestFit="1" customWidth="1"/>
    <col min="4112" max="4112" width="1.44140625" style="61" customWidth="1"/>
    <col min="4113" max="4113" width="11" style="61" bestFit="1" customWidth="1"/>
    <col min="4114" max="4114" width="1.33203125" style="61" customWidth="1"/>
    <col min="4115" max="4115" width="11.5546875" style="61" bestFit="1" customWidth="1"/>
    <col min="4116" max="4346" width="9.109375" style="61"/>
    <col min="4347" max="4347" width="8.88671875" style="61" customWidth="1"/>
    <col min="4348" max="4348" width="1.33203125" style="61" customWidth="1"/>
    <col min="4349" max="4349" width="11.44140625" style="61" bestFit="1" customWidth="1"/>
    <col min="4350" max="4350" width="1.33203125" style="61" customWidth="1"/>
    <col min="4351" max="4351" width="12.88671875" style="61" bestFit="1" customWidth="1"/>
    <col min="4352" max="4352" width="1.109375" style="61" customWidth="1"/>
    <col min="4353" max="4353" width="11" style="61" bestFit="1" customWidth="1"/>
    <col min="4354" max="4354" width="1.33203125" style="61" customWidth="1"/>
    <col min="4355" max="4355" width="8.44140625" style="61" bestFit="1" customWidth="1"/>
    <col min="4356" max="4356" width="2.109375" style="61" customWidth="1"/>
    <col min="4357" max="4357" width="9.88671875" style="61" bestFit="1" customWidth="1"/>
    <col min="4358" max="4358" width="1.33203125" style="61" customWidth="1"/>
    <col min="4359" max="4359" width="11.44140625" style="61" bestFit="1" customWidth="1"/>
    <col min="4360" max="4360" width="1.33203125" style="61" customWidth="1"/>
    <col min="4361" max="4361" width="10.44140625" style="61" bestFit="1" customWidth="1"/>
    <col min="4362" max="4362" width="1.33203125" style="61" customWidth="1"/>
    <col min="4363" max="4363" width="10.44140625" style="61" bestFit="1" customWidth="1"/>
    <col min="4364" max="4364" width="1.44140625" style="61" customWidth="1"/>
    <col min="4365" max="4365" width="8.44140625" style="61" bestFit="1" customWidth="1"/>
    <col min="4366" max="4366" width="1.33203125" style="61" customWidth="1"/>
    <col min="4367" max="4367" width="11.44140625" style="61" bestFit="1" customWidth="1"/>
    <col min="4368" max="4368" width="1.44140625" style="61" customWidth="1"/>
    <col min="4369" max="4369" width="11" style="61" bestFit="1" customWidth="1"/>
    <col min="4370" max="4370" width="1.33203125" style="61" customWidth="1"/>
    <col min="4371" max="4371" width="11.5546875" style="61" bestFit="1" customWidth="1"/>
    <col min="4372" max="4602" width="9.109375" style="61"/>
    <col min="4603" max="4603" width="8.88671875" style="61" customWidth="1"/>
    <col min="4604" max="4604" width="1.33203125" style="61" customWidth="1"/>
    <col min="4605" max="4605" width="11.44140625" style="61" bestFit="1" customWidth="1"/>
    <col min="4606" max="4606" width="1.33203125" style="61" customWidth="1"/>
    <col min="4607" max="4607" width="12.88671875" style="61" bestFit="1" customWidth="1"/>
    <col min="4608" max="4608" width="1.109375" style="61" customWidth="1"/>
    <col min="4609" max="4609" width="11" style="61" bestFit="1" customWidth="1"/>
    <col min="4610" max="4610" width="1.33203125" style="61" customWidth="1"/>
    <col min="4611" max="4611" width="8.44140625" style="61" bestFit="1" customWidth="1"/>
    <col min="4612" max="4612" width="2.109375" style="61" customWidth="1"/>
    <col min="4613" max="4613" width="9.88671875" style="61" bestFit="1" customWidth="1"/>
    <col min="4614" max="4614" width="1.33203125" style="61" customWidth="1"/>
    <col min="4615" max="4615" width="11.44140625" style="61" bestFit="1" customWidth="1"/>
    <col min="4616" max="4616" width="1.33203125" style="61" customWidth="1"/>
    <col min="4617" max="4617" width="10.44140625" style="61" bestFit="1" customWidth="1"/>
    <col min="4618" max="4618" width="1.33203125" style="61" customWidth="1"/>
    <col min="4619" max="4619" width="10.44140625" style="61" bestFit="1" customWidth="1"/>
    <col min="4620" max="4620" width="1.44140625" style="61" customWidth="1"/>
    <col min="4621" max="4621" width="8.44140625" style="61" bestFit="1" customWidth="1"/>
    <col min="4622" max="4622" width="1.33203125" style="61" customWidth="1"/>
    <col min="4623" max="4623" width="11.44140625" style="61" bestFit="1" customWidth="1"/>
    <col min="4624" max="4624" width="1.44140625" style="61" customWidth="1"/>
    <col min="4625" max="4625" width="11" style="61" bestFit="1" customWidth="1"/>
    <col min="4626" max="4626" width="1.33203125" style="61" customWidth="1"/>
    <col min="4627" max="4627" width="11.5546875" style="61" bestFit="1" customWidth="1"/>
    <col min="4628" max="4858" width="9.109375" style="61"/>
    <col min="4859" max="4859" width="8.88671875" style="61" customWidth="1"/>
    <col min="4860" max="4860" width="1.33203125" style="61" customWidth="1"/>
    <col min="4861" max="4861" width="11.44140625" style="61" bestFit="1" customWidth="1"/>
    <col min="4862" max="4862" width="1.33203125" style="61" customWidth="1"/>
    <col min="4863" max="4863" width="12.88671875" style="61" bestFit="1" customWidth="1"/>
    <col min="4864" max="4864" width="1.109375" style="61" customWidth="1"/>
    <col min="4865" max="4865" width="11" style="61" bestFit="1" customWidth="1"/>
    <col min="4866" max="4866" width="1.33203125" style="61" customWidth="1"/>
    <col min="4867" max="4867" width="8.44140625" style="61" bestFit="1" customWidth="1"/>
    <col min="4868" max="4868" width="2.109375" style="61" customWidth="1"/>
    <col min="4869" max="4869" width="9.88671875" style="61" bestFit="1" customWidth="1"/>
    <col min="4870" max="4870" width="1.33203125" style="61" customWidth="1"/>
    <col min="4871" max="4871" width="11.44140625" style="61" bestFit="1" customWidth="1"/>
    <col min="4872" max="4872" width="1.33203125" style="61" customWidth="1"/>
    <col min="4873" max="4873" width="10.44140625" style="61" bestFit="1" customWidth="1"/>
    <col min="4874" max="4874" width="1.33203125" style="61" customWidth="1"/>
    <col min="4875" max="4875" width="10.44140625" style="61" bestFit="1" customWidth="1"/>
    <col min="4876" max="4876" width="1.44140625" style="61" customWidth="1"/>
    <col min="4877" max="4877" width="8.44140625" style="61" bestFit="1" customWidth="1"/>
    <col min="4878" max="4878" width="1.33203125" style="61" customWidth="1"/>
    <col min="4879" max="4879" width="11.44140625" style="61" bestFit="1" customWidth="1"/>
    <col min="4880" max="4880" width="1.44140625" style="61" customWidth="1"/>
    <col min="4881" max="4881" width="11" style="61" bestFit="1" customWidth="1"/>
    <col min="4882" max="4882" width="1.33203125" style="61" customWidth="1"/>
    <col min="4883" max="4883" width="11.5546875" style="61" bestFit="1" customWidth="1"/>
    <col min="4884" max="5114" width="9.109375" style="61"/>
    <col min="5115" max="5115" width="8.88671875" style="61" customWidth="1"/>
    <col min="5116" max="5116" width="1.33203125" style="61" customWidth="1"/>
    <col min="5117" max="5117" width="11.44140625" style="61" bestFit="1" customWidth="1"/>
    <col min="5118" max="5118" width="1.33203125" style="61" customWidth="1"/>
    <col min="5119" max="5119" width="12.88671875" style="61" bestFit="1" customWidth="1"/>
    <col min="5120" max="5120" width="1.109375" style="61" customWidth="1"/>
    <col min="5121" max="5121" width="11" style="61" bestFit="1" customWidth="1"/>
    <col min="5122" max="5122" width="1.33203125" style="61" customWidth="1"/>
    <col min="5123" max="5123" width="8.44140625" style="61" bestFit="1" customWidth="1"/>
    <col min="5124" max="5124" width="2.109375" style="61" customWidth="1"/>
    <col min="5125" max="5125" width="9.88671875" style="61" bestFit="1" customWidth="1"/>
    <col min="5126" max="5126" width="1.33203125" style="61" customWidth="1"/>
    <col min="5127" max="5127" width="11.44140625" style="61" bestFit="1" customWidth="1"/>
    <col min="5128" max="5128" width="1.33203125" style="61" customWidth="1"/>
    <col min="5129" max="5129" width="10.44140625" style="61" bestFit="1" customWidth="1"/>
    <col min="5130" max="5130" width="1.33203125" style="61" customWidth="1"/>
    <col min="5131" max="5131" width="10.44140625" style="61" bestFit="1" customWidth="1"/>
    <col min="5132" max="5132" width="1.44140625" style="61" customWidth="1"/>
    <col min="5133" max="5133" width="8.44140625" style="61" bestFit="1" customWidth="1"/>
    <col min="5134" max="5134" width="1.33203125" style="61" customWidth="1"/>
    <col min="5135" max="5135" width="11.44140625" style="61" bestFit="1" customWidth="1"/>
    <col min="5136" max="5136" width="1.44140625" style="61" customWidth="1"/>
    <col min="5137" max="5137" width="11" style="61" bestFit="1" customWidth="1"/>
    <col min="5138" max="5138" width="1.33203125" style="61" customWidth="1"/>
    <col min="5139" max="5139" width="11.5546875" style="61" bestFit="1" customWidth="1"/>
    <col min="5140" max="5370" width="9.109375" style="61"/>
    <col min="5371" max="5371" width="8.88671875" style="61" customWidth="1"/>
    <col min="5372" max="5372" width="1.33203125" style="61" customWidth="1"/>
    <col min="5373" max="5373" width="11.44140625" style="61" bestFit="1" customWidth="1"/>
    <col min="5374" max="5374" width="1.33203125" style="61" customWidth="1"/>
    <col min="5375" max="5375" width="12.88671875" style="61" bestFit="1" customWidth="1"/>
    <col min="5376" max="5376" width="1.109375" style="61" customWidth="1"/>
    <col min="5377" max="5377" width="11" style="61" bestFit="1" customWidth="1"/>
    <col min="5378" max="5378" width="1.33203125" style="61" customWidth="1"/>
    <col min="5379" max="5379" width="8.44140625" style="61" bestFit="1" customWidth="1"/>
    <col min="5380" max="5380" width="2.109375" style="61" customWidth="1"/>
    <col min="5381" max="5381" width="9.88671875" style="61" bestFit="1" customWidth="1"/>
    <col min="5382" max="5382" width="1.33203125" style="61" customWidth="1"/>
    <col min="5383" max="5383" width="11.44140625" style="61" bestFit="1" customWidth="1"/>
    <col min="5384" max="5384" width="1.33203125" style="61" customWidth="1"/>
    <col min="5385" max="5385" width="10.44140625" style="61" bestFit="1" customWidth="1"/>
    <col min="5386" max="5386" width="1.33203125" style="61" customWidth="1"/>
    <col min="5387" max="5387" width="10.44140625" style="61" bestFit="1" customWidth="1"/>
    <col min="5388" max="5388" width="1.44140625" style="61" customWidth="1"/>
    <col min="5389" max="5389" width="8.44140625" style="61" bestFit="1" customWidth="1"/>
    <col min="5390" max="5390" width="1.33203125" style="61" customWidth="1"/>
    <col min="5391" max="5391" width="11.44140625" style="61" bestFit="1" customWidth="1"/>
    <col min="5392" max="5392" width="1.44140625" style="61" customWidth="1"/>
    <col min="5393" max="5393" width="11" style="61" bestFit="1" customWidth="1"/>
    <col min="5394" max="5394" width="1.33203125" style="61" customWidth="1"/>
    <col min="5395" max="5395" width="11.5546875" style="61" bestFit="1" customWidth="1"/>
    <col min="5396" max="5626" width="9.109375" style="61"/>
    <col min="5627" max="5627" width="8.88671875" style="61" customWidth="1"/>
    <col min="5628" max="5628" width="1.33203125" style="61" customWidth="1"/>
    <col min="5629" max="5629" width="11.44140625" style="61" bestFit="1" customWidth="1"/>
    <col min="5630" max="5630" width="1.33203125" style="61" customWidth="1"/>
    <col min="5631" max="5631" width="12.88671875" style="61" bestFit="1" customWidth="1"/>
    <col min="5632" max="5632" width="1.109375" style="61" customWidth="1"/>
    <col min="5633" max="5633" width="11" style="61" bestFit="1" customWidth="1"/>
    <col min="5634" max="5634" width="1.33203125" style="61" customWidth="1"/>
    <col min="5635" max="5635" width="8.44140625" style="61" bestFit="1" customWidth="1"/>
    <col min="5636" max="5636" width="2.109375" style="61" customWidth="1"/>
    <col min="5637" max="5637" width="9.88671875" style="61" bestFit="1" customWidth="1"/>
    <col min="5638" max="5638" width="1.33203125" style="61" customWidth="1"/>
    <col min="5639" max="5639" width="11.44140625" style="61" bestFit="1" customWidth="1"/>
    <col min="5640" max="5640" width="1.33203125" style="61" customWidth="1"/>
    <col min="5641" max="5641" width="10.44140625" style="61" bestFit="1" customWidth="1"/>
    <col min="5642" max="5642" width="1.33203125" style="61" customWidth="1"/>
    <col min="5643" max="5643" width="10.44140625" style="61" bestFit="1" customWidth="1"/>
    <col min="5644" max="5644" width="1.44140625" style="61" customWidth="1"/>
    <col min="5645" max="5645" width="8.44140625" style="61" bestFit="1" customWidth="1"/>
    <col min="5646" max="5646" width="1.33203125" style="61" customWidth="1"/>
    <col min="5647" max="5647" width="11.44140625" style="61" bestFit="1" customWidth="1"/>
    <col min="5648" max="5648" width="1.44140625" style="61" customWidth="1"/>
    <col min="5649" max="5649" width="11" style="61" bestFit="1" customWidth="1"/>
    <col min="5650" max="5650" width="1.33203125" style="61" customWidth="1"/>
    <col min="5651" max="5651" width="11.5546875" style="61" bestFit="1" customWidth="1"/>
    <col min="5652" max="5882" width="9.109375" style="61"/>
    <col min="5883" max="5883" width="8.88671875" style="61" customWidth="1"/>
    <col min="5884" max="5884" width="1.33203125" style="61" customWidth="1"/>
    <col min="5885" max="5885" width="11.44140625" style="61" bestFit="1" customWidth="1"/>
    <col min="5886" max="5886" width="1.33203125" style="61" customWidth="1"/>
    <col min="5887" max="5887" width="12.88671875" style="61" bestFit="1" customWidth="1"/>
    <col min="5888" max="5888" width="1.109375" style="61" customWidth="1"/>
    <col min="5889" max="5889" width="11" style="61" bestFit="1" customWidth="1"/>
    <col min="5890" max="5890" width="1.33203125" style="61" customWidth="1"/>
    <col min="5891" max="5891" width="8.44140625" style="61" bestFit="1" customWidth="1"/>
    <col min="5892" max="5892" width="2.109375" style="61" customWidth="1"/>
    <col min="5893" max="5893" width="9.88671875" style="61" bestFit="1" customWidth="1"/>
    <col min="5894" max="5894" width="1.33203125" style="61" customWidth="1"/>
    <col min="5895" max="5895" width="11.44140625" style="61" bestFit="1" customWidth="1"/>
    <col min="5896" max="5896" width="1.33203125" style="61" customWidth="1"/>
    <col min="5897" max="5897" width="10.44140625" style="61" bestFit="1" customWidth="1"/>
    <col min="5898" max="5898" width="1.33203125" style="61" customWidth="1"/>
    <col min="5899" max="5899" width="10.44140625" style="61" bestFit="1" customWidth="1"/>
    <col min="5900" max="5900" width="1.44140625" style="61" customWidth="1"/>
    <col min="5901" max="5901" width="8.44140625" style="61" bestFit="1" customWidth="1"/>
    <col min="5902" max="5902" width="1.33203125" style="61" customWidth="1"/>
    <col min="5903" max="5903" width="11.44140625" style="61" bestFit="1" customWidth="1"/>
    <col min="5904" max="5904" width="1.44140625" style="61" customWidth="1"/>
    <col min="5905" max="5905" width="11" style="61" bestFit="1" customWidth="1"/>
    <col min="5906" max="5906" width="1.33203125" style="61" customWidth="1"/>
    <col min="5907" max="5907" width="11.5546875" style="61" bestFit="1" customWidth="1"/>
    <col min="5908" max="6138" width="9.109375" style="61"/>
    <col min="6139" max="6139" width="8.88671875" style="61" customWidth="1"/>
    <col min="6140" max="6140" width="1.33203125" style="61" customWidth="1"/>
    <col min="6141" max="6141" width="11.44140625" style="61" bestFit="1" customWidth="1"/>
    <col min="6142" max="6142" width="1.33203125" style="61" customWidth="1"/>
    <col min="6143" max="6143" width="12.88671875" style="61" bestFit="1" customWidth="1"/>
    <col min="6144" max="6144" width="1.109375" style="61" customWidth="1"/>
    <col min="6145" max="6145" width="11" style="61" bestFit="1" customWidth="1"/>
    <col min="6146" max="6146" width="1.33203125" style="61" customWidth="1"/>
    <col min="6147" max="6147" width="8.44140625" style="61" bestFit="1" customWidth="1"/>
    <col min="6148" max="6148" width="2.109375" style="61" customWidth="1"/>
    <col min="6149" max="6149" width="9.88671875" style="61" bestFit="1" customWidth="1"/>
    <col min="6150" max="6150" width="1.33203125" style="61" customWidth="1"/>
    <col min="6151" max="6151" width="11.44140625" style="61" bestFit="1" customWidth="1"/>
    <col min="6152" max="6152" width="1.33203125" style="61" customWidth="1"/>
    <col min="6153" max="6153" width="10.44140625" style="61" bestFit="1" customWidth="1"/>
    <col min="6154" max="6154" width="1.33203125" style="61" customWidth="1"/>
    <col min="6155" max="6155" width="10.44140625" style="61" bestFit="1" customWidth="1"/>
    <col min="6156" max="6156" width="1.44140625" style="61" customWidth="1"/>
    <col min="6157" max="6157" width="8.44140625" style="61" bestFit="1" customWidth="1"/>
    <col min="6158" max="6158" width="1.33203125" style="61" customWidth="1"/>
    <col min="6159" max="6159" width="11.44140625" style="61" bestFit="1" customWidth="1"/>
    <col min="6160" max="6160" width="1.44140625" style="61" customWidth="1"/>
    <col min="6161" max="6161" width="11" style="61" bestFit="1" customWidth="1"/>
    <col min="6162" max="6162" width="1.33203125" style="61" customWidth="1"/>
    <col min="6163" max="6163" width="11.5546875" style="61" bestFit="1" customWidth="1"/>
    <col min="6164" max="6394" width="9.109375" style="61"/>
    <col min="6395" max="6395" width="8.88671875" style="61" customWidth="1"/>
    <col min="6396" max="6396" width="1.33203125" style="61" customWidth="1"/>
    <col min="6397" max="6397" width="11.44140625" style="61" bestFit="1" customWidth="1"/>
    <col min="6398" max="6398" width="1.33203125" style="61" customWidth="1"/>
    <col min="6399" max="6399" width="12.88671875" style="61" bestFit="1" customWidth="1"/>
    <col min="6400" max="6400" width="1.109375" style="61" customWidth="1"/>
    <col min="6401" max="6401" width="11" style="61" bestFit="1" customWidth="1"/>
    <col min="6402" max="6402" width="1.33203125" style="61" customWidth="1"/>
    <col min="6403" max="6403" width="8.44140625" style="61" bestFit="1" customWidth="1"/>
    <col min="6404" max="6404" width="2.109375" style="61" customWidth="1"/>
    <col min="6405" max="6405" width="9.88671875" style="61" bestFit="1" customWidth="1"/>
    <col min="6406" max="6406" width="1.33203125" style="61" customWidth="1"/>
    <col min="6407" max="6407" width="11.44140625" style="61" bestFit="1" customWidth="1"/>
    <col min="6408" max="6408" width="1.33203125" style="61" customWidth="1"/>
    <col min="6409" max="6409" width="10.44140625" style="61" bestFit="1" customWidth="1"/>
    <col min="6410" max="6410" width="1.33203125" style="61" customWidth="1"/>
    <col min="6411" max="6411" width="10.44140625" style="61" bestFit="1" customWidth="1"/>
    <col min="6412" max="6412" width="1.44140625" style="61" customWidth="1"/>
    <col min="6413" max="6413" width="8.44140625" style="61" bestFit="1" customWidth="1"/>
    <col min="6414" max="6414" width="1.33203125" style="61" customWidth="1"/>
    <col min="6415" max="6415" width="11.44140625" style="61" bestFit="1" customWidth="1"/>
    <col min="6416" max="6416" width="1.44140625" style="61" customWidth="1"/>
    <col min="6417" max="6417" width="11" style="61" bestFit="1" customWidth="1"/>
    <col min="6418" max="6418" width="1.33203125" style="61" customWidth="1"/>
    <col min="6419" max="6419" width="11.5546875" style="61" bestFit="1" customWidth="1"/>
    <col min="6420" max="6650" width="9.109375" style="61"/>
    <col min="6651" max="6651" width="8.88671875" style="61" customWidth="1"/>
    <col min="6652" max="6652" width="1.33203125" style="61" customWidth="1"/>
    <col min="6653" max="6653" width="11.44140625" style="61" bestFit="1" customWidth="1"/>
    <col min="6654" max="6654" width="1.33203125" style="61" customWidth="1"/>
    <col min="6655" max="6655" width="12.88671875" style="61" bestFit="1" customWidth="1"/>
    <col min="6656" max="6656" width="1.109375" style="61" customWidth="1"/>
    <col min="6657" max="6657" width="11" style="61" bestFit="1" customWidth="1"/>
    <col min="6658" max="6658" width="1.33203125" style="61" customWidth="1"/>
    <col min="6659" max="6659" width="8.44140625" style="61" bestFit="1" customWidth="1"/>
    <col min="6660" max="6660" width="2.109375" style="61" customWidth="1"/>
    <col min="6661" max="6661" width="9.88671875" style="61" bestFit="1" customWidth="1"/>
    <col min="6662" max="6662" width="1.33203125" style="61" customWidth="1"/>
    <col min="6663" max="6663" width="11.44140625" style="61" bestFit="1" customWidth="1"/>
    <col min="6664" max="6664" width="1.33203125" style="61" customWidth="1"/>
    <col min="6665" max="6665" width="10.44140625" style="61" bestFit="1" customWidth="1"/>
    <col min="6666" max="6666" width="1.33203125" style="61" customWidth="1"/>
    <col min="6667" max="6667" width="10.44140625" style="61" bestFit="1" customWidth="1"/>
    <col min="6668" max="6668" width="1.44140625" style="61" customWidth="1"/>
    <col min="6669" max="6669" width="8.44140625" style="61" bestFit="1" customWidth="1"/>
    <col min="6670" max="6670" width="1.33203125" style="61" customWidth="1"/>
    <col min="6671" max="6671" width="11.44140625" style="61" bestFit="1" customWidth="1"/>
    <col min="6672" max="6672" width="1.44140625" style="61" customWidth="1"/>
    <col min="6673" max="6673" width="11" style="61" bestFit="1" customWidth="1"/>
    <col min="6674" max="6674" width="1.33203125" style="61" customWidth="1"/>
    <col min="6675" max="6675" width="11.5546875" style="61" bestFit="1" customWidth="1"/>
    <col min="6676" max="6906" width="9.109375" style="61"/>
    <col min="6907" max="6907" width="8.88671875" style="61" customWidth="1"/>
    <col min="6908" max="6908" width="1.33203125" style="61" customWidth="1"/>
    <col min="6909" max="6909" width="11.44140625" style="61" bestFit="1" customWidth="1"/>
    <col min="6910" max="6910" width="1.33203125" style="61" customWidth="1"/>
    <col min="6911" max="6911" width="12.88671875" style="61" bestFit="1" customWidth="1"/>
    <col min="6912" max="6912" width="1.109375" style="61" customWidth="1"/>
    <col min="6913" max="6913" width="11" style="61" bestFit="1" customWidth="1"/>
    <col min="6914" max="6914" width="1.33203125" style="61" customWidth="1"/>
    <col min="6915" max="6915" width="8.44140625" style="61" bestFit="1" customWidth="1"/>
    <col min="6916" max="6916" width="2.109375" style="61" customWidth="1"/>
    <col min="6917" max="6917" width="9.88671875" style="61" bestFit="1" customWidth="1"/>
    <col min="6918" max="6918" width="1.33203125" style="61" customWidth="1"/>
    <col min="6919" max="6919" width="11.44140625" style="61" bestFit="1" customWidth="1"/>
    <col min="6920" max="6920" width="1.33203125" style="61" customWidth="1"/>
    <col min="6921" max="6921" width="10.44140625" style="61" bestFit="1" customWidth="1"/>
    <col min="6922" max="6922" width="1.33203125" style="61" customWidth="1"/>
    <col min="6923" max="6923" width="10.44140625" style="61" bestFit="1" customWidth="1"/>
    <col min="6924" max="6924" width="1.44140625" style="61" customWidth="1"/>
    <col min="6925" max="6925" width="8.44140625" style="61" bestFit="1" customWidth="1"/>
    <col min="6926" max="6926" width="1.33203125" style="61" customWidth="1"/>
    <col min="6927" max="6927" width="11.44140625" style="61" bestFit="1" customWidth="1"/>
    <col min="6928" max="6928" width="1.44140625" style="61" customWidth="1"/>
    <col min="6929" max="6929" width="11" style="61" bestFit="1" customWidth="1"/>
    <col min="6930" max="6930" width="1.33203125" style="61" customWidth="1"/>
    <col min="6931" max="6931" width="11.5546875" style="61" bestFit="1" customWidth="1"/>
    <col min="6932" max="7162" width="9.109375" style="61"/>
    <col min="7163" max="7163" width="8.88671875" style="61" customWidth="1"/>
    <col min="7164" max="7164" width="1.33203125" style="61" customWidth="1"/>
    <col min="7165" max="7165" width="11.44140625" style="61" bestFit="1" customWidth="1"/>
    <col min="7166" max="7166" width="1.33203125" style="61" customWidth="1"/>
    <col min="7167" max="7167" width="12.88671875" style="61" bestFit="1" customWidth="1"/>
    <col min="7168" max="7168" width="1.109375" style="61" customWidth="1"/>
    <col min="7169" max="7169" width="11" style="61" bestFit="1" customWidth="1"/>
    <col min="7170" max="7170" width="1.33203125" style="61" customWidth="1"/>
    <col min="7171" max="7171" width="8.44140625" style="61" bestFit="1" customWidth="1"/>
    <col min="7172" max="7172" width="2.109375" style="61" customWidth="1"/>
    <col min="7173" max="7173" width="9.88671875" style="61" bestFit="1" customWidth="1"/>
    <col min="7174" max="7174" width="1.33203125" style="61" customWidth="1"/>
    <col min="7175" max="7175" width="11.44140625" style="61" bestFit="1" customWidth="1"/>
    <col min="7176" max="7176" width="1.33203125" style="61" customWidth="1"/>
    <col min="7177" max="7177" width="10.44140625" style="61" bestFit="1" customWidth="1"/>
    <col min="7178" max="7178" width="1.33203125" style="61" customWidth="1"/>
    <col min="7179" max="7179" width="10.44140625" style="61" bestFit="1" customWidth="1"/>
    <col min="7180" max="7180" width="1.44140625" style="61" customWidth="1"/>
    <col min="7181" max="7181" width="8.44140625" style="61" bestFit="1" customWidth="1"/>
    <col min="7182" max="7182" width="1.33203125" style="61" customWidth="1"/>
    <col min="7183" max="7183" width="11.44140625" style="61" bestFit="1" customWidth="1"/>
    <col min="7184" max="7184" width="1.44140625" style="61" customWidth="1"/>
    <col min="7185" max="7185" width="11" style="61" bestFit="1" customWidth="1"/>
    <col min="7186" max="7186" width="1.33203125" style="61" customWidth="1"/>
    <col min="7187" max="7187" width="11.5546875" style="61" bestFit="1" customWidth="1"/>
    <col min="7188" max="7418" width="9.109375" style="61"/>
    <col min="7419" max="7419" width="8.88671875" style="61" customWidth="1"/>
    <col min="7420" max="7420" width="1.33203125" style="61" customWidth="1"/>
    <col min="7421" max="7421" width="11.44140625" style="61" bestFit="1" customWidth="1"/>
    <col min="7422" max="7422" width="1.33203125" style="61" customWidth="1"/>
    <col min="7423" max="7423" width="12.88671875" style="61" bestFit="1" customWidth="1"/>
    <col min="7424" max="7424" width="1.109375" style="61" customWidth="1"/>
    <col min="7425" max="7425" width="11" style="61" bestFit="1" customWidth="1"/>
    <col min="7426" max="7426" width="1.33203125" style="61" customWidth="1"/>
    <col min="7427" max="7427" width="8.44140625" style="61" bestFit="1" customWidth="1"/>
    <col min="7428" max="7428" width="2.109375" style="61" customWidth="1"/>
    <col min="7429" max="7429" width="9.88671875" style="61" bestFit="1" customWidth="1"/>
    <col min="7430" max="7430" width="1.33203125" style="61" customWidth="1"/>
    <col min="7431" max="7431" width="11.44140625" style="61" bestFit="1" customWidth="1"/>
    <col min="7432" max="7432" width="1.33203125" style="61" customWidth="1"/>
    <col min="7433" max="7433" width="10.44140625" style="61" bestFit="1" customWidth="1"/>
    <col min="7434" max="7434" width="1.33203125" style="61" customWidth="1"/>
    <col min="7435" max="7435" width="10.44140625" style="61" bestFit="1" customWidth="1"/>
    <col min="7436" max="7436" width="1.44140625" style="61" customWidth="1"/>
    <col min="7437" max="7437" width="8.44140625" style="61" bestFit="1" customWidth="1"/>
    <col min="7438" max="7438" width="1.33203125" style="61" customWidth="1"/>
    <col min="7439" max="7439" width="11.44140625" style="61" bestFit="1" customWidth="1"/>
    <col min="7440" max="7440" width="1.44140625" style="61" customWidth="1"/>
    <col min="7441" max="7441" width="11" style="61" bestFit="1" customWidth="1"/>
    <col min="7442" max="7442" width="1.33203125" style="61" customWidth="1"/>
    <col min="7443" max="7443" width="11.5546875" style="61" bestFit="1" customWidth="1"/>
    <col min="7444" max="7674" width="9.109375" style="61"/>
    <col min="7675" max="7675" width="8.88671875" style="61" customWidth="1"/>
    <col min="7676" max="7676" width="1.33203125" style="61" customWidth="1"/>
    <col min="7677" max="7677" width="11.44140625" style="61" bestFit="1" customWidth="1"/>
    <col min="7678" max="7678" width="1.33203125" style="61" customWidth="1"/>
    <col min="7679" max="7679" width="12.88671875" style="61" bestFit="1" customWidth="1"/>
    <col min="7680" max="7680" width="1.109375" style="61" customWidth="1"/>
    <col min="7681" max="7681" width="11" style="61" bestFit="1" customWidth="1"/>
    <col min="7682" max="7682" width="1.33203125" style="61" customWidth="1"/>
    <col min="7683" max="7683" width="8.44140625" style="61" bestFit="1" customWidth="1"/>
    <col min="7684" max="7684" width="2.109375" style="61" customWidth="1"/>
    <col min="7685" max="7685" width="9.88671875" style="61" bestFit="1" customWidth="1"/>
    <col min="7686" max="7686" width="1.33203125" style="61" customWidth="1"/>
    <col min="7687" max="7687" width="11.44140625" style="61" bestFit="1" customWidth="1"/>
    <col min="7688" max="7688" width="1.33203125" style="61" customWidth="1"/>
    <col min="7689" max="7689" width="10.44140625" style="61" bestFit="1" customWidth="1"/>
    <col min="7690" max="7690" width="1.33203125" style="61" customWidth="1"/>
    <col min="7691" max="7691" width="10.44140625" style="61" bestFit="1" customWidth="1"/>
    <col min="7692" max="7692" width="1.44140625" style="61" customWidth="1"/>
    <col min="7693" max="7693" width="8.44140625" style="61" bestFit="1" customWidth="1"/>
    <col min="7694" max="7694" width="1.33203125" style="61" customWidth="1"/>
    <col min="7695" max="7695" width="11.44140625" style="61" bestFit="1" customWidth="1"/>
    <col min="7696" max="7696" width="1.44140625" style="61" customWidth="1"/>
    <col min="7697" max="7697" width="11" style="61" bestFit="1" customWidth="1"/>
    <col min="7698" max="7698" width="1.33203125" style="61" customWidth="1"/>
    <col min="7699" max="7699" width="11.5546875" style="61" bestFit="1" customWidth="1"/>
    <col min="7700" max="7930" width="9.109375" style="61"/>
    <col min="7931" max="7931" width="8.88671875" style="61" customWidth="1"/>
    <col min="7932" max="7932" width="1.33203125" style="61" customWidth="1"/>
    <col min="7933" max="7933" width="11.44140625" style="61" bestFit="1" customWidth="1"/>
    <col min="7934" max="7934" width="1.33203125" style="61" customWidth="1"/>
    <col min="7935" max="7935" width="12.88671875" style="61" bestFit="1" customWidth="1"/>
    <col min="7936" max="7936" width="1.109375" style="61" customWidth="1"/>
    <col min="7937" max="7937" width="11" style="61" bestFit="1" customWidth="1"/>
    <col min="7938" max="7938" width="1.33203125" style="61" customWidth="1"/>
    <col min="7939" max="7939" width="8.44140625" style="61" bestFit="1" customWidth="1"/>
    <col min="7940" max="7940" width="2.109375" style="61" customWidth="1"/>
    <col min="7941" max="7941" width="9.88671875" style="61" bestFit="1" customWidth="1"/>
    <col min="7942" max="7942" width="1.33203125" style="61" customWidth="1"/>
    <col min="7943" max="7943" width="11.44140625" style="61" bestFit="1" customWidth="1"/>
    <col min="7944" max="7944" width="1.33203125" style="61" customWidth="1"/>
    <col min="7945" max="7945" width="10.44140625" style="61" bestFit="1" customWidth="1"/>
    <col min="7946" max="7946" width="1.33203125" style="61" customWidth="1"/>
    <col min="7947" max="7947" width="10.44140625" style="61" bestFit="1" customWidth="1"/>
    <col min="7948" max="7948" width="1.44140625" style="61" customWidth="1"/>
    <col min="7949" max="7949" width="8.44140625" style="61" bestFit="1" customWidth="1"/>
    <col min="7950" max="7950" width="1.33203125" style="61" customWidth="1"/>
    <col min="7951" max="7951" width="11.44140625" style="61" bestFit="1" customWidth="1"/>
    <col min="7952" max="7952" width="1.44140625" style="61" customWidth="1"/>
    <col min="7953" max="7953" width="11" style="61" bestFit="1" customWidth="1"/>
    <col min="7954" max="7954" width="1.33203125" style="61" customWidth="1"/>
    <col min="7955" max="7955" width="11.5546875" style="61" bestFit="1" customWidth="1"/>
    <col min="7956" max="8186" width="9.109375" style="61"/>
    <col min="8187" max="8187" width="8.88671875" style="61" customWidth="1"/>
    <col min="8188" max="8188" width="1.33203125" style="61" customWidth="1"/>
    <col min="8189" max="8189" width="11.44140625" style="61" bestFit="1" customWidth="1"/>
    <col min="8190" max="8190" width="1.33203125" style="61" customWidth="1"/>
    <col min="8191" max="8191" width="12.88671875" style="61" bestFit="1" customWidth="1"/>
    <col min="8192" max="8192" width="1.109375" style="61" customWidth="1"/>
    <col min="8193" max="8193" width="11" style="61" bestFit="1" customWidth="1"/>
    <col min="8194" max="8194" width="1.33203125" style="61" customWidth="1"/>
    <col min="8195" max="8195" width="8.44140625" style="61" bestFit="1" customWidth="1"/>
    <col min="8196" max="8196" width="2.109375" style="61" customWidth="1"/>
    <col min="8197" max="8197" width="9.88671875" style="61" bestFit="1" customWidth="1"/>
    <col min="8198" max="8198" width="1.33203125" style="61" customWidth="1"/>
    <col min="8199" max="8199" width="11.44140625" style="61" bestFit="1" customWidth="1"/>
    <col min="8200" max="8200" width="1.33203125" style="61" customWidth="1"/>
    <col min="8201" max="8201" width="10.44140625" style="61" bestFit="1" customWidth="1"/>
    <col min="8202" max="8202" width="1.33203125" style="61" customWidth="1"/>
    <col min="8203" max="8203" width="10.44140625" style="61" bestFit="1" customWidth="1"/>
    <col min="8204" max="8204" width="1.44140625" style="61" customWidth="1"/>
    <col min="8205" max="8205" width="8.44140625" style="61" bestFit="1" customWidth="1"/>
    <col min="8206" max="8206" width="1.33203125" style="61" customWidth="1"/>
    <col min="8207" max="8207" width="11.44140625" style="61" bestFit="1" customWidth="1"/>
    <col min="8208" max="8208" width="1.44140625" style="61" customWidth="1"/>
    <col min="8209" max="8209" width="11" style="61" bestFit="1" customWidth="1"/>
    <col min="8210" max="8210" width="1.33203125" style="61" customWidth="1"/>
    <col min="8211" max="8211" width="11.5546875" style="61" bestFit="1" customWidth="1"/>
    <col min="8212" max="8442" width="9.109375" style="61"/>
    <col min="8443" max="8443" width="8.88671875" style="61" customWidth="1"/>
    <col min="8444" max="8444" width="1.33203125" style="61" customWidth="1"/>
    <col min="8445" max="8445" width="11.44140625" style="61" bestFit="1" customWidth="1"/>
    <col min="8446" max="8446" width="1.33203125" style="61" customWidth="1"/>
    <col min="8447" max="8447" width="12.88671875" style="61" bestFit="1" customWidth="1"/>
    <col min="8448" max="8448" width="1.109375" style="61" customWidth="1"/>
    <col min="8449" max="8449" width="11" style="61" bestFit="1" customWidth="1"/>
    <col min="8450" max="8450" width="1.33203125" style="61" customWidth="1"/>
    <col min="8451" max="8451" width="8.44140625" style="61" bestFit="1" customWidth="1"/>
    <col min="8452" max="8452" width="2.109375" style="61" customWidth="1"/>
    <col min="8453" max="8453" width="9.88671875" style="61" bestFit="1" customWidth="1"/>
    <col min="8454" max="8454" width="1.33203125" style="61" customWidth="1"/>
    <col min="8455" max="8455" width="11.44140625" style="61" bestFit="1" customWidth="1"/>
    <col min="8456" max="8456" width="1.33203125" style="61" customWidth="1"/>
    <col min="8457" max="8457" width="10.44140625" style="61" bestFit="1" customWidth="1"/>
    <col min="8458" max="8458" width="1.33203125" style="61" customWidth="1"/>
    <col min="8459" max="8459" width="10.44140625" style="61" bestFit="1" customWidth="1"/>
    <col min="8460" max="8460" width="1.44140625" style="61" customWidth="1"/>
    <col min="8461" max="8461" width="8.44140625" style="61" bestFit="1" customWidth="1"/>
    <col min="8462" max="8462" width="1.33203125" style="61" customWidth="1"/>
    <col min="8463" max="8463" width="11.44140625" style="61" bestFit="1" customWidth="1"/>
    <col min="8464" max="8464" width="1.44140625" style="61" customWidth="1"/>
    <col min="8465" max="8465" width="11" style="61" bestFit="1" customWidth="1"/>
    <col min="8466" max="8466" width="1.33203125" style="61" customWidth="1"/>
    <col min="8467" max="8467" width="11.5546875" style="61" bestFit="1" customWidth="1"/>
    <col min="8468" max="8698" width="9.109375" style="61"/>
    <col min="8699" max="8699" width="8.88671875" style="61" customWidth="1"/>
    <col min="8700" max="8700" width="1.33203125" style="61" customWidth="1"/>
    <col min="8701" max="8701" width="11.44140625" style="61" bestFit="1" customWidth="1"/>
    <col min="8702" max="8702" width="1.33203125" style="61" customWidth="1"/>
    <col min="8703" max="8703" width="12.88671875" style="61" bestFit="1" customWidth="1"/>
    <col min="8704" max="8704" width="1.109375" style="61" customWidth="1"/>
    <col min="8705" max="8705" width="11" style="61" bestFit="1" customWidth="1"/>
    <col min="8706" max="8706" width="1.33203125" style="61" customWidth="1"/>
    <col min="8707" max="8707" width="8.44140625" style="61" bestFit="1" customWidth="1"/>
    <col min="8708" max="8708" width="2.109375" style="61" customWidth="1"/>
    <col min="8709" max="8709" width="9.88671875" style="61" bestFit="1" customWidth="1"/>
    <col min="8710" max="8710" width="1.33203125" style="61" customWidth="1"/>
    <col min="8711" max="8711" width="11.44140625" style="61" bestFit="1" customWidth="1"/>
    <col min="8712" max="8712" width="1.33203125" style="61" customWidth="1"/>
    <col min="8713" max="8713" width="10.44140625" style="61" bestFit="1" customWidth="1"/>
    <col min="8714" max="8714" width="1.33203125" style="61" customWidth="1"/>
    <col min="8715" max="8715" width="10.44140625" style="61" bestFit="1" customWidth="1"/>
    <col min="8716" max="8716" width="1.44140625" style="61" customWidth="1"/>
    <col min="8717" max="8717" width="8.44140625" style="61" bestFit="1" customWidth="1"/>
    <col min="8718" max="8718" width="1.33203125" style="61" customWidth="1"/>
    <col min="8719" max="8719" width="11.44140625" style="61" bestFit="1" customWidth="1"/>
    <col min="8720" max="8720" width="1.44140625" style="61" customWidth="1"/>
    <col min="8721" max="8721" width="11" style="61" bestFit="1" customWidth="1"/>
    <col min="8722" max="8722" width="1.33203125" style="61" customWidth="1"/>
    <col min="8723" max="8723" width="11.5546875" style="61" bestFit="1" customWidth="1"/>
    <col min="8724" max="8954" width="9.109375" style="61"/>
    <col min="8955" max="8955" width="8.88671875" style="61" customWidth="1"/>
    <col min="8956" max="8956" width="1.33203125" style="61" customWidth="1"/>
    <col min="8957" max="8957" width="11.44140625" style="61" bestFit="1" customWidth="1"/>
    <col min="8958" max="8958" width="1.33203125" style="61" customWidth="1"/>
    <col min="8959" max="8959" width="12.88671875" style="61" bestFit="1" customWidth="1"/>
    <col min="8960" max="8960" width="1.109375" style="61" customWidth="1"/>
    <col min="8961" max="8961" width="11" style="61" bestFit="1" customWidth="1"/>
    <col min="8962" max="8962" width="1.33203125" style="61" customWidth="1"/>
    <col min="8963" max="8963" width="8.44140625" style="61" bestFit="1" customWidth="1"/>
    <col min="8964" max="8964" width="2.109375" style="61" customWidth="1"/>
    <col min="8965" max="8965" width="9.88671875" style="61" bestFit="1" customWidth="1"/>
    <col min="8966" max="8966" width="1.33203125" style="61" customWidth="1"/>
    <col min="8967" max="8967" width="11.44140625" style="61" bestFit="1" customWidth="1"/>
    <col min="8968" max="8968" width="1.33203125" style="61" customWidth="1"/>
    <col min="8969" max="8969" width="10.44140625" style="61" bestFit="1" customWidth="1"/>
    <col min="8970" max="8970" width="1.33203125" style="61" customWidth="1"/>
    <col min="8971" max="8971" width="10.44140625" style="61" bestFit="1" customWidth="1"/>
    <col min="8972" max="8972" width="1.44140625" style="61" customWidth="1"/>
    <col min="8973" max="8973" width="8.44140625" style="61" bestFit="1" customWidth="1"/>
    <col min="8974" max="8974" width="1.33203125" style="61" customWidth="1"/>
    <col min="8975" max="8975" width="11.44140625" style="61" bestFit="1" customWidth="1"/>
    <col min="8976" max="8976" width="1.44140625" style="61" customWidth="1"/>
    <col min="8977" max="8977" width="11" style="61" bestFit="1" customWidth="1"/>
    <col min="8978" max="8978" width="1.33203125" style="61" customWidth="1"/>
    <col min="8979" max="8979" width="11.5546875" style="61" bestFit="1" customWidth="1"/>
    <col min="8980" max="9210" width="9.109375" style="61"/>
    <col min="9211" max="9211" width="8.88671875" style="61" customWidth="1"/>
    <col min="9212" max="9212" width="1.33203125" style="61" customWidth="1"/>
    <col min="9213" max="9213" width="11.44140625" style="61" bestFit="1" customWidth="1"/>
    <col min="9214" max="9214" width="1.33203125" style="61" customWidth="1"/>
    <col min="9215" max="9215" width="12.88671875" style="61" bestFit="1" customWidth="1"/>
    <col min="9216" max="9216" width="1.109375" style="61" customWidth="1"/>
    <col min="9217" max="9217" width="11" style="61" bestFit="1" customWidth="1"/>
    <col min="9218" max="9218" width="1.33203125" style="61" customWidth="1"/>
    <col min="9219" max="9219" width="8.44140625" style="61" bestFit="1" customWidth="1"/>
    <col min="9220" max="9220" width="2.109375" style="61" customWidth="1"/>
    <col min="9221" max="9221" width="9.88671875" style="61" bestFit="1" customWidth="1"/>
    <col min="9222" max="9222" width="1.33203125" style="61" customWidth="1"/>
    <col min="9223" max="9223" width="11.44140625" style="61" bestFit="1" customWidth="1"/>
    <col min="9224" max="9224" width="1.33203125" style="61" customWidth="1"/>
    <col min="9225" max="9225" width="10.44140625" style="61" bestFit="1" customWidth="1"/>
    <col min="9226" max="9226" width="1.33203125" style="61" customWidth="1"/>
    <col min="9227" max="9227" width="10.44140625" style="61" bestFit="1" customWidth="1"/>
    <col min="9228" max="9228" width="1.44140625" style="61" customWidth="1"/>
    <col min="9229" max="9229" width="8.44140625" style="61" bestFit="1" customWidth="1"/>
    <col min="9230" max="9230" width="1.33203125" style="61" customWidth="1"/>
    <col min="9231" max="9231" width="11.44140625" style="61" bestFit="1" customWidth="1"/>
    <col min="9232" max="9232" width="1.44140625" style="61" customWidth="1"/>
    <col min="9233" max="9233" width="11" style="61" bestFit="1" customWidth="1"/>
    <col min="9234" max="9234" width="1.33203125" style="61" customWidth="1"/>
    <col min="9235" max="9235" width="11.5546875" style="61" bestFit="1" customWidth="1"/>
    <col min="9236" max="9466" width="9.109375" style="61"/>
    <col min="9467" max="9467" width="8.88671875" style="61" customWidth="1"/>
    <col min="9468" max="9468" width="1.33203125" style="61" customWidth="1"/>
    <col min="9469" max="9469" width="11.44140625" style="61" bestFit="1" customWidth="1"/>
    <col min="9470" max="9470" width="1.33203125" style="61" customWidth="1"/>
    <col min="9471" max="9471" width="12.88671875" style="61" bestFit="1" customWidth="1"/>
    <col min="9472" max="9472" width="1.109375" style="61" customWidth="1"/>
    <col min="9473" max="9473" width="11" style="61" bestFit="1" customWidth="1"/>
    <col min="9474" max="9474" width="1.33203125" style="61" customWidth="1"/>
    <col min="9475" max="9475" width="8.44140625" style="61" bestFit="1" customWidth="1"/>
    <col min="9476" max="9476" width="2.109375" style="61" customWidth="1"/>
    <col min="9477" max="9477" width="9.88671875" style="61" bestFit="1" customWidth="1"/>
    <col min="9478" max="9478" width="1.33203125" style="61" customWidth="1"/>
    <col min="9479" max="9479" width="11.44140625" style="61" bestFit="1" customWidth="1"/>
    <col min="9480" max="9480" width="1.33203125" style="61" customWidth="1"/>
    <col min="9481" max="9481" width="10.44140625" style="61" bestFit="1" customWidth="1"/>
    <col min="9482" max="9482" width="1.33203125" style="61" customWidth="1"/>
    <col min="9483" max="9483" width="10.44140625" style="61" bestFit="1" customWidth="1"/>
    <col min="9484" max="9484" width="1.44140625" style="61" customWidth="1"/>
    <col min="9485" max="9485" width="8.44140625" style="61" bestFit="1" customWidth="1"/>
    <col min="9486" max="9486" width="1.33203125" style="61" customWidth="1"/>
    <col min="9487" max="9487" width="11.44140625" style="61" bestFit="1" customWidth="1"/>
    <col min="9488" max="9488" width="1.44140625" style="61" customWidth="1"/>
    <col min="9489" max="9489" width="11" style="61" bestFit="1" customWidth="1"/>
    <col min="9490" max="9490" width="1.33203125" style="61" customWidth="1"/>
    <col min="9491" max="9491" width="11.5546875" style="61" bestFit="1" customWidth="1"/>
    <col min="9492" max="9722" width="9.109375" style="61"/>
    <col min="9723" max="9723" width="8.88671875" style="61" customWidth="1"/>
    <col min="9724" max="9724" width="1.33203125" style="61" customWidth="1"/>
    <col min="9725" max="9725" width="11.44140625" style="61" bestFit="1" customWidth="1"/>
    <col min="9726" max="9726" width="1.33203125" style="61" customWidth="1"/>
    <col min="9727" max="9727" width="12.88671875" style="61" bestFit="1" customWidth="1"/>
    <col min="9728" max="9728" width="1.109375" style="61" customWidth="1"/>
    <col min="9729" max="9729" width="11" style="61" bestFit="1" customWidth="1"/>
    <col min="9730" max="9730" width="1.33203125" style="61" customWidth="1"/>
    <col min="9731" max="9731" width="8.44140625" style="61" bestFit="1" customWidth="1"/>
    <col min="9732" max="9732" width="2.109375" style="61" customWidth="1"/>
    <col min="9733" max="9733" width="9.88671875" style="61" bestFit="1" customWidth="1"/>
    <col min="9734" max="9734" width="1.33203125" style="61" customWidth="1"/>
    <col min="9735" max="9735" width="11.44140625" style="61" bestFit="1" customWidth="1"/>
    <col min="9736" max="9736" width="1.33203125" style="61" customWidth="1"/>
    <col min="9737" max="9737" width="10.44140625" style="61" bestFit="1" customWidth="1"/>
    <col min="9738" max="9738" width="1.33203125" style="61" customWidth="1"/>
    <col min="9739" max="9739" width="10.44140625" style="61" bestFit="1" customWidth="1"/>
    <col min="9740" max="9740" width="1.44140625" style="61" customWidth="1"/>
    <col min="9741" max="9741" width="8.44140625" style="61" bestFit="1" customWidth="1"/>
    <col min="9742" max="9742" width="1.33203125" style="61" customWidth="1"/>
    <col min="9743" max="9743" width="11.44140625" style="61" bestFit="1" customWidth="1"/>
    <col min="9744" max="9744" width="1.44140625" style="61" customWidth="1"/>
    <col min="9745" max="9745" width="11" style="61" bestFit="1" customWidth="1"/>
    <col min="9746" max="9746" width="1.33203125" style="61" customWidth="1"/>
    <col min="9747" max="9747" width="11.5546875" style="61" bestFit="1" customWidth="1"/>
    <col min="9748" max="9978" width="9.109375" style="61"/>
    <col min="9979" max="9979" width="8.88671875" style="61" customWidth="1"/>
    <col min="9980" max="9980" width="1.33203125" style="61" customWidth="1"/>
    <col min="9981" max="9981" width="11.44140625" style="61" bestFit="1" customWidth="1"/>
    <col min="9982" max="9982" width="1.33203125" style="61" customWidth="1"/>
    <col min="9983" max="9983" width="12.88671875" style="61" bestFit="1" customWidth="1"/>
    <col min="9984" max="9984" width="1.109375" style="61" customWidth="1"/>
    <col min="9985" max="9985" width="11" style="61" bestFit="1" customWidth="1"/>
    <col min="9986" max="9986" width="1.33203125" style="61" customWidth="1"/>
    <col min="9987" max="9987" width="8.44140625" style="61" bestFit="1" customWidth="1"/>
    <col min="9988" max="9988" width="2.109375" style="61" customWidth="1"/>
    <col min="9989" max="9989" width="9.88671875" style="61" bestFit="1" customWidth="1"/>
    <col min="9990" max="9990" width="1.33203125" style="61" customWidth="1"/>
    <col min="9991" max="9991" width="11.44140625" style="61" bestFit="1" customWidth="1"/>
    <col min="9992" max="9992" width="1.33203125" style="61" customWidth="1"/>
    <col min="9993" max="9993" width="10.44140625" style="61" bestFit="1" customWidth="1"/>
    <col min="9994" max="9994" width="1.33203125" style="61" customWidth="1"/>
    <col min="9995" max="9995" width="10.44140625" style="61" bestFit="1" customWidth="1"/>
    <col min="9996" max="9996" width="1.44140625" style="61" customWidth="1"/>
    <col min="9997" max="9997" width="8.44140625" style="61" bestFit="1" customWidth="1"/>
    <col min="9998" max="9998" width="1.33203125" style="61" customWidth="1"/>
    <col min="9999" max="9999" width="11.44140625" style="61" bestFit="1" customWidth="1"/>
    <col min="10000" max="10000" width="1.44140625" style="61" customWidth="1"/>
    <col min="10001" max="10001" width="11" style="61" bestFit="1" customWidth="1"/>
    <col min="10002" max="10002" width="1.33203125" style="61" customWidth="1"/>
    <col min="10003" max="10003" width="11.5546875" style="61" bestFit="1" customWidth="1"/>
    <col min="10004" max="10234" width="9.109375" style="61"/>
    <col min="10235" max="10235" width="8.88671875" style="61" customWidth="1"/>
    <col min="10236" max="10236" width="1.33203125" style="61" customWidth="1"/>
    <col min="10237" max="10237" width="11.44140625" style="61" bestFit="1" customWidth="1"/>
    <col min="10238" max="10238" width="1.33203125" style="61" customWidth="1"/>
    <col min="10239" max="10239" width="12.88671875" style="61" bestFit="1" customWidth="1"/>
    <col min="10240" max="10240" width="1.109375" style="61" customWidth="1"/>
    <col min="10241" max="10241" width="11" style="61" bestFit="1" customWidth="1"/>
    <col min="10242" max="10242" width="1.33203125" style="61" customWidth="1"/>
    <col min="10243" max="10243" width="8.44140625" style="61" bestFit="1" customWidth="1"/>
    <col min="10244" max="10244" width="2.109375" style="61" customWidth="1"/>
    <col min="10245" max="10245" width="9.88671875" style="61" bestFit="1" customWidth="1"/>
    <col min="10246" max="10246" width="1.33203125" style="61" customWidth="1"/>
    <col min="10247" max="10247" width="11.44140625" style="61" bestFit="1" customWidth="1"/>
    <col min="10248" max="10248" width="1.33203125" style="61" customWidth="1"/>
    <col min="10249" max="10249" width="10.44140625" style="61" bestFit="1" customWidth="1"/>
    <col min="10250" max="10250" width="1.33203125" style="61" customWidth="1"/>
    <col min="10251" max="10251" width="10.44140625" style="61" bestFit="1" customWidth="1"/>
    <col min="10252" max="10252" width="1.44140625" style="61" customWidth="1"/>
    <col min="10253" max="10253" width="8.44140625" style="61" bestFit="1" customWidth="1"/>
    <col min="10254" max="10254" width="1.33203125" style="61" customWidth="1"/>
    <col min="10255" max="10255" width="11.44140625" style="61" bestFit="1" customWidth="1"/>
    <col min="10256" max="10256" width="1.44140625" style="61" customWidth="1"/>
    <col min="10257" max="10257" width="11" style="61" bestFit="1" customWidth="1"/>
    <col min="10258" max="10258" width="1.33203125" style="61" customWidth="1"/>
    <col min="10259" max="10259" width="11.5546875" style="61" bestFit="1" customWidth="1"/>
    <col min="10260" max="10490" width="9.109375" style="61"/>
    <col min="10491" max="10491" width="8.88671875" style="61" customWidth="1"/>
    <col min="10492" max="10492" width="1.33203125" style="61" customWidth="1"/>
    <col min="10493" max="10493" width="11.44140625" style="61" bestFit="1" customWidth="1"/>
    <col min="10494" max="10494" width="1.33203125" style="61" customWidth="1"/>
    <col min="10495" max="10495" width="12.88671875" style="61" bestFit="1" customWidth="1"/>
    <col min="10496" max="10496" width="1.109375" style="61" customWidth="1"/>
    <col min="10497" max="10497" width="11" style="61" bestFit="1" customWidth="1"/>
    <col min="10498" max="10498" width="1.33203125" style="61" customWidth="1"/>
    <col min="10499" max="10499" width="8.44140625" style="61" bestFit="1" customWidth="1"/>
    <col min="10500" max="10500" width="2.109375" style="61" customWidth="1"/>
    <col min="10501" max="10501" width="9.88671875" style="61" bestFit="1" customWidth="1"/>
    <col min="10502" max="10502" width="1.33203125" style="61" customWidth="1"/>
    <col min="10503" max="10503" width="11.44140625" style="61" bestFit="1" customWidth="1"/>
    <col min="10504" max="10504" width="1.33203125" style="61" customWidth="1"/>
    <col min="10505" max="10505" width="10.44140625" style="61" bestFit="1" customWidth="1"/>
    <col min="10506" max="10506" width="1.33203125" style="61" customWidth="1"/>
    <col min="10507" max="10507" width="10.44140625" style="61" bestFit="1" customWidth="1"/>
    <col min="10508" max="10508" width="1.44140625" style="61" customWidth="1"/>
    <col min="10509" max="10509" width="8.44140625" style="61" bestFit="1" customWidth="1"/>
    <col min="10510" max="10510" width="1.33203125" style="61" customWidth="1"/>
    <col min="10511" max="10511" width="11.44140625" style="61" bestFit="1" customWidth="1"/>
    <col min="10512" max="10512" width="1.44140625" style="61" customWidth="1"/>
    <col min="10513" max="10513" width="11" style="61" bestFit="1" customWidth="1"/>
    <col min="10514" max="10514" width="1.33203125" style="61" customWidth="1"/>
    <col min="10515" max="10515" width="11.5546875" style="61" bestFit="1" customWidth="1"/>
    <col min="10516" max="10746" width="9.109375" style="61"/>
    <col min="10747" max="10747" width="8.88671875" style="61" customWidth="1"/>
    <col min="10748" max="10748" width="1.33203125" style="61" customWidth="1"/>
    <col min="10749" max="10749" width="11.44140625" style="61" bestFit="1" customWidth="1"/>
    <col min="10750" max="10750" width="1.33203125" style="61" customWidth="1"/>
    <col min="10751" max="10751" width="12.88671875" style="61" bestFit="1" customWidth="1"/>
    <col min="10752" max="10752" width="1.109375" style="61" customWidth="1"/>
    <col min="10753" max="10753" width="11" style="61" bestFit="1" customWidth="1"/>
    <col min="10754" max="10754" width="1.33203125" style="61" customWidth="1"/>
    <col min="10755" max="10755" width="8.44140625" style="61" bestFit="1" customWidth="1"/>
    <col min="10756" max="10756" width="2.109375" style="61" customWidth="1"/>
    <col min="10757" max="10757" width="9.88671875" style="61" bestFit="1" customWidth="1"/>
    <col min="10758" max="10758" width="1.33203125" style="61" customWidth="1"/>
    <col min="10759" max="10759" width="11.44140625" style="61" bestFit="1" customWidth="1"/>
    <col min="10760" max="10760" width="1.33203125" style="61" customWidth="1"/>
    <col min="10761" max="10761" width="10.44140625" style="61" bestFit="1" customWidth="1"/>
    <col min="10762" max="10762" width="1.33203125" style="61" customWidth="1"/>
    <col min="10763" max="10763" width="10.44140625" style="61" bestFit="1" customWidth="1"/>
    <col min="10764" max="10764" width="1.44140625" style="61" customWidth="1"/>
    <col min="10765" max="10765" width="8.44140625" style="61" bestFit="1" customWidth="1"/>
    <col min="10766" max="10766" width="1.33203125" style="61" customWidth="1"/>
    <col min="10767" max="10767" width="11.44140625" style="61" bestFit="1" customWidth="1"/>
    <col min="10768" max="10768" width="1.44140625" style="61" customWidth="1"/>
    <col min="10769" max="10769" width="11" style="61" bestFit="1" customWidth="1"/>
    <col min="10770" max="10770" width="1.33203125" style="61" customWidth="1"/>
    <col min="10771" max="10771" width="11.5546875" style="61" bestFit="1" customWidth="1"/>
    <col min="10772" max="11002" width="9.109375" style="61"/>
    <col min="11003" max="11003" width="8.88671875" style="61" customWidth="1"/>
    <col min="11004" max="11004" width="1.33203125" style="61" customWidth="1"/>
    <col min="11005" max="11005" width="11.44140625" style="61" bestFit="1" customWidth="1"/>
    <col min="11006" max="11006" width="1.33203125" style="61" customWidth="1"/>
    <col min="11007" max="11007" width="12.88671875" style="61" bestFit="1" customWidth="1"/>
    <col min="11008" max="11008" width="1.109375" style="61" customWidth="1"/>
    <col min="11009" max="11009" width="11" style="61" bestFit="1" customWidth="1"/>
    <col min="11010" max="11010" width="1.33203125" style="61" customWidth="1"/>
    <col min="11011" max="11011" width="8.44140625" style="61" bestFit="1" customWidth="1"/>
    <col min="11012" max="11012" width="2.109375" style="61" customWidth="1"/>
    <col min="11013" max="11013" width="9.88671875" style="61" bestFit="1" customWidth="1"/>
    <col min="11014" max="11014" width="1.33203125" style="61" customWidth="1"/>
    <col min="11015" max="11015" width="11.44140625" style="61" bestFit="1" customWidth="1"/>
    <col min="11016" max="11016" width="1.33203125" style="61" customWidth="1"/>
    <col min="11017" max="11017" width="10.44140625" style="61" bestFit="1" customWidth="1"/>
    <col min="11018" max="11018" width="1.33203125" style="61" customWidth="1"/>
    <col min="11019" max="11019" width="10.44140625" style="61" bestFit="1" customWidth="1"/>
    <col min="11020" max="11020" width="1.44140625" style="61" customWidth="1"/>
    <col min="11021" max="11021" width="8.44140625" style="61" bestFit="1" customWidth="1"/>
    <col min="11022" max="11022" width="1.33203125" style="61" customWidth="1"/>
    <col min="11023" max="11023" width="11.44140625" style="61" bestFit="1" customWidth="1"/>
    <col min="11024" max="11024" width="1.44140625" style="61" customWidth="1"/>
    <col min="11025" max="11025" width="11" style="61" bestFit="1" customWidth="1"/>
    <col min="11026" max="11026" width="1.33203125" style="61" customWidth="1"/>
    <col min="11027" max="11027" width="11.5546875" style="61" bestFit="1" customWidth="1"/>
    <col min="11028" max="11258" width="9.109375" style="61"/>
    <col min="11259" max="11259" width="8.88671875" style="61" customWidth="1"/>
    <col min="11260" max="11260" width="1.33203125" style="61" customWidth="1"/>
    <col min="11261" max="11261" width="11.44140625" style="61" bestFit="1" customWidth="1"/>
    <col min="11262" max="11262" width="1.33203125" style="61" customWidth="1"/>
    <col min="11263" max="11263" width="12.88671875" style="61" bestFit="1" customWidth="1"/>
    <col min="11264" max="11264" width="1.109375" style="61" customWidth="1"/>
    <col min="11265" max="11265" width="11" style="61" bestFit="1" customWidth="1"/>
    <col min="11266" max="11266" width="1.33203125" style="61" customWidth="1"/>
    <col min="11267" max="11267" width="8.44140625" style="61" bestFit="1" customWidth="1"/>
    <col min="11268" max="11268" width="2.109375" style="61" customWidth="1"/>
    <col min="11269" max="11269" width="9.88671875" style="61" bestFit="1" customWidth="1"/>
    <col min="11270" max="11270" width="1.33203125" style="61" customWidth="1"/>
    <col min="11271" max="11271" width="11.44140625" style="61" bestFit="1" customWidth="1"/>
    <col min="11272" max="11272" width="1.33203125" style="61" customWidth="1"/>
    <col min="11273" max="11273" width="10.44140625" style="61" bestFit="1" customWidth="1"/>
    <col min="11274" max="11274" width="1.33203125" style="61" customWidth="1"/>
    <col min="11275" max="11275" width="10.44140625" style="61" bestFit="1" customWidth="1"/>
    <col min="11276" max="11276" width="1.44140625" style="61" customWidth="1"/>
    <col min="11277" max="11277" width="8.44140625" style="61" bestFit="1" customWidth="1"/>
    <col min="11278" max="11278" width="1.33203125" style="61" customWidth="1"/>
    <col min="11279" max="11279" width="11.44140625" style="61" bestFit="1" customWidth="1"/>
    <col min="11280" max="11280" width="1.44140625" style="61" customWidth="1"/>
    <col min="11281" max="11281" width="11" style="61" bestFit="1" customWidth="1"/>
    <col min="11282" max="11282" width="1.33203125" style="61" customWidth="1"/>
    <col min="11283" max="11283" width="11.5546875" style="61" bestFit="1" customWidth="1"/>
    <col min="11284" max="11514" width="9.109375" style="61"/>
    <col min="11515" max="11515" width="8.88671875" style="61" customWidth="1"/>
    <col min="11516" max="11516" width="1.33203125" style="61" customWidth="1"/>
    <col min="11517" max="11517" width="11.44140625" style="61" bestFit="1" customWidth="1"/>
    <col min="11518" max="11518" width="1.33203125" style="61" customWidth="1"/>
    <col min="11519" max="11519" width="12.88671875" style="61" bestFit="1" customWidth="1"/>
    <col min="11520" max="11520" width="1.109375" style="61" customWidth="1"/>
    <col min="11521" max="11521" width="11" style="61" bestFit="1" customWidth="1"/>
    <col min="11522" max="11522" width="1.33203125" style="61" customWidth="1"/>
    <col min="11523" max="11523" width="8.44140625" style="61" bestFit="1" customWidth="1"/>
    <col min="11524" max="11524" width="2.109375" style="61" customWidth="1"/>
    <col min="11525" max="11525" width="9.88671875" style="61" bestFit="1" customWidth="1"/>
    <col min="11526" max="11526" width="1.33203125" style="61" customWidth="1"/>
    <col min="11527" max="11527" width="11.44140625" style="61" bestFit="1" customWidth="1"/>
    <col min="11528" max="11528" width="1.33203125" style="61" customWidth="1"/>
    <col min="11529" max="11529" width="10.44140625" style="61" bestFit="1" customWidth="1"/>
    <col min="11530" max="11530" width="1.33203125" style="61" customWidth="1"/>
    <col min="11531" max="11531" width="10.44140625" style="61" bestFit="1" customWidth="1"/>
    <col min="11532" max="11532" width="1.44140625" style="61" customWidth="1"/>
    <col min="11533" max="11533" width="8.44140625" style="61" bestFit="1" customWidth="1"/>
    <col min="11534" max="11534" width="1.33203125" style="61" customWidth="1"/>
    <col min="11535" max="11535" width="11.44140625" style="61" bestFit="1" customWidth="1"/>
    <col min="11536" max="11536" width="1.44140625" style="61" customWidth="1"/>
    <col min="11537" max="11537" width="11" style="61" bestFit="1" customWidth="1"/>
    <col min="11538" max="11538" width="1.33203125" style="61" customWidth="1"/>
    <col min="11539" max="11539" width="11.5546875" style="61" bestFit="1" customWidth="1"/>
    <col min="11540" max="11770" width="9.109375" style="61"/>
    <col min="11771" max="11771" width="8.88671875" style="61" customWidth="1"/>
    <col min="11772" max="11772" width="1.33203125" style="61" customWidth="1"/>
    <col min="11773" max="11773" width="11.44140625" style="61" bestFit="1" customWidth="1"/>
    <col min="11774" max="11774" width="1.33203125" style="61" customWidth="1"/>
    <col min="11775" max="11775" width="12.88671875" style="61" bestFit="1" customWidth="1"/>
    <col min="11776" max="11776" width="1.109375" style="61" customWidth="1"/>
    <col min="11777" max="11777" width="11" style="61" bestFit="1" customWidth="1"/>
    <col min="11778" max="11778" width="1.33203125" style="61" customWidth="1"/>
    <col min="11779" max="11779" width="8.44140625" style="61" bestFit="1" customWidth="1"/>
    <col min="11780" max="11780" width="2.109375" style="61" customWidth="1"/>
    <col min="11781" max="11781" width="9.88671875" style="61" bestFit="1" customWidth="1"/>
    <col min="11782" max="11782" width="1.33203125" style="61" customWidth="1"/>
    <col min="11783" max="11783" width="11.44140625" style="61" bestFit="1" customWidth="1"/>
    <col min="11784" max="11784" width="1.33203125" style="61" customWidth="1"/>
    <col min="11785" max="11785" width="10.44140625" style="61" bestFit="1" customWidth="1"/>
    <col min="11786" max="11786" width="1.33203125" style="61" customWidth="1"/>
    <col min="11787" max="11787" width="10.44140625" style="61" bestFit="1" customWidth="1"/>
    <col min="11788" max="11788" width="1.44140625" style="61" customWidth="1"/>
    <col min="11789" max="11789" width="8.44140625" style="61" bestFit="1" customWidth="1"/>
    <col min="11790" max="11790" width="1.33203125" style="61" customWidth="1"/>
    <col min="11791" max="11791" width="11.44140625" style="61" bestFit="1" customWidth="1"/>
    <col min="11792" max="11792" width="1.44140625" style="61" customWidth="1"/>
    <col min="11793" max="11793" width="11" style="61" bestFit="1" customWidth="1"/>
    <col min="11794" max="11794" width="1.33203125" style="61" customWidth="1"/>
    <col min="11795" max="11795" width="11.5546875" style="61" bestFit="1" customWidth="1"/>
    <col min="11796" max="12026" width="9.109375" style="61"/>
    <col min="12027" max="12027" width="8.88671875" style="61" customWidth="1"/>
    <col min="12028" max="12028" width="1.33203125" style="61" customWidth="1"/>
    <col min="12029" max="12029" width="11.44140625" style="61" bestFit="1" customWidth="1"/>
    <col min="12030" max="12030" width="1.33203125" style="61" customWidth="1"/>
    <col min="12031" max="12031" width="12.88671875" style="61" bestFit="1" customWidth="1"/>
    <col min="12032" max="12032" width="1.109375" style="61" customWidth="1"/>
    <col min="12033" max="12033" width="11" style="61" bestFit="1" customWidth="1"/>
    <col min="12034" max="12034" width="1.33203125" style="61" customWidth="1"/>
    <col min="12035" max="12035" width="8.44140625" style="61" bestFit="1" customWidth="1"/>
    <col min="12036" max="12036" width="2.109375" style="61" customWidth="1"/>
    <col min="12037" max="12037" width="9.88671875" style="61" bestFit="1" customWidth="1"/>
    <col min="12038" max="12038" width="1.33203125" style="61" customWidth="1"/>
    <col min="12039" max="12039" width="11.44140625" style="61" bestFit="1" customWidth="1"/>
    <col min="12040" max="12040" width="1.33203125" style="61" customWidth="1"/>
    <col min="12041" max="12041" width="10.44140625" style="61" bestFit="1" customWidth="1"/>
    <col min="12042" max="12042" width="1.33203125" style="61" customWidth="1"/>
    <col min="12043" max="12043" width="10.44140625" style="61" bestFit="1" customWidth="1"/>
    <col min="12044" max="12044" width="1.44140625" style="61" customWidth="1"/>
    <col min="12045" max="12045" width="8.44140625" style="61" bestFit="1" customWidth="1"/>
    <col min="12046" max="12046" width="1.33203125" style="61" customWidth="1"/>
    <col min="12047" max="12047" width="11.44140625" style="61" bestFit="1" customWidth="1"/>
    <col min="12048" max="12048" width="1.44140625" style="61" customWidth="1"/>
    <col min="12049" max="12049" width="11" style="61" bestFit="1" customWidth="1"/>
    <col min="12050" max="12050" width="1.33203125" style="61" customWidth="1"/>
    <col min="12051" max="12051" width="11.5546875" style="61" bestFit="1" customWidth="1"/>
    <col min="12052" max="12282" width="9.109375" style="61"/>
    <col min="12283" max="12283" width="8.88671875" style="61" customWidth="1"/>
    <col min="12284" max="12284" width="1.33203125" style="61" customWidth="1"/>
    <col min="12285" max="12285" width="11.44140625" style="61" bestFit="1" customWidth="1"/>
    <col min="12286" max="12286" width="1.33203125" style="61" customWidth="1"/>
    <col min="12287" max="12287" width="12.88671875" style="61" bestFit="1" customWidth="1"/>
    <col min="12288" max="12288" width="1.109375" style="61" customWidth="1"/>
    <col min="12289" max="12289" width="11" style="61" bestFit="1" customWidth="1"/>
    <col min="12290" max="12290" width="1.33203125" style="61" customWidth="1"/>
    <col min="12291" max="12291" width="8.44140625" style="61" bestFit="1" customWidth="1"/>
    <col min="12292" max="12292" width="2.109375" style="61" customWidth="1"/>
    <col min="12293" max="12293" width="9.88671875" style="61" bestFit="1" customWidth="1"/>
    <col min="12294" max="12294" width="1.33203125" style="61" customWidth="1"/>
    <col min="12295" max="12295" width="11.44140625" style="61" bestFit="1" customWidth="1"/>
    <col min="12296" max="12296" width="1.33203125" style="61" customWidth="1"/>
    <col min="12297" max="12297" width="10.44140625" style="61" bestFit="1" customWidth="1"/>
    <col min="12298" max="12298" width="1.33203125" style="61" customWidth="1"/>
    <col min="12299" max="12299" width="10.44140625" style="61" bestFit="1" customWidth="1"/>
    <col min="12300" max="12300" width="1.44140625" style="61" customWidth="1"/>
    <col min="12301" max="12301" width="8.44140625" style="61" bestFit="1" customWidth="1"/>
    <col min="12302" max="12302" width="1.33203125" style="61" customWidth="1"/>
    <col min="12303" max="12303" width="11.44140625" style="61" bestFit="1" customWidth="1"/>
    <col min="12304" max="12304" width="1.44140625" style="61" customWidth="1"/>
    <col min="12305" max="12305" width="11" style="61" bestFit="1" customWidth="1"/>
    <col min="12306" max="12306" width="1.33203125" style="61" customWidth="1"/>
    <col min="12307" max="12307" width="11.5546875" style="61" bestFit="1" customWidth="1"/>
    <col min="12308" max="12538" width="9.109375" style="61"/>
    <col min="12539" max="12539" width="8.88671875" style="61" customWidth="1"/>
    <col min="12540" max="12540" width="1.33203125" style="61" customWidth="1"/>
    <col min="12541" max="12541" width="11.44140625" style="61" bestFit="1" customWidth="1"/>
    <col min="12542" max="12542" width="1.33203125" style="61" customWidth="1"/>
    <col min="12543" max="12543" width="12.88671875" style="61" bestFit="1" customWidth="1"/>
    <col min="12544" max="12544" width="1.109375" style="61" customWidth="1"/>
    <col min="12545" max="12545" width="11" style="61" bestFit="1" customWidth="1"/>
    <col min="12546" max="12546" width="1.33203125" style="61" customWidth="1"/>
    <col min="12547" max="12547" width="8.44140625" style="61" bestFit="1" customWidth="1"/>
    <col min="12548" max="12548" width="2.109375" style="61" customWidth="1"/>
    <col min="12549" max="12549" width="9.88671875" style="61" bestFit="1" customWidth="1"/>
    <col min="12550" max="12550" width="1.33203125" style="61" customWidth="1"/>
    <col min="12551" max="12551" width="11.44140625" style="61" bestFit="1" customWidth="1"/>
    <col min="12552" max="12552" width="1.33203125" style="61" customWidth="1"/>
    <col min="12553" max="12553" width="10.44140625" style="61" bestFit="1" customWidth="1"/>
    <col min="12554" max="12554" width="1.33203125" style="61" customWidth="1"/>
    <col min="12555" max="12555" width="10.44140625" style="61" bestFit="1" customWidth="1"/>
    <col min="12556" max="12556" width="1.44140625" style="61" customWidth="1"/>
    <col min="12557" max="12557" width="8.44140625" style="61" bestFit="1" customWidth="1"/>
    <col min="12558" max="12558" width="1.33203125" style="61" customWidth="1"/>
    <col min="12559" max="12559" width="11.44140625" style="61" bestFit="1" customWidth="1"/>
    <col min="12560" max="12560" width="1.44140625" style="61" customWidth="1"/>
    <col min="12561" max="12561" width="11" style="61" bestFit="1" customWidth="1"/>
    <col min="12562" max="12562" width="1.33203125" style="61" customWidth="1"/>
    <col min="12563" max="12563" width="11.5546875" style="61" bestFit="1" customWidth="1"/>
    <col min="12564" max="12794" width="9.109375" style="61"/>
    <col min="12795" max="12795" width="8.88671875" style="61" customWidth="1"/>
    <col min="12796" max="12796" width="1.33203125" style="61" customWidth="1"/>
    <col min="12797" max="12797" width="11.44140625" style="61" bestFit="1" customWidth="1"/>
    <col min="12798" max="12798" width="1.33203125" style="61" customWidth="1"/>
    <col min="12799" max="12799" width="12.88671875" style="61" bestFit="1" customWidth="1"/>
    <col min="12800" max="12800" width="1.109375" style="61" customWidth="1"/>
    <col min="12801" max="12801" width="11" style="61" bestFit="1" customWidth="1"/>
    <col min="12802" max="12802" width="1.33203125" style="61" customWidth="1"/>
    <col min="12803" max="12803" width="8.44140625" style="61" bestFit="1" customWidth="1"/>
    <col min="12804" max="12804" width="2.109375" style="61" customWidth="1"/>
    <col min="12805" max="12805" width="9.88671875" style="61" bestFit="1" customWidth="1"/>
    <col min="12806" max="12806" width="1.33203125" style="61" customWidth="1"/>
    <col min="12807" max="12807" width="11.44140625" style="61" bestFit="1" customWidth="1"/>
    <col min="12808" max="12808" width="1.33203125" style="61" customWidth="1"/>
    <col min="12809" max="12809" width="10.44140625" style="61" bestFit="1" customWidth="1"/>
    <col min="12810" max="12810" width="1.33203125" style="61" customWidth="1"/>
    <col min="12811" max="12811" width="10.44140625" style="61" bestFit="1" customWidth="1"/>
    <col min="12812" max="12812" width="1.44140625" style="61" customWidth="1"/>
    <col min="12813" max="12813" width="8.44140625" style="61" bestFit="1" customWidth="1"/>
    <col min="12814" max="12814" width="1.33203125" style="61" customWidth="1"/>
    <col min="12815" max="12815" width="11.44140625" style="61" bestFit="1" customWidth="1"/>
    <col min="12816" max="12816" width="1.44140625" style="61" customWidth="1"/>
    <col min="12817" max="12817" width="11" style="61" bestFit="1" customWidth="1"/>
    <col min="12818" max="12818" width="1.33203125" style="61" customWidth="1"/>
    <col min="12819" max="12819" width="11.5546875" style="61" bestFit="1" customWidth="1"/>
    <col min="12820" max="13050" width="9.109375" style="61"/>
    <col min="13051" max="13051" width="8.88671875" style="61" customWidth="1"/>
    <col min="13052" max="13052" width="1.33203125" style="61" customWidth="1"/>
    <col min="13053" max="13053" width="11.44140625" style="61" bestFit="1" customWidth="1"/>
    <col min="13054" max="13054" width="1.33203125" style="61" customWidth="1"/>
    <col min="13055" max="13055" width="12.88671875" style="61" bestFit="1" customWidth="1"/>
    <col min="13056" max="13056" width="1.109375" style="61" customWidth="1"/>
    <col min="13057" max="13057" width="11" style="61" bestFit="1" customWidth="1"/>
    <col min="13058" max="13058" width="1.33203125" style="61" customWidth="1"/>
    <col min="13059" max="13059" width="8.44140625" style="61" bestFit="1" customWidth="1"/>
    <col min="13060" max="13060" width="2.109375" style="61" customWidth="1"/>
    <col min="13061" max="13061" width="9.88671875" style="61" bestFit="1" customWidth="1"/>
    <col min="13062" max="13062" width="1.33203125" style="61" customWidth="1"/>
    <col min="13063" max="13063" width="11.44140625" style="61" bestFit="1" customWidth="1"/>
    <col min="13064" max="13064" width="1.33203125" style="61" customWidth="1"/>
    <col min="13065" max="13065" width="10.44140625" style="61" bestFit="1" customWidth="1"/>
    <col min="13066" max="13066" width="1.33203125" style="61" customWidth="1"/>
    <col min="13067" max="13067" width="10.44140625" style="61" bestFit="1" customWidth="1"/>
    <col min="13068" max="13068" width="1.44140625" style="61" customWidth="1"/>
    <col min="13069" max="13069" width="8.44140625" style="61" bestFit="1" customWidth="1"/>
    <col min="13070" max="13070" width="1.33203125" style="61" customWidth="1"/>
    <col min="13071" max="13071" width="11.44140625" style="61" bestFit="1" customWidth="1"/>
    <col min="13072" max="13072" width="1.44140625" style="61" customWidth="1"/>
    <col min="13073" max="13073" width="11" style="61" bestFit="1" customWidth="1"/>
    <col min="13074" max="13074" width="1.33203125" style="61" customWidth="1"/>
    <col min="13075" max="13075" width="11.5546875" style="61" bestFit="1" customWidth="1"/>
    <col min="13076" max="13306" width="9.109375" style="61"/>
    <col min="13307" max="13307" width="8.88671875" style="61" customWidth="1"/>
    <col min="13308" max="13308" width="1.33203125" style="61" customWidth="1"/>
    <col min="13309" max="13309" width="11.44140625" style="61" bestFit="1" customWidth="1"/>
    <col min="13310" max="13310" width="1.33203125" style="61" customWidth="1"/>
    <col min="13311" max="13311" width="12.88671875" style="61" bestFit="1" customWidth="1"/>
    <col min="13312" max="13312" width="1.109375" style="61" customWidth="1"/>
    <col min="13313" max="13313" width="11" style="61" bestFit="1" customWidth="1"/>
    <col min="13314" max="13314" width="1.33203125" style="61" customWidth="1"/>
    <col min="13315" max="13315" width="8.44140625" style="61" bestFit="1" customWidth="1"/>
    <col min="13316" max="13316" width="2.109375" style="61" customWidth="1"/>
    <col min="13317" max="13317" width="9.88671875" style="61" bestFit="1" customWidth="1"/>
    <col min="13318" max="13318" width="1.33203125" style="61" customWidth="1"/>
    <col min="13319" max="13319" width="11.44140625" style="61" bestFit="1" customWidth="1"/>
    <col min="13320" max="13320" width="1.33203125" style="61" customWidth="1"/>
    <col min="13321" max="13321" width="10.44140625" style="61" bestFit="1" customWidth="1"/>
    <col min="13322" max="13322" width="1.33203125" style="61" customWidth="1"/>
    <col min="13323" max="13323" width="10.44140625" style="61" bestFit="1" customWidth="1"/>
    <col min="13324" max="13324" width="1.44140625" style="61" customWidth="1"/>
    <col min="13325" max="13325" width="8.44140625" style="61" bestFit="1" customWidth="1"/>
    <col min="13326" max="13326" width="1.33203125" style="61" customWidth="1"/>
    <col min="13327" max="13327" width="11.44140625" style="61" bestFit="1" customWidth="1"/>
    <col min="13328" max="13328" width="1.44140625" style="61" customWidth="1"/>
    <col min="13329" max="13329" width="11" style="61" bestFit="1" customWidth="1"/>
    <col min="13330" max="13330" width="1.33203125" style="61" customWidth="1"/>
    <col min="13331" max="13331" width="11.5546875" style="61" bestFit="1" customWidth="1"/>
    <col min="13332" max="13562" width="9.109375" style="61"/>
    <col min="13563" max="13563" width="8.88671875" style="61" customWidth="1"/>
    <col min="13564" max="13564" width="1.33203125" style="61" customWidth="1"/>
    <col min="13565" max="13565" width="11.44140625" style="61" bestFit="1" customWidth="1"/>
    <col min="13566" max="13566" width="1.33203125" style="61" customWidth="1"/>
    <col min="13567" max="13567" width="12.88671875" style="61" bestFit="1" customWidth="1"/>
    <col min="13568" max="13568" width="1.109375" style="61" customWidth="1"/>
    <col min="13569" max="13569" width="11" style="61" bestFit="1" customWidth="1"/>
    <col min="13570" max="13570" width="1.33203125" style="61" customWidth="1"/>
    <col min="13571" max="13571" width="8.44140625" style="61" bestFit="1" customWidth="1"/>
    <col min="13572" max="13572" width="2.109375" style="61" customWidth="1"/>
    <col min="13573" max="13573" width="9.88671875" style="61" bestFit="1" customWidth="1"/>
    <col min="13574" max="13574" width="1.33203125" style="61" customWidth="1"/>
    <col min="13575" max="13575" width="11.44140625" style="61" bestFit="1" customWidth="1"/>
    <col min="13576" max="13576" width="1.33203125" style="61" customWidth="1"/>
    <col min="13577" max="13577" width="10.44140625" style="61" bestFit="1" customWidth="1"/>
    <col min="13578" max="13578" width="1.33203125" style="61" customWidth="1"/>
    <col min="13579" max="13579" width="10.44140625" style="61" bestFit="1" customWidth="1"/>
    <col min="13580" max="13580" width="1.44140625" style="61" customWidth="1"/>
    <col min="13581" max="13581" width="8.44140625" style="61" bestFit="1" customWidth="1"/>
    <col min="13582" max="13582" width="1.33203125" style="61" customWidth="1"/>
    <col min="13583" max="13583" width="11.44140625" style="61" bestFit="1" customWidth="1"/>
    <col min="13584" max="13584" width="1.44140625" style="61" customWidth="1"/>
    <col min="13585" max="13585" width="11" style="61" bestFit="1" customWidth="1"/>
    <col min="13586" max="13586" width="1.33203125" style="61" customWidth="1"/>
    <col min="13587" max="13587" width="11.5546875" style="61" bestFit="1" customWidth="1"/>
    <col min="13588" max="13818" width="9.109375" style="61"/>
    <col min="13819" max="13819" width="8.88671875" style="61" customWidth="1"/>
    <col min="13820" max="13820" width="1.33203125" style="61" customWidth="1"/>
    <col min="13821" max="13821" width="11.44140625" style="61" bestFit="1" customWidth="1"/>
    <col min="13822" max="13822" width="1.33203125" style="61" customWidth="1"/>
    <col min="13823" max="13823" width="12.88671875" style="61" bestFit="1" customWidth="1"/>
    <col min="13824" max="13824" width="1.109375" style="61" customWidth="1"/>
    <col min="13825" max="13825" width="11" style="61" bestFit="1" customWidth="1"/>
    <col min="13826" max="13826" width="1.33203125" style="61" customWidth="1"/>
    <col min="13827" max="13827" width="8.44140625" style="61" bestFit="1" customWidth="1"/>
    <col min="13828" max="13828" width="2.109375" style="61" customWidth="1"/>
    <col min="13829" max="13829" width="9.88671875" style="61" bestFit="1" customWidth="1"/>
    <col min="13830" max="13830" width="1.33203125" style="61" customWidth="1"/>
    <col min="13831" max="13831" width="11.44140625" style="61" bestFit="1" customWidth="1"/>
    <col min="13832" max="13832" width="1.33203125" style="61" customWidth="1"/>
    <col min="13833" max="13833" width="10.44140625" style="61" bestFit="1" customWidth="1"/>
    <col min="13834" max="13834" width="1.33203125" style="61" customWidth="1"/>
    <col min="13835" max="13835" width="10.44140625" style="61" bestFit="1" customWidth="1"/>
    <col min="13836" max="13836" width="1.44140625" style="61" customWidth="1"/>
    <col min="13837" max="13837" width="8.44140625" style="61" bestFit="1" customWidth="1"/>
    <col min="13838" max="13838" width="1.33203125" style="61" customWidth="1"/>
    <col min="13839" max="13839" width="11.44140625" style="61" bestFit="1" customWidth="1"/>
    <col min="13840" max="13840" width="1.44140625" style="61" customWidth="1"/>
    <col min="13841" max="13841" width="11" style="61" bestFit="1" customWidth="1"/>
    <col min="13842" max="13842" width="1.33203125" style="61" customWidth="1"/>
    <col min="13843" max="13843" width="11.5546875" style="61" bestFit="1" customWidth="1"/>
    <col min="13844" max="14074" width="9.109375" style="61"/>
    <col min="14075" max="14075" width="8.88671875" style="61" customWidth="1"/>
    <col min="14076" max="14076" width="1.33203125" style="61" customWidth="1"/>
    <col min="14077" max="14077" width="11.44140625" style="61" bestFit="1" customWidth="1"/>
    <col min="14078" max="14078" width="1.33203125" style="61" customWidth="1"/>
    <col min="14079" max="14079" width="12.88671875" style="61" bestFit="1" customWidth="1"/>
    <col min="14080" max="14080" width="1.109375" style="61" customWidth="1"/>
    <col min="14081" max="14081" width="11" style="61" bestFit="1" customWidth="1"/>
    <col min="14082" max="14082" width="1.33203125" style="61" customWidth="1"/>
    <col min="14083" max="14083" width="8.44140625" style="61" bestFit="1" customWidth="1"/>
    <col min="14084" max="14084" width="2.109375" style="61" customWidth="1"/>
    <col min="14085" max="14085" width="9.88671875" style="61" bestFit="1" customWidth="1"/>
    <col min="14086" max="14086" width="1.33203125" style="61" customWidth="1"/>
    <col min="14087" max="14087" width="11.44140625" style="61" bestFit="1" customWidth="1"/>
    <col min="14088" max="14088" width="1.33203125" style="61" customWidth="1"/>
    <col min="14089" max="14089" width="10.44140625" style="61" bestFit="1" customWidth="1"/>
    <col min="14090" max="14090" width="1.33203125" style="61" customWidth="1"/>
    <col min="14091" max="14091" width="10.44140625" style="61" bestFit="1" customWidth="1"/>
    <col min="14092" max="14092" width="1.44140625" style="61" customWidth="1"/>
    <col min="14093" max="14093" width="8.44140625" style="61" bestFit="1" customWidth="1"/>
    <col min="14094" max="14094" width="1.33203125" style="61" customWidth="1"/>
    <col min="14095" max="14095" width="11.44140625" style="61" bestFit="1" customWidth="1"/>
    <col min="14096" max="14096" width="1.44140625" style="61" customWidth="1"/>
    <col min="14097" max="14097" width="11" style="61" bestFit="1" customWidth="1"/>
    <col min="14098" max="14098" width="1.33203125" style="61" customWidth="1"/>
    <col min="14099" max="14099" width="11.5546875" style="61" bestFit="1" customWidth="1"/>
    <col min="14100" max="14330" width="9.109375" style="61"/>
    <col min="14331" max="14331" width="8.88671875" style="61" customWidth="1"/>
    <col min="14332" max="14332" width="1.33203125" style="61" customWidth="1"/>
    <col min="14333" max="14333" width="11.44140625" style="61" bestFit="1" customWidth="1"/>
    <col min="14334" max="14334" width="1.33203125" style="61" customWidth="1"/>
    <col min="14335" max="14335" width="12.88671875" style="61" bestFit="1" customWidth="1"/>
    <col min="14336" max="14336" width="1.109375" style="61" customWidth="1"/>
    <col min="14337" max="14337" width="11" style="61" bestFit="1" customWidth="1"/>
    <col min="14338" max="14338" width="1.33203125" style="61" customWidth="1"/>
    <col min="14339" max="14339" width="8.44140625" style="61" bestFit="1" customWidth="1"/>
    <col min="14340" max="14340" width="2.109375" style="61" customWidth="1"/>
    <col min="14341" max="14341" width="9.88671875" style="61" bestFit="1" customWidth="1"/>
    <col min="14342" max="14342" width="1.33203125" style="61" customWidth="1"/>
    <col min="14343" max="14343" width="11.44140625" style="61" bestFit="1" customWidth="1"/>
    <col min="14344" max="14344" width="1.33203125" style="61" customWidth="1"/>
    <col min="14345" max="14345" width="10.44140625" style="61" bestFit="1" customWidth="1"/>
    <col min="14346" max="14346" width="1.33203125" style="61" customWidth="1"/>
    <col min="14347" max="14347" width="10.44140625" style="61" bestFit="1" customWidth="1"/>
    <col min="14348" max="14348" width="1.44140625" style="61" customWidth="1"/>
    <col min="14349" max="14349" width="8.44140625" style="61" bestFit="1" customWidth="1"/>
    <col min="14350" max="14350" width="1.33203125" style="61" customWidth="1"/>
    <col min="14351" max="14351" width="11.44140625" style="61" bestFit="1" customWidth="1"/>
    <col min="14352" max="14352" width="1.44140625" style="61" customWidth="1"/>
    <col min="14353" max="14353" width="11" style="61" bestFit="1" customWidth="1"/>
    <col min="14354" max="14354" width="1.33203125" style="61" customWidth="1"/>
    <col min="14355" max="14355" width="11.5546875" style="61" bestFit="1" customWidth="1"/>
    <col min="14356" max="14586" width="9.109375" style="61"/>
    <col min="14587" max="14587" width="8.88671875" style="61" customWidth="1"/>
    <col min="14588" max="14588" width="1.33203125" style="61" customWidth="1"/>
    <col min="14589" max="14589" width="11.44140625" style="61" bestFit="1" customWidth="1"/>
    <col min="14590" max="14590" width="1.33203125" style="61" customWidth="1"/>
    <col min="14591" max="14591" width="12.88671875" style="61" bestFit="1" customWidth="1"/>
    <col min="14592" max="14592" width="1.109375" style="61" customWidth="1"/>
    <col min="14593" max="14593" width="11" style="61" bestFit="1" customWidth="1"/>
    <col min="14594" max="14594" width="1.33203125" style="61" customWidth="1"/>
    <col min="14595" max="14595" width="8.44140625" style="61" bestFit="1" customWidth="1"/>
    <col min="14596" max="14596" width="2.109375" style="61" customWidth="1"/>
    <col min="14597" max="14597" width="9.88671875" style="61" bestFit="1" customWidth="1"/>
    <col min="14598" max="14598" width="1.33203125" style="61" customWidth="1"/>
    <col min="14599" max="14599" width="11.44140625" style="61" bestFit="1" customWidth="1"/>
    <col min="14600" max="14600" width="1.33203125" style="61" customWidth="1"/>
    <col min="14601" max="14601" width="10.44140625" style="61" bestFit="1" customWidth="1"/>
    <col min="14602" max="14602" width="1.33203125" style="61" customWidth="1"/>
    <col min="14603" max="14603" width="10.44140625" style="61" bestFit="1" customWidth="1"/>
    <col min="14604" max="14604" width="1.44140625" style="61" customWidth="1"/>
    <col min="14605" max="14605" width="8.44140625" style="61" bestFit="1" customWidth="1"/>
    <col min="14606" max="14606" width="1.33203125" style="61" customWidth="1"/>
    <col min="14607" max="14607" width="11.44140625" style="61" bestFit="1" customWidth="1"/>
    <col min="14608" max="14608" width="1.44140625" style="61" customWidth="1"/>
    <col min="14609" max="14609" width="11" style="61" bestFit="1" customWidth="1"/>
    <col min="14610" max="14610" width="1.33203125" style="61" customWidth="1"/>
    <col min="14611" max="14611" width="11.5546875" style="61" bestFit="1" customWidth="1"/>
    <col min="14612" max="14842" width="9.109375" style="61"/>
    <col min="14843" max="14843" width="8.88671875" style="61" customWidth="1"/>
    <col min="14844" max="14844" width="1.33203125" style="61" customWidth="1"/>
    <col min="14845" max="14845" width="11.44140625" style="61" bestFit="1" customWidth="1"/>
    <col min="14846" max="14846" width="1.33203125" style="61" customWidth="1"/>
    <col min="14847" max="14847" width="12.88671875" style="61" bestFit="1" customWidth="1"/>
    <col min="14848" max="14848" width="1.109375" style="61" customWidth="1"/>
    <col min="14849" max="14849" width="11" style="61" bestFit="1" customWidth="1"/>
    <col min="14850" max="14850" width="1.33203125" style="61" customWidth="1"/>
    <col min="14851" max="14851" width="8.44140625" style="61" bestFit="1" customWidth="1"/>
    <col min="14852" max="14852" width="2.109375" style="61" customWidth="1"/>
    <col min="14853" max="14853" width="9.88671875" style="61" bestFit="1" customWidth="1"/>
    <col min="14854" max="14854" width="1.33203125" style="61" customWidth="1"/>
    <col min="14855" max="14855" width="11.44140625" style="61" bestFit="1" customWidth="1"/>
    <col min="14856" max="14856" width="1.33203125" style="61" customWidth="1"/>
    <col min="14857" max="14857" width="10.44140625" style="61" bestFit="1" customWidth="1"/>
    <col min="14858" max="14858" width="1.33203125" style="61" customWidth="1"/>
    <col min="14859" max="14859" width="10.44140625" style="61" bestFit="1" customWidth="1"/>
    <col min="14860" max="14860" width="1.44140625" style="61" customWidth="1"/>
    <col min="14861" max="14861" width="8.44140625" style="61" bestFit="1" customWidth="1"/>
    <col min="14862" max="14862" width="1.33203125" style="61" customWidth="1"/>
    <col min="14863" max="14863" width="11.44140625" style="61" bestFit="1" customWidth="1"/>
    <col min="14864" max="14864" width="1.44140625" style="61" customWidth="1"/>
    <col min="14865" max="14865" width="11" style="61" bestFit="1" customWidth="1"/>
    <col min="14866" max="14866" width="1.33203125" style="61" customWidth="1"/>
    <col min="14867" max="14867" width="11.5546875" style="61" bestFit="1" customWidth="1"/>
    <col min="14868" max="15098" width="9.109375" style="61"/>
    <col min="15099" max="15099" width="8.88671875" style="61" customWidth="1"/>
    <col min="15100" max="15100" width="1.33203125" style="61" customWidth="1"/>
    <col min="15101" max="15101" width="11.44140625" style="61" bestFit="1" customWidth="1"/>
    <col min="15102" max="15102" width="1.33203125" style="61" customWidth="1"/>
    <col min="15103" max="15103" width="12.88671875" style="61" bestFit="1" customWidth="1"/>
    <col min="15104" max="15104" width="1.109375" style="61" customWidth="1"/>
    <col min="15105" max="15105" width="11" style="61" bestFit="1" customWidth="1"/>
    <col min="15106" max="15106" width="1.33203125" style="61" customWidth="1"/>
    <col min="15107" max="15107" width="8.44140625" style="61" bestFit="1" customWidth="1"/>
    <col min="15108" max="15108" width="2.109375" style="61" customWidth="1"/>
    <col min="15109" max="15109" width="9.88671875" style="61" bestFit="1" customWidth="1"/>
    <col min="15110" max="15110" width="1.33203125" style="61" customWidth="1"/>
    <col min="15111" max="15111" width="11.44140625" style="61" bestFit="1" customWidth="1"/>
    <col min="15112" max="15112" width="1.33203125" style="61" customWidth="1"/>
    <col min="15113" max="15113" width="10.44140625" style="61" bestFit="1" customWidth="1"/>
    <col min="15114" max="15114" width="1.33203125" style="61" customWidth="1"/>
    <col min="15115" max="15115" width="10.44140625" style="61" bestFit="1" customWidth="1"/>
    <col min="15116" max="15116" width="1.44140625" style="61" customWidth="1"/>
    <col min="15117" max="15117" width="8.44140625" style="61" bestFit="1" customWidth="1"/>
    <col min="15118" max="15118" width="1.33203125" style="61" customWidth="1"/>
    <col min="15119" max="15119" width="11.44140625" style="61" bestFit="1" customWidth="1"/>
    <col min="15120" max="15120" width="1.44140625" style="61" customWidth="1"/>
    <col min="15121" max="15121" width="11" style="61" bestFit="1" customWidth="1"/>
    <col min="15122" max="15122" width="1.33203125" style="61" customWidth="1"/>
    <col min="15123" max="15123" width="11.5546875" style="61" bestFit="1" customWidth="1"/>
    <col min="15124" max="15354" width="9.109375" style="61"/>
    <col min="15355" max="15355" width="8.88671875" style="61" customWidth="1"/>
    <col min="15356" max="15356" width="1.33203125" style="61" customWidth="1"/>
    <col min="15357" max="15357" width="11.44140625" style="61" bestFit="1" customWidth="1"/>
    <col min="15358" max="15358" width="1.33203125" style="61" customWidth="1"/>
    <col min="15359" max="15359" width="12.88671875" style="61" bestFit="1" customWidth="1"/>
    <col min="15360" max="15360" width="1.109375" style="61" customWidth="1"/>
    <col min="15361" max="15361" width="11" style="61" bestFit="1" customWidth="1"/>
    <col min="15362" max="15362" width="1.33203125" style="61" customWidth="1"/>
    <col min="15363" max="15363" width="8.44140625" style="61" bestFit="1" customWidth="1"/>
    <col min="15364" max="15364" width="2.109375" style="61" customWidth="1"/>
    <col min="15365" max="15365" width="9.88671875" style="61" bestFit="1" customWidth="1"/>
    <col min="15366" max="15366" width="1.33203125" style="61" customWidth="1"/>
    <col min="15367" max="15367" width="11.44140625" style="61" bestFit="1" customWidth="1"/>
    <col min="15368" max="15368" width="1.33203125" style="61" customWidth="1"/>
    <col min="15369" max="15369" width="10.44140625" style="61" bestFit="1" customWidth="1"/>
    <col min="15370" max="15370" width="1.33203125" style="61" customWidth="1"/>
    <col min="15371" max="15371" width="10.44140625" style="61" bestFit="1" customWidth="1"/>
    <col min="15372" max="15372" width="1.44140625" style="61" customWidth="1"/>
    <col min="15373" max="15373" width="8.44140625" style="61" bestFit="1" customWidth="1"/>
    <col min="15374" max="15374" width="1.33203125" style="61" customWidth="1"/>
    <col min="15375" max="15375" width="11.44140625" style="61" bestFit="1" customWidth="1"/>
    <col min="15376" max="15376" width="1.44140625" style="61" customWidth="1"/>
    <col min="15377" max="15377" width="11" style="61" bestFit="1" customWidth="1"/>
    <col min="15378" max="15378" width="1.33203125" style="61" customWidth="1"/>
    <col min="15379" max="15379" width="11.5546875" style="61" bestFit="1" customWidth="1"/>
    <col min="15380" max="15610" width="9.109375" style="61"/>
    <col min="15611" max="15611" width="8.88671875" style="61" customWidth="1"/>
    <col min="15612" max="15612" width="1.33203125" style="61" customWidth="1"/>
    <col min="15613" max="15613" width="11.44140625" style="61" bestFit="1" customWidth="1"/>
    <col min="15614" max="15614" width="1.33203125" style="61" customWidth="1"/>
    <col min="15615" max="15615" width="12.88671875" style="61" bestFit="1" customWidth="1"/>
    <col min="15616" max="15616" width="1.109375" style="61" customWidth="1"/>
    <col min="15617" max="15617" width="11" style="61" bestFit="1" customWidth="1"/>
    <col min="15618" max="15618" width="1.33203125" style="61" customWidth="1"/>
    <col min="15619" max="15619" width="8.44140625" style="61" bestFit="1" customWidth="1"/>
    <col min="15620" max="15620" width="2.109375" style="61" customWidth="1"/>
    <col min="15621" max="15621" width="9.88671875" style="61" bestFit="1" customWidth="1"/>
    <col min="15622" max="15622" width="1.33203125" style="61" customWidth="1"/>
    <col min="15623" max="15623" width="11.44140625" style="61" bestFit="1" customWidth="1"/>
    <col min="15624" max="15624" width="1.33203125" style="61" customWidth="1"/>
    <col min="15625" max="15625" width="10.44140625" style="61" bestFit="1" customWidth="1"/>
    <col min="15626" max="15626" width="1.33203125" style="61" customWidth="1"/>
    <col min="15627" max="15627" width="10.44140625" style="61" bestFit="1" customWidth="1"/>
    <col min="15628" max="15628" width="1.44140625" style="61" customWidth="1"/>
    <col min="15629" max="15629" width="8.44140625" style="61" bestFit="1" customWidth="1"/>
    <col min="15630" max="15630" width="1.33203125" style="61" customWidth="1"/>
    <col min="15631" max="15631" width="11.44140625" style="61" bestFit="1" customWidth="1"/>
    <col min="15632" max="15632" width="1.44140625" style="61" customWidth="1"/>
    <col min="15633" max="15633" width="11" style="61" bestFit="1" customWidth="1"/>
    <col min="15634" max="15634" width="1.33203125" style="61" customWidth="1"/>
    <col min="15635" max="15635" width="11.5546875" style="61" bestFit="1" customWidth="1"/>
    <col min="15636" max="15866" width="9.109375" style="61"/>
    <col min="15867" max="15867" width="8.88671875" style="61" customWidth="1"/>
    <col min="15868" max="15868" width="1.33203125" style="61" customWidth="1"/>
    <col min="15869" max="15869" width="11.44140625" style="61" bestFit="1" customWidth="1"/>
    <col min="15870" max="15870" width="1.33203125" style="61" customWidth="1"/>
    <col min="15871" max="15871" width="12.88671875" style="61" bestFit="1" customWidth="1"/>
    <col min="15872" max="15872" width="1.109375" style="61" customWidth="1"/>
    <col min="15873" max="15873" width="11" style="61" bestFit="1" customWidth="1"/>
    <col min="15874" max="15874" width="1.33203125" style="61" customWidth="1"/>
    <col min="15875" max="15875" width="8.44140625" style="61" bestFit="1" customWidth="1"/>
    <col min="15876" max="15876" width="2.109375" style="61" customWidth="1"/>
    <col min="15877" max="15877" width="9.88671875" style="61" bestFit="1" customWidth="1"/>
    <col min="15878" max="15878" width="1.33203125" style="61" customWidth="1"/>
    <col min="15879" max="15879" width="11.44140625" style="61" bestFit="1" customWidth="1"/>
    <col min="15880" max="15880" width="1.33203125" style="61" customWidth="1"/>
    <col min="15881" max="15881" width="10.44140625" style="61" bestFit="1" customWidth="1"/>
    <col min="15882" max="15882" width="1.33203125" style="61" customWidth="1"/>
    <col min="15883" max="15883" width="10.44140625" style="61" bestFit="1" customWidth="1"/>
    <col min="15884" max="15884" width="1.44140625" style="61" customWidth="1"/>
    <col min="15885" max="15885" width="8.44140625" style="61" bestFit="1" customWidth="1"/>
    <col min="15886" max="15886" width="1.33203125" style="61" customWidth="1"/>
    <col min="15887" max="15887" width="11.44140625" style="61" bestFit="1" customWidth="1"/>
    <col min="15888" max="15888" width="1.44140625" style="61" customWidth="1"/>
    <col min="15889" max="15889" width="11" style="61" bestFit="1" customWidth="1"/>
    <col min="15890" max="15890" width="1.33203125" style="61" customWidth="1"/>
    <col min="15891" max="15891" width="11.5546875" style="61" bestFit="1" customWidth="1"/>
    <col min="15892" max="16122" width="9.109375" style="61"/>
    <col min="16123" max="16123" width="8.88671875" style="61" customWidth="1"/>
    <col min="16124" max="16124" width="1.33203125" style="61" customWidth="1"/>
    <col min="16125" max="16125" width="11.44140625" style="61" bestFit="1" customWidth="1"/>
    <col min="16126" max="16126" width="1.33203125" style="61" customWidth="1"/>
    <col min="16127" max="16127" width="12.88671875" style="61" bestFit="1" customWidth="1"/>
    <col min="16128" max="16128" width="1.109375" style="61" customWidth="1"/>
    <col min="16129" max="16129" width="11" style="61" bestFit="1" customWidth="1"/>
    <col min="16130" max="16130" width="1.33203125" style="61" customWidth="1"/>
    <col min="16131" max="16131" width="8.44140625" style="61" bestFit="1" customWidth="1"/>
    <col min="16132" max="16132" width="2.109375" style="61" customWidth="1"/>
    <col min="16133" max="16133" width="9.88671875" style="61" bestFit="1" customWidth="1"/>
    <col min="16134" max="16134" width="1.33203125" style="61" customWidth="1"/>
    <col min="16135" max="16135" width="11.44140625" style="61" bestFit="1" customWidth="1"/>
    <col min="16136" max="16136" width="1.33203125" style="61" customWidth="1"/>
    <col min="16137" max="16137" width="10.44140625" style="61" bestFit="1" customWidth="1"/>
    <col min="16138" max="16138" width="1.33203125" style="61" customWidth="1"/>
    <col min="16139" max="16139" width="10.44140625" style="61" bestFit="1" customWidth="1"/>
    <col min="16140" max="16140" width="1.44140625" style="61" customWidth="1"/>
    <col min="16141" max="16141" width="8.44140625" style="61" bestFit="1" customWidth="1"/>
    <col min="16142" max="16142" width="1.33203125" style="61" customWidth="1"/>
    <col min="16143" max="16143" width="11.44140625" style="61" bestFit="1" customWidth="1"/>
    <col min="16144" max="16144" width="1.44140625" style="61" customWidth="1"/>
    <col min="16145" max="16145" width="11" style="61" bestFit="1" customWidth="1"/>
    <col min="16146" max="16146" width="1.33203125" style="61" customWidth="1"/>
    <col min="16147" max="16147" width="11.5546875" style="61" bestFit="1" customWidth="1"/>
    <col min="16148" max="16384" width="9.109375" style="61"/>
  </cols>
  <sheetData>
    <row r="1" spans="1:26">
      <c r="A1" s="84" t="str">
        <f>+'Curr Equal'!A1</f>
        <v>Kentucky Power Company</v>
      </c>
      <c r="B1" s="85"/>
      <c r="C1" s="85"/>
      <c r="D1" s="85"/>
      <c r="E1" s="85"/>
      <c r="F1" s="85"/>
      <c r="G1" s="85"/>
      <c r="H1" s="85"/>
      <c r="I1" s="85"/>
      <c r="J1" s="85"/>
      <c r="K1" s="85"/>
      <c r="L1" s="85"/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</row>
    <row r="2" spans="1:26">
      <c r="A2" s="84" t="str">
        <f>+'Curr Equal'!A2</f>
        <v>Proposed Revenue Allocation</v>
      </c>
      <c r="B2" s="85"/>
      <c r="C2" s="85"/>
      <c r="D2" s="85"/>
      <c r="E2" s="85"/>
      <c r="F2" s="85"/>
      <c r="G2" s="85"/>
      <c r="H2" s="85"/>
      <c r="I2" s="85"/>
      <c r="J2" s="85"/>
      <c r="K2" s="85"/>
      <c r="L2" s="85"/>
      <c r="M2" s="85"/>
      <c r="N2" s="85"/>
      <c r="O2" s="85"/>
      <c r="P2" s="85"/>
      <c r="Q2" s="85"/>
      <c r="R2" s="85"/>
      <c r="S2" s="85"/>
      <c r="T2" s="85"/>
      <c r="U2" s="85"/>
      <c r="V2" s="85"/>
      <c r="W2" s="85"/>
      <c r="X2" s="85"/>
      <c r="Y2" s="85"/>
    </row>
    <row r="3" spans="1:26">
      <c r="A3" s="84" t="str">
        <f>+'Curr Equal'!A3</f>
        <v>Twelve Months Ended March 31, 2020</v>
      </c>
      <c r="B3" s="85"/>
      <c r="C3" s="85"/>
      <c r="D3" s="85"/>
      <c r="E3" s="85"/>
      <c r="F3" s="85"/>
      <c r="G3" s="85"/>
      <c r="H3" s="85"/>
      <c r="I3" s="85"/>
      <c r="J3" s="85"/>
      <c r="K3" s="85"/>
      <c r="L3" s="85"/>
      <c r="M3" s="85"/>
      <c r="N3" s="85"/>
      <c r="O3" s="85"/>
      <c r="P3" s="85"/>
      <c r="Q3" s="85"/>
      <c r="R3" s="85"/>
      <c r="S3" s="85"/>
      <c r="T3" s="85"/>
      <c r="U3" s="85"/>
      <c r="V3" s="85"/>
      <c r="W3" s="85"/>
      <c r="X3" s="85"/>
      <c r="Y3" s="85"/>
    </row>
    <row r="4" spans="1:26">
      <c r="A4" s="85"/>
      <c r="B4" s="85"/>
      <c r="C4" s="85"/>
      <c r="D4" s="85"/>
      <c r="E4" s="85"/>
      <c r="F4" s="85"/>
      <c r="G4" s="85"/>
      <c r="H4" s="85"/>
      <c r="I4" s="85"/>
      <c r="J4" s="85"/>
      <c r="K4" s="85"/>
      <c r="L4" s="85"/>
      <c r="M4" s="85"/>
      <c r="N4" s="85"/>
      <c r="O4" s="85"/>
      <c r="P4" s="85"/>
      <c r="Q4" s="85"/>
      <c r="R4" s="85"/>
      <c r="S4" s="85"/>
      <c r="T4" s="85"/>
      <c r="U4" s="85"/>
      <c r="V4" s="85"/>
      <c r="W4" s="85"/>
      <c r="X4" s="85"/>
      <c r="Y4" s="85"/>
    </row>
    <row r="6" spans="1:26">
      <c r="K6" s="203" t="s">
        <v>608</v>
      </c>
      <c r="L6" s="203"/>
      <c r="M6" s="203"/>
      <c r="N6" s="203"/>
      <c r="O6" s="203"/>
      <c r="P6" s="203"/>
      <c r="Q6" s="203"/>
      <c r="R6" s="203"/>
      <c r="S6" s="203"/>
      <c r="T6" s="203"/>
      <c r="U6" s="203"/>
      <c r="W6" s="86">
        <v>1</v>
      </c>
      <c r="X6" s="86"/>
      <c r="Y6" s="64"/>
    </row>
    <row r="7" spans="1:26">
      <c r="A7" s="64" t="str">
        <f>+'Curr Equal'!A7</f>
        <v xml:space="preserve"> Current</v>
      </c>
      <c r="B7" s="64"/>
      <c r="C7" s="64" t="str">
        <f>+'Curr Equal'!C7</f>
        <v>Current</v>
      </c>
      <c r="D7" s="64"/>
      <c r="E7" s="64" t="str">
        <f>+'Curr Equal'!E7</f>
        <v>Rate</v>
      </c>
      <c r="F7" s="64">
        <f>+'Curr Equal'!F7</f>
        <v>0</v>
      </c>
      <c r="G7" s="64" t="str">
        <f>+'Curr Equal'!G7</f>
        <v>Current</v>
      </c>
      <c r="I7" s="64" t="str">
        <f>+'Curr Equal'!I7</f>
        <v>Current</v>
      </c>
      <c r="K7" s="64" t="str">
        <f>+'Curr Equal'!K7</f>
        <v>Percent</v>
      </c>
      <c r="M7" s="64" t="str">
        <f>+'Curr Equal'!M7</f>
        <v>Revenue</v>
      </c>
      <c r="O7" s="64" t="str">
        <f>+'Curr Equal'!O7</f>
        <v>Income</v>
      </c>
      <c r="Q7" s="64" t="s">
        <v>396</v>
      </c>
      <c r="U7" s="64" t="s">
        <v>378</v>
      </c>
      <c r="W7" s="64" t="s">
        <v>373</v>
      </c>
      <c r="X7" s="64"/>
      <c r="Y7" s="64" t="s">
        <v>399</v>
      </c>
      <c r="Z7" s="64" t="str">
        <f>+'Curr Equal'!K7</f>
        <v>Percent</v>
      </c>
    </row>
    <row r="8" spans="1:26">
      <c r="A8" s="65" t="str">
        <f>+'Curr Equal'!A8</f>
        <v>Class</v>
      </c>
      <c r="B8" s="65"/>
      <c r="C8" s="65" t="str">
        <f>+'Curr Equal'!C8</f>
        <v>Revenue</v>
      </c>
      <c r="D8" s="65"/>
      <c r="E8" s="65" t="str">
        <f>+'Curr Equal'!E8</f>
        <v>Base</v>
      </c>
      <c r="F8" s="65">
        <f>+'Curr Equal'!F8</f>
        <v>0</v>
      </c>
      <c r="G8" s="65" t="str">
        <f>+'Curr Equal'!G8</f>
        <v>Income</v>
      </c>
      <c r="H8" s="87"/>
      <c r="I8" s="65" t="str">
        <f>+'Curr Equal'!I8</f>
        <v>ROR %</v>
      </c>
      <c r="J8" s="87"/>
      <c r="K8" s="65" t="str">
        <f>+'Curr Equal'!K8</f>
        <v>Increase</v>
      </c>
      <c r="L8" s="87"/>
      <c r="M8" s="65" t="str">
        <f>+'Curr Equal'!M8</f>
        <v>Increase</v>
      </c>
      <c r="N8" s="87"/>
      <c r="O8" s="65" t="str">
        <f>+'Curr Equal'!O8</f>
        <v>Increase</v>
      </c>
      <c r="P8" s="87"/>
      <c r="Q8" s="65" t="s">
        <v>377</v>
      </c>
      <c r="R8" s="87"/>
      <c r="S8" s="65" t="str">
        <f>+'Curr Equal'!S8</f>
        <v>ROR %</v>
      </c>
      <c r="T8" s="65"/>
      <c r="U8" s="65" t="s">
        <v>376</v>
      </c>
      <c r="V8" s="87"/>
      <c r="W8" s="65" t="s">
        <v>383</v>
      </c>
      <c r="X8" s="65"/>
      <c r="Y8" s="65" t="s">
        <v>382</v>
      </c>
      <c r="Z8" s="65" t="str">
        <f>+'Curr Equal'!K8</f>
        <v>Increase</v>
      </c>
    </row>
    <row r="9" spans="1:26">
      <c r="A9" s="68" t="str">
        <f>+'Curr Equal'!A9</f>
        <v>(1)</v>
      </c>
      <c r="B9" s="68"/>
      <c r="C9" s="68" t="str">
        <f>+'Curr Equal'!C9</f>
        <v>(2)</v>
      </c>
      <c r="D9" s="68"/>
      <c r="E9" s="68" t="str">
        <f>+'Curr Equal'!E9</f>
        <v>(3)</v>
      </c>
      <c r="F9" s="68">
        <f>+'Curr Equal'!F9</f>
        <v>0</v>
      </c>
      <c r="G9" s="68" t="str">
        <f>+'Curr Equal'!G9</f>
        <v>(4)</v>
      </c>
      <c r="I9" s="68" t="str">
        <f>+'Curr Equal'!I9</f>
        <v>(5)</v>
      </c>
      <c r="K9" s="68" t="str">
        <f>+'Curr Equal'!K9</f>
        <v>(6)</v>
      </c>
      <c r="M9" s="68" t="str">
        <f>+'Curr Equal'!M9</f>
        <v>(7)</v>
      </c>
      <c r="O9" s="68" t="str">
        <f>+'Curr Equal'!O9</f>
        <v>(8)</v>
      </c>
      <c r="Q9" s="68" t="str">
        <f>+'Curr Equal'!Q9</f>
        <v>(9)</v>
      </c>
      <c r="S9" s="68" t="str">
        <f>+'Curr Equal'!S9</f>
        <v>(10)</v>
      </c>
      <c r="T9" s="68"/>
      <c r="U9" s="67" t="s">
        <v>394</v>
      </c>
      <c r="W9" s="67" t="s">
        <v>400</v>
      </c>
      <c r="X9" s="67"/>
      <c r="Y9" s="67" t="s">
        <v>401</v>
      </c>
      <c r="Z9" s="67" t="s">
        <v>402</v>
      </c>
    </row>
    <row r="11" spans="1:26">
      <c r="A11" s="61" t="str">
        <f>+'Curr Equal'!A11</f>
        <v>RS</v>
      </c>
      <c r="C11" s="69">
        <f ca="1">+'Curr Equal'!C11</f>
        <v>219292354.00384319</v>
      </c>
      <c r="E11" s="69">
        <f ca="1">+'Curr Equal'!E11</f>
        <v>791371715.73916245</v>
      </c>
      <c r="G11" s="69">
        <f ca="1">+'Curr Equal'!G11</f>
        <v>-853511.50732599664</v>
      </c>
      <c r="I11" s="71">
        <f ca="1">ROUND((G11/E11),4)*100</f>
        <v>-0.11</v>
      </c>
      <c r="K11" s="71">
        <f ca="1">ROUND((M11/C11),4)*100</f>
        <v>32.479999999999997</v>
      </c>
      <c r="M11" s="69">
        <f ca="1">ROUND((O11*$G$33),0)</f>
        <v>71219446</v>
      </c>
      <c r="O11" s="69">
        <f ca="1">Q11-G11</f>
        <v>52648690.507325999</v>
      </c>
      <c r="Q11" s="69">
        <f ca="1">ROUND((Q$27/E$27*E11),0)</f>
        <v>51795179</v>
      </c>
      <c r="S11" s="71">
        <f ca="1">ROUND((Q11/E11),4)*100</f>
        <v>6.54</v>
      </c>
      <c r="T11" s="71"/>
      <c r="U11" s="69">
        <f ca="1">C11+M11</f>
        <v>290511800.00384319</v>
      </c>
      <c r="W11" s="69">
        <f ca="1">ROUND('Curr Equal'!V11*W$6,0)</f>
        <v>31803815</v>
      </c>
      <c r="X11" s="69"/>
      <c r="Y11" s="69">
        <f ca="1">M11-W11</f>
        <v>39415631</v>
      </c>
      <c r="Z11" s="71">
        <f ca="1">(+(Y11+C11)/C11-1)*100</f>
        <v>17.974010621140589</v>
      </c>
    </row>
    <row r="12" spans="1:26">
      <c r="A12" s="61" t="s">
        <v>396</v>
      </c>
      <c r="I12" s="74" t="s">
        <v>396</v>
      </c>
      <c r="K12" s="74" t="s">
        <v>396</v>
      </c>
      <c r="M12" s="69" t="s">
        <v>396</v>
      </c>
      <c r="O12" s="69" t="s">
        <v>396</v>
      </c>
      <c r="Q12" s="69" t="s">
        <v>396</v>
      </c>
      <c r="S12" s="74" t="s">
        <v>396</v>
      </c>
      <c r="T12" s="74"/>
      <c r="U12" s="69"/>
      <c r="W12" s="69" t="s">
        <v>396</v>
      </c>
      <c r="X12" s="69"/>
      <c r="Y12" s="69" t="s">
        <v>396</v>
      </c>
    </row>
    <row r="13" spans="1:26">
      <c r="A13" s="61" t="str">
        <f>+'Curr Equal'!A13</f>
        <v>GS</v>
      </c>
      <c r="C13" s="69">
        <f ca="1">+'Curr Equal'!C13</f>
        <v>73397430.000535592</v>
      </c>
      <c r="E13" s="69">
        <f ca="1">+'Curr Equal'!E13</f>
        <v>188022996.14647135</v>
      </c>
      <c r="G13" s="69">
        <f ca="1">+'Curr Equal'!G13</f>
        <v>13634789.547801688</v>
      </c>
      <c r="I13" s="71">
        <f ca="1">ROUND((G13/E13),4)*100</f>
        <v>7.2499999999999991</v>
      </c>
      <c r="K13" s="71">
        <f ca="1">ROUND((M13/C13),4)*100</f>
        <v>-2.4500000000000002</v>
      </c>
      <c r="M13" s="69">
        <f ca="1">ROUND((O13*$G$33),0)</f>
        <v>-1797383</v>
      </c>
      <c r="O13" s="69">
        <f t="shared" ref="O13:O25" ca="1" si="0">Q13-G13</f>
        <v>-1328708.5478016883</v>
      </c>
      <c r="Q13" s="69">
        <f ca="1">ROUND((Q$27/E$27*E13),0)</f>
        <v>12306081</v>
      </c>
      <c r="S13" s="71">
        <f ca="1">ROUND((Q13/E13),4)*100</f>
        <v>6.54</v>
      </c>
      <c r="T13" s="71"/>
      <c r="U13" s="69">
        <f ca="1">C13+M13</f>
        <v>71600047.000535592</v>
      </c>
      <c r="W13" s="69">
        <f ca="1">ROUND('Curr Equal'!V13*W$6,0)</f>
        <v>-11162192</v>
      </c>
      <c r="X13" s="69"/>
      <c r="Y13" s="69">
        <f ca="1">M13-W13</f>
        <v>9364809</v>
      </c>
      <c r="Z13" s="71">
        <f ca="1">(+(Y13+C13)/C13-1)*100</f>
        <v>12.759042108057006</v>
      </c>
    </row>
    <row r="14" spans="1:26">
      <c r="C14" s="69"/>
      <c r="E14" s="69"/>
      <c r="G14" s="69"/>
      <c r="I14" s="71"/>
      <c r="K14" s="71"/>
      <c r="M14" s="69"/>
      <c r="O14" s="69"/>
      <c r="Q14" s="69"/>
      <c r="S14" s="71"/>
      <c r="T14" s="71"/>
      <c r="U14" s="69"/>
      <c r="W14" s="69"/>
      <c r="X14" s="69"/>
      <c r="Y14" s="69"/>
      <c r="Z14" s="71"/>
    </row>
    <row r="15" spans="1:26" hidden="1" outlineLevel="1">
      <c r="A15" s="61" t="str">
        <f>+'Curr Equal'!A15</f>
        <v>PS</v>
      </c>
      <c r="C15" s="69">
        <f ca="1">+'Curr Equal'!C15</f>
        <v>11615228.32505055</v>
      </c>
      <c r="E15" s="69">
        <f ca="1">+'Curr Equal'!E15</f>
        <v>29176117.653250325</v>
      </c>
      <c r="G15" s="69">
        <f ca="1">+'Curr Equal'!G15</f>
        <v>2118043.5786818797</v>
      </c>
      <c r="I15" s="71">
        <f ca="1">ROUND((G15/E15),4)*100</f>
        <v>7.26</v>
      </c>
      <c r="K15" s="71">
        <f ca="1">ROUND((M15/C15),4)*100</f>
        <v>-2.4299999999999997</v>
      </c>
      <c r="M15" s="69">
        <f ca="1">ROUND((O15*$G$33),0)</f>
        <v>-282004</v>
      </c>
      <c r="O15" s="69">
        <f ca="1">Q15-G15</f>
        <v>-208470.57868187968</v>
      </c>
      <c r="Q15" s="69">
        <f ca="1">ROUND((Q$27/E$27*E15),0)</f>
        <v>1909573</v>
      </c>
      <c r="S15" s="71">
        <f ca="1">ROUND((Q15/E15),4)*100</f>
        <v>6.54</v>
      </c>
      <c r="T15" s="71"/>
      <c r="U15" s="69">
        <f ca="1">C15+M15</f>
        <v>11333224.32505055</v>
      </c>
      <c r="W15" s="69">
        <f ca="1">ROUND('Curr Equal'!V15*W$6,0)</f>
        <v>-1735171</v>
      </c>
      <c r="X15" s="69"/>
      <c r="Y15" s="69">
        <f ca="1">M15-W15</f>
        <v>1453167</v>
      </c>
      <c r="Z15" s="71">
        <f ca="1">(+(Y15+C15)/C15-1)*100</f>
        <v>12.510877611126725</v>
      </c>
    </row>
    <row r="16" spans="1:26" hidden="1" outlineLevel="1">
      <c r="A16" s="61" t="str">
        <f>+'Curr Equal'!A16</f>
        <v>LGS</v>
      </c>
      <c r="C16" s="69">
        <f ca="1">+'Curr Equal'!C16</f>
        <v>46540679.761854388</v>
      </c>
      <c r="E16" s="69">
        <f ca="1">+'Curr Equal'!E16</f>
        <v>121845246.92779729</v>
      </c>
      <c r="G16" s="69">
        <f ca="1">+'Curr Equal'!G16</f>
        <v>7517721.4469390297</v>
      </c>
      <c r="I16" s="71">
        <f ca="1">ROUND((G16/E16),4)*100</f>
        <v>6.17</v>
      </c>
      <c r="K16" s="71">
        <f ca="1">ROUND((M16/C16),4)*100</f>
        <v>1.3299999999999998</v>
      </c>
      <c r="M16" s="69">
        <f ca="1">ROUND((O16*$G$33),0)</f>
        <v>618244</v>
      </c>
      <c r="O16" s="69">
        <f t="shared" ca="1" si="0"/>
        <v>457034.55306097027</v>
      </c>
      <c r="Q16" s="69">
        <f ca="1">ROUND((Q$27/E$27*E16),0)</f>
        <v>7974756</v>
      </c>
      <c r="S16" s="71">
        <f ca="1">ROUND((Q16/E16),4)*100</f>
        <v>6.54</v>
      </c>
      <c r="T16" s="71"/>
      <c r="U16" s="69">
        <f ca="1">C16+M16</f>
        <v>47158923.761854388</v>
      </c>
      <c r="W16" s="69">
        <f ca="1">ROUND('Curr Equal'!V16*W$6,0)</f>
        <v>-5450468</v>
      </c>
      <c r="X16" s="69"/>
      <c r="Y16" s="69">
        <f ca="1">M16-W16</f>
        <v>6068712</v>
      </c>
      <c r="Z16" s="71">
        <f ca="1">(+(Y16+C16)/C16-1)*100</f>
        <v>13.039586080506771</v>
      </c>
    </row>
    <row r="17" spans="1:26" collapsed="1">
      <c r="A17" s="61" t="s">
        <v>85</v>
      </c>
      <c r="C17" s="69">
        <f ca="1">SUM(C15:C16)</f>
        <v>58155908.086904936</v>
      </c>
      <c r="E17" s="69">
        <f ca="1">SUM(E15:E16)</f>
        <v>151021364.58104762</v>
      </c>
      <c r="G17" s="69">
        <f ca="1">SUM(G15:G16)</f>
        <v>9635765.0256209094</v>
      </c>
      <c r="I17" s="71">
        <f ca="1">ROUND((G17/E17),4)*100</f>
        <v>6.38</v>
      </c>
      <c r="K17" s="71">
        <f ca="1">ROUND((M17/C17),4)*100</f>
        <v>0.57999999999999996</v>
      </c>
      <c r="M17" s="69">
        <f ca="1">SUM(M15:M16)</f>
        <v>336240</v>
      </c>
      <c r="O17" s="69">
        <f ca="1">SUM(O15:O16)</f>
        <v>248563.97437909059</v>
      </c>
      <c r="Q17" s="69">
        <f ca="1">SUM(Q15:Q16)</f>
        <v>9884329</v>
      </c>
      <c r="S17" s="71">
        <f ca="1">ROUND((Q17/E17),4)*100</f>
        <v>6.54</v>
      </c>
      <c r="T17" s="71"/>
      <c r="U17" s="69">
        <f ca="1">SUM(U15:U16)</f>
        <v>58492148.086904936</v>
      </c>
      <c r="W17" s="69">
        <f ca="1">SUM(W15:W16)</f>
        <v>-7185639</v>
      </c>
      <c r="X17" s="69"/>
      <c r="Y17" s="69">
        <f ca="1">SUM(Y15:Y16)</f>
        <v>7521879</v>
      </c>
      <c r="Z17" s="71">
        <f ca="1">(+(Y17+C17)/C17-1)*100</f>
        <v>12.933989421607395</v>
      </c>
    </row>
    <row r="18" spans="1:26">
      <c r="A18" s="61" t="s">
        <v>396</v>
      </c>
      <c r="I18" s="74" t="s">
        <v>396</v>
      </c>
      <c r="K18" s="74" t="s">
        <v>396</v>
      </c>
      <c r="M18" s="69" t="s">
        <v>396</v>
      </c>
      <c r="O18" s="69" t="s">
        <v>396</v>
      </c>
      <c r="Q18" s="69" t="s">
        <v>396</v>
      </c>
      <c r="S18" s="74" t="s">
        <v>396</v>
      </c>
      <c r="T18" s="74"/>
      <c r="U18" s="69" t="s">
        <v>396</v>
      </c>
      <c r="W18" s="69" t="s">
        <v>396</v>
      </c>
      <c r="X18" s="69"/>
      <c r="Y18" s="69" t="s">
        <v>396</v>
      </c>
    </row>
    <row r="19" spans="1:26">
      <c r="A19" s="61" t="str">
        <f>+'Curr Equal'!A19</f>
        <v>IGS</v>
      </c>
      <c r="C19" s="69">
        <f ca="1">+'Curr Equal'!C19</f>
        <v>115641809.73012604</v>
      </c>
      <c r="E19" s="69">
        <f ca="1">+'Curr Equal'!E19</f>
        <v>253284765.33007669</v>
      </c>
      <c r="G19" s="69">
        <f ca="1">+'Curr Equal'!G19</f>
        <v>14235868.697395617</v>
      </c>
      <c r="I19" s="71">
        <f ca="1">ROUND((G19/E19),4)*100</f>
        <v>5.62</v>
      </c>
      <c r="K19" s="71">
        <f ca="1">ROUND((M19/C19),4)*100</f>
        <v>2.74</v>
      </c>
      <c r="M19" s="69">
        <f ca="1">ROUND((O19*$G$33),0)</f>
        <v>3167535</v>
      </c>
      <c r="O19" s="69">
        <f t="shared" ca="1" si="0"/>
        <v>2341587.3026043829</v>
      </c>
      <c r="Q19" s="69">
        <f ca="1">ROUND((Q$27/E$27*E19),0)</f>
        <v>16577456</v>
      </c>
      <c r="S19" s="71">
        <f ca="1">ROUND((Q19/E19),4)*100</f>
        <v>6.54</v>
      </c>
      <c r="T19" s="71"/>
      <c r="U19" s="69">
        <f t="shared" ref="U19:U23" ca="1" si="1">C19+M19</f>
        <v>118809344.73012604</v>
      </c>
      <c r="W19" s="69">
        <f ca="1">ROUND('Curr Equal'!V19*W$6,0)</f>
        <v>-9447749</v>
      </c>
      <c r="X19" s="69"/>
      <c r="Y19" s="69">
        <f ca="1">M19-W19</f>
        <v>12615284</v>
      </c>
      <c r="Z19" s="71">
        <f ca="1">(+(Y19+C19)/C19-1)*100</f>
        <v>10.908929935842714</v>
      </c>
    </row>
    <row r="20" spans="1:26">
      <c r="A20" s="61" t="s">
        <v>396</v>
      </c>
      <c r="I20" s="74" t="s">
        <v>396</v>
      </c>
      <c r="K20" s="74" t="s">
        <v>396</v>
      </c>
      <c r="M20" s="69" t="s">
        <v>396</v>
      </c>
      <c r="O20" s="69" t="s">
        <v>396</v>
      </c>
      <c r="Q20" s="69" t="s">
        <v>396</v>
      </c>
      <c r="S20" s="74" t="s">
        <v>396</v>
      </c>
      <c r="T20" s="74"/>
      <c r="U20" s="69" t="s">
        <v>396</v>
      </c>
      <c r="W20" s="69" t="s">
        <v>396</v>
      </c>
      <c r="X20" s="69"/>
      <c r="Y20" s="69" t="s">
        <v>396</v>
      </c>
    </row>
    <row r="21" spans="1:26">
      <c r="A21" s="61" t="str">
        <f>+'Curr Equal'!A21</f>
        <v>MW</v>
      </c>
      <c r="C21" s="69">
        <f ca="1">+'Curr Equal'!C21</f>
        <v>182520.88159144824</v>
      </c>
      <c r="E21" s="69">
        <f ca="1">+'Curr Equal'!E21</f>
        <v>392043.75571007677</v>
      </c>
      <c r="G21" s="69">
        <f ca="1">+'Curr Equal'!G21</f>
        <v>37266.755316683651</v>
      </c>
      <c r="I21" s="71">
        <f ca="1">ROUND((G21/E21),4)*100</f>
        <v>9.51</v>
      </c>
      <c r="K21" s="71">
        <f ca="1">ROUND((M21/C21),4)*100</f>
        <v>-8.6</v>
      </c>
      <c r="M21" s="69">
        <f ca="1">ROUND((O21*$G$33),0)</f>
        <v>-15702</v>
      </c>
      <c r="O21" s="69">
        <f t="shared" ca="1" si="0"/>
        <v>-11607.755316683651</v>
      </c>
      <c r="Q21" s="69">
        <f ca="1">ROUND((Q$27/E$27*E21),0)</f>
        <v>25659</v>
      </c>
      <c r="S21" s="71">
        <f ca="1">ROUND((Q21/E21),4)*100</f>
        <v>6.54</v>
      </c>
      <c r="T21" s="71"/>
      <c r="U21" s="69">
        <f t="shared" ca="1" si="1"/>
        <v>166818.88159144824</v>
      </c>
      <c r="W21" s="69">
        <f ca="1">ROUND('Curr Equal'!V21*W$6,0)</f>
        <v>-35229</v>
      </c>
      <c r="X21" s="69"/>
      <c r="Y21" s="69">
        <f ca="1">M21-W21</f>
        <v>19527</v>
      </c>
      <c r="Z21" s="71">
        <f ca="1">(+(Y21+C21)/C21-1)*100</f>
        <v>10.698501908241331</v>
      </c>
    </row>
    <row r="22" spans="1:26">
      <c r="A22" s="61" t="s">
        <v>396</v>
      </c>
      <c r="I22" s="74" t="s">
        <v>396</v>
      </c>
      <c r="K22" s="74" t="s">
        <v>396</v>
      </c>
      <c r="M22" s="69" t="s">
        <v>396</v>
      </c>
      <c r="O22" s="69" t="s">
        <v>396</v>
      </c>
      <c r="Q22" s="69" t="s">
        <v>396</v>
      </c>
      <c r="S22" s="74" t="s">
        <v>396</v>
      </c>
      <c r="T22" s="74"/>
      <c r="U22" s="69" t="s">
        <v>396</v>
      </c>
      <c r="W22" s="69" t="s">
        <v>396</v>
      </c>
      <c r="X22" s="69"/>
      <c r="Y22" s="69" t="s">
        <v>396</v>
      </c>
    </row>
    <row r="23" spans="1:26">
      <c r="A23" s="61" t="str">
        <f>+'Curr Equal'!A23</f>
        <v>OL</v>
      </c>
      <c r="C23" s="69">
        <f ca="1">+'Curr Equal'!C23</f>
        <v>7801241.7912668167</v>
      </c>
      <c r="E23" s="69">
        <f ca="1">+'Curr Equal'!E23</f>
        <v>20340568.154052138</v>
      </c>
      <c r="G23" s="69">
        <f ca="1">+'Curr Equal'!G23</f>
        <v>3093171.1073750807</v>
      </c>
      <c r="I23" s="71">
        <f ca="1">ROUND((G23/E23),4)*100</f>
        <v>15.21</v>
      </c>
      <c r="K23" s="71">
        <f ca="1">ROUND((M23/C23),4)*100</f>
        <v>-30.55</v>
      </c>
      <c r="M23" s="69">
        <f ca="1">ROUND((O23*$G$33),0)</f>
        <v>-2383352</v>
      </c>
      <c r="O23" s="69">
        <f t="shared" ca="1" si="0"/>
        <v>-1761883.1073750807</v>
      </c>
      <c r="Q23" s="69">
        <f ca="1">ROUND((Q$27/E$27*E23),0)</f>
        <v>1331288</v>
      </c>
      <c r="S23" s="71">
        <f ca="1">ROUND((Q23/E23),4)*100</f>
        <v>6.54</v>
      </c>
      <c r="T23" s="71"/>
      <c r="U23" s="69">
        <f t="shared" ca="1" si="1"/>
        <v>5417889.7912668167</v>
      </c>
      <c r="W23" s="69">
        <f ca="1">ROUND('Curr Equal'!V23*W$6,0)</f>
        <v>-3396449</v>
      </c>
      <c r="X23" s="69"/>
      <c r="Y23" s="69">
        <f ca="1">M23-W23</f>
        <v>1013097</v>
      </c>
      <c r="Z23" s="71">
        <f ca="1">(+(Y23+C23)/C23-1)*100</f>
        <v>12.986355597055365</v>
      </c>
    </row>
    <row r="24" spans="1:26">
      <c r="A24" s="61" t="s">
        <v>396</v>
      </c>
      <c r="I24" s="74" t="s">
        <v>396</v>
      </c>
      <c r="K24" s="74" t="s">
        <v>396</v>
      </c>
      <c r="M24" s="69" t="s">
        <v>396</v>
      </c>
      <c r="O24" s="69" t="s">
        <v>396</v>
      </c>
      <c r="Q24" s="69" t="s">
        <v>396</v>
      </c>
      <c r="S24" s="74" t="s">
        <v>396</v>
      </c>
      <c r="T24" s="74"/>
      <c r="U24" s="69" t="s">
        <v>396</v>
      </c>
      <c r="W24" s="69" t="s">
        <v>396</v>
      </c>
      <c r="X24" s="69"/>
      <c r="Y24" s="69" t="s">
        <v>396</v>
      </c>
    </row>
    <row r="25" spans="1:26">
      <c r="A25" s="61" t="str">
        <f>+'Curr Equal'!A25</f>
        <v>SL</v>
      </c>
      <c r="C25" s="79">
        <f ca="1">+'Curr Equal'!C25</f>
        <v>1439591.5392886805</v>
      </c>
      <c r="D25" s="80"/>
      <c r="E25" s="79">
        <f ca="1">+'Curr Equal'!E25</f>
        <v>2941513.3082402917</v>
      </c>
      <c r="F25" s="80"/>
      <c r="G25" s="79">
        <f ca="1">+'Curr Equal'!G25</f>
        <v>510434.2459768515</v>
      </c>
      <c r="H25" s="80"/>
      <c r="I25" s="81">
        <f ca="1">ROUND((G25/E25),4)*100</f>
        <v>17.349999999999998</v>
      </c>
      <c r="J25" s="80"/>
      <c r="K25" s="81">
        <f ca="1">ROUND((M25/C25),4)*100</f>
        <v>-29.87</v>
      </c>
      <c r="L25" s="80"/>
      <c r="M25" s="79">
        <f ca="1">ROUND((O25*$G$33),0)</f>
        <v>-430049</v>
      </c>
      <c r="N25" s="80"/>
      <c r="O25" s="79">
        <f t="shared" ca="1" si="0"/>
        <v>-317912.2459768515</v>
      </c>
      <c r="P25" s="80"/>
      <c r="Q25" s="79">
        <f ca="1">ROUND((Q$27/E$27*E25),0)</f>
        <v>192522</v>
      </c>
      <c r="R25" s="80"/>
      <c r="S25" s="81">
        <f ca="1">ROUND((Q25/E25),4)*100</f>
        <v>6.54</v>
      </c>
      <c r="T25" s="81"/>
      <c r="U25" s="79">
        <f ca="1">C25+M25</f>
        <v>1009542.5392886805</v>
      </c>
      <c r="V25" s="80"/>
      <c r="W25" s="79">
        <f ca="1">ROUND('Curr Equal'!V25*W$6,0)</f>
        <v>-576557</v>
      </c>
      <c r="X25" s="79"/>
      <c r="Y25" s="79">
        <f ca="1">M25-W25</f>
        <v>146508</v>
      </c>
      <c r="Z25" s="81">
        <f ca="1">(+(Y25+C25)/C25-1)*100</f>
        <v>10.177053421166349</v>
      </c>
    </row>
    <row r="26" spans="1:26">
      <c r="A26" s="61" t="s">
        <v>396</v>
      </c>
      <c r="I26" s="77"/>
      <c r="K26" s="74" t="s">
        <v>396</v>
      </c>
      <c r="S26" s="74" t="s">
        <v>396</v>
      </c>
      <c r="T26" s="74"/>
      <c r="U26" s="73"/>
    </row>
    <row r="27" spans="1:26" ht="15.6">
      <c r="A27" s="68" t="s">
        <v>3</v>
      </c>
      <c r="C27" s="69">
        <f ca="1">+SUM(C11:C13,C17:C25)</f>
        <v>475910856.0335567</v>
      </c>
      <c r="E27" s="69">
        <f ca="1">+SUM(E11:E13,E17:E25)</f>
        <v>1407374967.0147607</v>
      </c>
      <c r="G27" s="69">
        <f ca="1">+SUM(G11:G13,G17:G25)</f>
        <v>40293783.87216083</v>
      </c>
      <c r="I27" s="71">
        <f ca="1">ROUND((G27/E27),4)*100</f>
        <v>2.86</v>
      </c>
      <c r="K27" s="71">
        <f ca="1">ROUND((M27/C27),4)*100</f>
        <v>14.729999999999999</v>
      </c>
      <c r="M27" s="69">
        <f ca="1">+SUM(M11:M13,M17:M25)</f>
        <v>70096735</v>
      </c>
      <c r="O27" s="69">
        <f ca="1">+SUM(O11:O13,O17:O25)</f>
        <v>51818730.127839178</v>
      </c>
      <c r="Q27" s="151">
        <f>COSS!E4547</f>
        <v>92112514</v>
      </c>
      <c r="R27" s="90"/>
      <c r="S27" s="71">
        <f ca="1">ROUND((Q27/E27),4)*100</f>
        <v>6.54</v>
      </c>
      <c r="T27" s="71"/>
      <c r="U27" s="69">
        <f ca="1">+SUM(U11:U13,U17:U25)</f>
        <v>546007591.0335567</v>
      </c>
      <c r="W27" s="69">
        <f ca="1">+SUM(W11:W13,W17:W25)</f>
        <v>0</v>
      </c>
      <c r="X27" s="69"/>
      <c r="Y27" s="69">
        <f ca="1">+SUM(Y11:Y13,Y17:Y25)</f>
        <v>70096735</v>
      </c>
      <c r="Z27" s="71">
        <f ca="1">(+(Y27+C27)/C27-1)*100</f>
        <v>14.728963231521131</v>
      </c>
    </row>
    <row r="28" spans="1:26">
      <c r="Q28" s="69">
        <f ca="1">SUM(Q11:Q13,Q17:Q25)</f>
        <v>92112514</v>
      </c>
    </row>
    <row r="30" spans="1:26">
      <c r="U30" s="69"/>
      <c r="W30" s="69"/>
      <c r="X30" s="69"/>
      <c r="Y30" s="69"/>
    </row>
    <row r="33" spans="1:7">
      <c r="A33" s="61" t="str">
        <f>+'Curr Equal'!A33</f>
        <v xml:space="preserve">      Gross Rev Conversion Factor:</v>
      </c>
      <c r="G33" s="83">
        <f>+'Curr Equal'!G33</f>
        <v>1.35272967</v>
      </c>
    </row>
  </sheetData>
  <mergeCells count="1">
    <mergeCell ref="K6:U6"/>
  </mergeCells>
  <printOptions horizontalCentered="1"/>
  <pageMargins left="0.75" right="0.75" top="1" bottom="1" header="0.5" footer="0.5"/>
  <pageSetup scale="70" orientation="landscape" r:id="rId1"/>
  <headerFooter alignWithMargins="0">
    <oddHeader>&amp;RExhibit No.:  JMS-2
Page 3 of 3
Witness:  J. Stegall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i="http://www.w3.org/2001/XMLSchema-instance" xmlns:xsd="http://www.w3.org/2001/XMLSchema" xmlns="http://www.boldonjames.com/2008/01/sie/internal/label" sislVersion="0" policy="e9c0b8d7-bdb4-4fd3-b62a-f50327aaefce" origin="userSelected">
  <element uid="50c31824-0780-4910-87d1-eaaffd182d42" value=""/>
</sisl>
</file>

<file path=customXml/itemProps1.xml><?xml version="1.0" encoding="utf-8"?>
<ds:datastoreItem xmlns:ds="http://schemas.openxmlformats.org/officeDocument/2006/customXml" ds:itemID="{ED96D24C-CCF2-4DE1-AD53-E0D787F9998A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8</vt:i4>
      </vt:variant>
    </vt:vector>
  </HeadingPairs>
  <TitlesOfParts>
    <vt:vector size="14" baseType="lpstr">
      <vt:lpstr>COSS</vt:lpstr>
      <vt:lpstr>Allocation Factors</vt:lpstr>
      <vt:lpstr>Allocators</vt:lpstr>
      <vt:lpstr>Proposed</vt:lpstr>
      <vt:lpstr>Curr Equal</vt:lpstr>
      <vt:lpstr>Prop Equal</vt:lpstr>
      <vt:lpstr>AllocFactorMatrix</vt:lpstr>
      <vt:lpstr>'Allocation Factors'!Print_Area</vt:lpstr>
      <vt:lpstr>Allocators!Print_Area</vt:lpstr>
      <vt:lpstr>COSS!Print_Area</vt:lpstr>
      <vt:lpstr>'Prop Equal'!Print_Area</vt:lpstr>
      <vt:lpstr>'Allocation Factors'!Print_Titles</vt:lpstr>
      <vt:lpstr>Allocators!Print_Titles</vt:lpstr>
      <vt:lpstr>COSS!Print_Titles</vt:lpstr>
    </vt:vector>
  </TitlesOfParts>
  <Company>AEP-6-27-00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. Roush</dc:creator>
  <cp:keywords/>
  <cp:lastModifiedBy>Steve Baron</cp:lastModifiedBy>
  <cp:lastPrinted>2020-06-22T12:47:55Z</cp:lastPrinted>
  <dcterms:created xsi:type="dcterms:W3CDTF">2001-03-08T19:08:04Z</dcterms:created>
  <dcterms:modified xsi:type="dcterms:W3CDTF">2020-09-25T18:09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e184d1dc-139e-402a-9bb9-8dc438b36105</vt:lpwstr>
  </property>
  <property fmtid="{D5CDD505-2E9C-101B-9397-08002B2CF9AE}" pid="3" name="bjSaver">
    <vt:lpwstr>6GFFSOnaQbECxcQ/mD8nfwxHQ81QN6/M</vt:lpwstr>
  </property>
  <property fmtid="{D5CDD505-2E9C-101B-9397-08002B2CF9AE}" pid="4" name="bjDocumentLabelXML">
    <vt:lpwstr>&lt;?xml version="1.0" encoding="us-ascii"?&gt;&lt;sisl xmlns:xsi="http://www.w3.org/2001/XMLSchema-instance" xmlns:xsd="http://www.w3.org/2001/XMLSchema" sislVersion="0" policy="e9c0b8d7-bdb4-4fd3-b62a-f50327aaefce" origin="userSelected" xmlns="http://www.boldonj</vt:lpwstr>
  </property>
  <property fmtid="{D5CDD505-2E9C-101B-9397-08002B2CF9AE}" pid="5" name="bjDocumentLabelXML-0">
    <vt:lpwstr>ames.com/2008/01/sie/internal/label"&gt;&lt;element uid="50c31824-0780-4910-87d1-eaaffd182d42" value="" /&gt;&lt;/sisl&gt;</vt:lpwstr>
  </property>
  <property fmtid="{D5CDD505-2E9C-101B-9397-08002B2CF9AE}" pid="6" name="bjDocumentSecurityLabel">
    <vt:lpwstr>AEP Internal</vt:lpwstr>
  </property>
</Properties>
</file>